</c>
      <c r="H30187">
        <v>20230100119602</v>
      </c>
      <c r="I30187">
        <v>202301001196021</v>
      </c>
      <c r="J30187">
        <v>2281.9699999999998</v>
      </c>
      <c r="K30187">
        <v>47</v>
      </c>
      <c r="L30187">
        <v>1</v>
      </c>
      <c r="M30187">
        <v>95696.711211879505</v>
      </c>
      <c r="N30187">
        <v>16</v>
      </c>
      <c r="O30187">
        <v>69.105400624337761</v>
      </c>
      <c r="P30187" t="str">
        <f t="shared" si="942"/>
        <v>College</v>
      </c>
      <c r="Q30187">
        <f t="shared" si="943"/>
        <v>11.46893921124844</v>
      </c>
    </row>
    <row r="30188" spans="1:17">
      <c r="A30188">
        <v>2024</v>
      </c>
      <c r="B30188">
        <v>86288</v>
      </c>
      <c r="C30188">
        <v>3</v>
      </c>
      <c r="D30188">
        <v>0</v>
      </c>
      <c r="E30188">
        <v>1</v>
      </c>
      <c r="F30188">
        <v>2626.4</v>
      </c>
      <c r="G30188">
        <v>1</v>
      </c>
      <c r="H30188">
        <v>0</v>
      </c>
      <c r="I30188">
        <v>0</v>
      </c>
      <c r="J30188">
        <v>2626.4</v>
      </c>
      <c r="K30188">
        <v>34</v>
      </c>
      <c r="L30188">
        <v>2</v>
      </c>
      <c r="M30188">
        <v>116141.94077758187</v>
      </c>
      <c r="N30188">
        <v>18</v>
      </c>
      <c r="O30188">
        <v>69.579929828277159</v>
      </c>
      <c r="P30188" t="str">
        <f t="shared" si="942"/>
        <v>Grad School</v>
      </c>
      <c r="Q30188">
        <f t="shared" si="943"/>
        <v>11.662568349459589</v>
      </c>
    </row>
    <row r="30189" spans="1:17">
      <c r="A30189">
        <v>2024</v>
      </c>
      <c r="B30189">
        <v>86444</v>
      </c>
      <c r="C30189">
        <v>3</v>
      </c>
      <c r="D30189">
        <v>20240200122300</v>
      </c>
      <c r="E30189">
        <v>1</v>
      </c>
      <c r="F30189">
        <v>2028.89</v>
      </c>
      <c r="G30189">
        <v>1</v>
      </c>
      <c r="H30189">
        <v>20240200122301</v>
      </c>
      <c r="I30189">
        <v>202402001223011</v>
      </c>
      <c r="J30189">
        <v>2028.89</v>
      </c>
      <c r="K30189">
        <v>40</v>
      </c>
      <c r="L30189">
        <v>1</v>
      </c>
      <c r="M30189">
        <v>72715.547427280515</v>
      </c>
      <c r="N30189">
        <v>14</v>
      </c>
      <c r="O30189">
        <v>71.273945307229909</v>
      </c>
      <c r="P30189" t="str">
        <f t="shared" si="942"/>
        <v>College</v>
      </c>
      <c r="Q30189">
        <f t="shared" si="943"/>
        <v>11.194310497978996</v>
      </c>
    </row>
    <row r="30190" spans="1:17">
      <c r="A30190">
        <v>2024</v>
      </c>
      <c r="B30190">
        <v>86503</v>
      </c>
      <c r="C30190">
        <v>3</v>
      </c>
      <c r="D30190">
        <v>20240100121400</v>
      </c>
      <c r="E30190">
        <v>1</v>
      </c>
      <c r="F30190">
        <v>2166.7600000000002</v>
      </c>
      <c r="G30190">
        <v>2</v>
      </c>
      <c r="H30190">
        <v>20240100121402</v>
      </c>
      <c r="I30190">
        <v>202401001214021</v>
      </c>
      <c r="J30190">
        <v>2166.7600000000002</v>
      </c>
      <c r="K30190">
        <v>40</v>
      </c>
      <c r="L30190">
        <v>2</v>
      </c>
      <c r="M30190">
        <v>116477.83819163674</v>
      </c>
      <c r="N30190">
        <v>18</v>
      </c>
      <c r="O30190">
        <v>67.234536115060891</v>
      </c>
      <c r="P30190" t="str">
        <f t="shared" si="942"/>
        <v>Grad School</v>
      </c>
      <c r="Q30190">
        <f t="shared" si="943"/>
        <v>11.665456303777143</v>
      </c>
    </row>
    <row r="30191" spans="1:17">
      <c r="A30191">
        <v>2024</v>
      </c>
      <c r="B30191">
        <v>86509</v>
      </c>
      <c r="C30191">
        <v>3</v>
      </c>
      <c r="D30191">
        <v>0</v>
      </c>
      <c r="E30191">
        <v>1</v>
      </c>
      <c r="F30191">
        <v>2480.83</v>
      </c>
      <c r="G30191">
        <v>2</v>
      </c>
      <c r="H30191">
        <v>0</v>
      </c>
      <c r="I30191">
        <v>0</v>
      </c>
      <c r="J30191">
        <v>2480.83</v>
      </c>
      <c r="K30191">
        <v>34</v>
      </c>
      <c r="L30191">
        <v>1</v>
      </c>
      <c r="M30191">
        <v>69883.029330871999</v>
      </c>
      <c r="N30191">
        <v>14</v>
      </c>
      <c r="O30191">
        <v>70.28023950563518</v>
      </c>
      <c r="P30191" t="str">
        <f t="shared" si="942"/>
        <v>College</v>
      </c>
      <c r="Q30191">
        <f t="shared" si="943"/>
        <v>11.154578113778795</v>
      </c>
    </row>
    <row r="30192" spans="1:17">
      <c r="A30192">
        <v>2024</v>
      </c>
      <c r="B30192">
        <v>86634</v>
      </c>
      <c r="C30192">
        <v>3</v>
      </c>
      <c r="D30192">
        <v>20221200500900</v>
      </c>
      <c r="E30192">
        <v>1</v>
      </c>
      <c r="F30192">
        <v>1948.94</v>
      </c>
      <c r="G30192">
        <v>3</v>
      </c>
      <c r="H30192">
        <v>20221200500902</v>
      </c>
      <c r="I30192">
        <v>202212005009021</v>
      </c>
      <c r="J30192">
        <v>1948.94</v>
      </c>
      <c r="K30192">
        <v>44</v>
      </c>
      <c r="L30192">
        <v>1</v>
      </c>
      <c r="M30192">
        <v>49895.33502364067</v>
      </c>
      <c r="N30192">
        <v>12</v>
      </c>
      <c r="O30192">
        <v>69.817628386080386</v>
      </c>
      <c r="P30192" t="str">
        <f t="shared" si="942"/>
        <v>High School</v>
      </c>
      <c r="Q30192">
        <f t="shared" si="943"/>
        <v>10.817682790869288</v>
      </c>
    </row>
    <row r="30193" spans="1:17">
      <c r="A30193">
        <v>2024</v>
      </c>
      <c r="B30193">
        <v>86695</v>
      </c>
      <c r="C30193">
        <v>3</v>
      </c>
      <c r="D30193">
        <v>20240300123700</v>
      </c>
      <c r="E30193">
        <v>1</v>
      </c>
      <c r="F30193">
        <v>2670.44</v>
      </c>
      <c r="G30193">
        <v>1</v>
      </c>
      <c r="H30193">
        <v>20240300123701</v>
      </c>
      <c r="I30193">
        <v>202403001237011</v>
      </c>
      <c r="J30193">
        <v>2670.44</v>
      </c>
      <c r="K30193">
        <v>52</v>
      </c>
      <c r="L30193">
        <v>1</v>
      </c>
      <c r="M30193">
        <v>74201.470301996174</v>
      </c>
      <c r="N30193">
        <v>14</v>
      </c>
      <c r="O30193">
        <v>69.93630462233611</v>
      </c>
      <c r="P30193" t="str">
        <f t="shared" si="942"/>
        <v>College</v>
      </c>
      <c r="Q30193">
        <f t="shared" si="943"/>
        <v>11.214539244349934</v>
      </c>
    </row>
    <row r="30194" spans="1:17">
      <c r="A30194">
        <v>2024</v>
      </c>
      <c r="B30194">
        <v>86777</v>
      </c>
      <c r="C30194">
        <v>3</v>
      </c>
      <c r="D30194">
        <v>0</v>
      </c>
      <c r="E30194">
        <v>1</v>
      </c>
      <c r="F30194">
        <v>3655.57</v>
      </c>
      <c r="G30194">
        <v>3</v>
      </c>
      <c r="H30194">
        <v>0</v>
      </c>
      <c r="I30194">
        <v>0</v>
      </c>
      <c r="J30194">
        <v>2582.87</v>
      </c>
      <c r="K30194">
        <v>33</v>
      </c>
      <c r="L30194">
        <v>1</v>
      </c>
      <c r="M30194">
        <v>95720.893178618309</v>
      </c>
      <c r="N30194">
        <v>16</v>
      </c>
      <c r="O30194">
        <v>69.31554948964741</v>
      </c>
      <c r="P30194" t="str">
        <f t="shared" si="942"/>
        <v>College</v>
      </c>
      <c r="Q30194">
        <f t="shared" si="943"/>
        <v>11.469191873138598</v>
      </c>
    </row>
    <row r="30195" spans="1:17">
      <c r="A30195">
        <v>2024</v>
      </c>
      <c r="B30195">
        <v>86919</v>
      </c>
      <c r="C30195">
        <v>3</v>
      </c>
      <c r="D30195">
        <v>20240203682800</v>
      </c>
      <c r="E30195">
        <v>1</v>
      </c>
      <c r="F30195">
        <v>4922.8900000000003</v>
      </c>
      <c r="G30195">
        <v>1</v>
      </c>
      <c r="H30195">
        <v>20240203682803</v>
      </c>
      <c r="I30195">
        <v>202402036828031</v>
      </c>
      <c r="J30195">
        <v>4922.8900000000003</v>
      </c>
      <c r="K30195">
        <v>38</v>
      </c>
      <c r="L30195">
        <v>1</v>
      </c>
      <c r="M30195">
        <v>93092.90725507871</v>
      </c>
      <c r="N30195">
        <v>16</v>
      </c>
      <c r="O30195">
        <v>68.961572683598774</v>
      </c>
      <c r="P30195" t="str">
        <f t="shared" si="942"/>
        <v>College</v>
      </c>
      <c r="Q30195">
        <f t="shared" si="943"/>
        <v>11.441353276207023</v>
      </c>
    </row>
    <row r="30196" spans="1:17">
      <c r="A30196">
        <v>2024</v>
      </c>
      <c r="B30196">
        <v>87321</v>
      </c>
      <c r="C30196">
        <v>3</v>
      </c>
      <c r="D30196">
        <v>20231200027400</v>
      </c>
      <c r="E30196">
        <v>1</v>
      </c>
      <c r="F30196">
        <v>697.35</v>
      </c>
      <c r="G30196">
        <v>1</v>
      </c>
      <c r="H30196">
        <v>20231200027401</v>
      </c>
      <c r="I30196">
        <v>202312000274011</v>
      </c>
      <c r="J30196">
        <v>697.35</v>
      </c>
      <c r="K30196">
        <v>25</v>
      </c>
      <c r="L30196">
        <v>1</v>
      </c>
      <c r="M30196">
        <v>73983.600392716529</v>
      </c>
      <c r="N30196">
        <v>14</v>
      </c>
      <c r="O30196">
        <v>68.672870753035411</v>
      </c>
      <c r="P30196" t="str">
        <f t="shared" si="942"/>
        <v>College</v>
      </c>
      <c r="Q30196">
        <f t="shared" si="943"/>
        <v>11.211598731311142</v>
      </c>
    </row>
    <row r="30197" spans="1:17">
      <c r="A30197">
        <v>2024</v>
      </c>
      <c r="B30197">
        <v>87676</v>
      </c>
      <c r="C30197">
        <v>3</v>
      </c>
      <c r="D30197">
        <v>0</v>
      </c>
      <c r="E30197">
        <v>1</v>
      </c>
      <c r="F30197">
        <v>395.7</v>
      </c>
      <c r="G30197">
        <v>2</v>
      </c>
      <c r="H30197">
        <v>0</v>
      </c>
      <c r="I30197">
        <v>0</v>
      </c>
      <c r="J30197">
        <v>395.7</v>
      </c>
      <c r="K30197">
        <v>30</v>
      </c>
      <c r="L30197">
        <v>2</v>
      </c>
      <c r="M30197">
        <v>96558.489319653818</v>
      </c>
      <c r="N30197">
        <v>16</v>
      </c>
      <c r="O30197">
        <v>69.804313641377561</v>
      </c>
      <c r="P30197" t="str">
        <f t="shared" si="942"/>
        <v>College</v>
      </c>
      <c r="Q30197">
        <f t="shared" si="943"/>
        <v>11.477904210657872</v>
      </c>
    </row>
    <row r="30198" spans="1:17">
      <c r="A30198">
        <v>2024</v>
      </c>
      <c r="B30198">
        <v>87679</v>
      </c>
      <c r="C30198">
        <v>3</v>
      </c>
      <c r="D30198">
        <v>0</v>
      </c>
      <c r="E30198">
        <v>1</v>
      </c>
      <c r="F30198">
        <v>402.95</v>
      </c>
      <c r="G30198">
        <v>1</v>
      </c>
      <c r="H30198">
        <v>0</v>
      </c>
      <c r="I30198">
        <v>0</v>
      </c>
      <c r="J30198">
        <v>402.95</v>
      </c>
      <c r="K30198">
        <v>63</v>
      </c>
      <c r="L30198">
        <v>1</v>
      </c>
      <c r="M30198">
        <v>74700.3476827821</v>
      </c>
      <c r="N30198">
        <v>14</v>
      </c>
      <c r="O30198">
        <v>70.789245815430377</v>
      </c>
      <c r="P30198" t="str">
        <f t="shared" si="942"/>
        <v>College</v>
      </c>
      <c r="Q30198">
        <f t="shared" si="943"/>
        <v>11.221240025498057</v>
      </c>
    </row>
    <row r="30199" spans="1:17">
      <c r="A30199">
        <v>2024</v>
      </c>
      <c r="B30199">
        <v>87741</v>
      </c>
      <c r="C30199">
        <v>3</v>
      </c>
      <c r="D30199">
        <v>20240200021300</v>
      </c>
      <c r="E30199">
        <v>1</v>
      </c>
      <c r="F30199">
        <v>481.37</v>
      </c>
      <c r="G30199">
        <v>2</v>
      </c>
      <c r="H30199">
        <v>20240200021302</v>
      </c>
      <c r="I30199">
        <v>202402000213021</v>
      </c>
      <c r="J30199">
        <v>481.37</v>
      </c>
      <c r="K30199">
        <v>60</v>
      </c>
      <c r="L30199">
        <v>1</v>
      </c>
      <c r="M30199">
        <v>71421.9475079556</v>
      </c>
      <c r="N30199">
        <v>14</v>
      </c>
      <c r="O30199">
        <v>73.48893046729556</v>
      </c>
      <c r="P30199" t="str">
        <f t="shared" si="942"/>
        <v>College</v>
      </c>
      <c r="Q30199">
        <f t="shared" si="943"/>
        <v>11.176360489160249</v>
      </c>
    </row>
    <row r="30200" spans="1:17">
      <c r="A30200">
        <v>2024</v>
      </c>
      <c r="B30200">
        <v>87783</v>
      </c>
      <c r="C30200">
        <v>3</v>
      </c>
      <c r="D30200">
        <v>20221200194000</v>
      </c>
      <c r="E30200">
        <v>1</v>
      </c>
      <c r="F30200">
        <v>500.62</v>
      </c>
      <c r="G30200">
        <v>2</v>
      </c>
      <c r="H30200">
        <v>20221200194002</v>
      </c>
      <c r="I30200">
        <v>202212001940021</v>
      </c>
      <c r="J30200">
        <v>500.62</v>
      </c>
      <c r="K30200">
        <v>57</v>
      </c>
      <c r="L30200">
        <v>1</v>
      </c>
      <c r="M30200">
        <v>69983.109304099722</v>
      </c>
      <c r="N30200">
        <v>14</v>
      </c>
      <c r="O30200">
        <v>70.783940265044507</v>
      </c>
      <c r="P30200" t="str">
        <f t="shared" si="942"/>
        <v>College</v>
      </c>
      <c r="Q30200">
        <f t="shared" si="943"/>
        <v>11.156009196259298</v>
      </c>
    </row>
    <row r="30201" spans="1:17">
      <c r="A30201">
        <v>2024</v>
      </c>
      <c r="B30201">
        <v>87818</v>
      </c>
      <c r="C30201">
        <v>3</v>
      </c>
      <c r="D30201">
        <v>0</v>
      </c>
      <c r="E30201">
        <v>1</v>
      </c>
      <c r="F30201">
        <v>254.32</v>
      </c>
      <c r="G30201">
        <v>2</v>
      </c>
      <c r="H30201">
        <v>0</v>
      </c>
      <c r="I30201">
        <v>0</v>
      </c>
      <c r="J30201">
        <v>449.15</v>
      </c>
      <c r="K30201">
        <v>28</v>
      </c>
      <c r="L30201">
        <v>2</v>
      </c>
      <c r="M30201">
        <v>94814.756788740458</v>
      </c>
      <c r="N30201">
        <v>16</v>
      </c>
      <c r="O30201">
        <v>71.043806640667071</v>
      </c>
      <c r="P30201" t="str">
        <f t="shared" si="942"/>
        <v>College</v>
      </c>
      <c r="Q30201">
        <f t="shared" si="943"/>
        <v>11.459680338457476</v>
      </c>
    </row>
    <row r="30202" spans="1:17">
      <c r="A30202">
        <v>2024</v>
      </c>
      <c r="B30202">
        <v>87913</v>
      </c>
      <c r="C30202">
        <v>3</v>
      </c>
      <c r="D30202">
        <v>20240100023200</v>
      </c>
      <c r="E30202">
        <v>1</v>
      </c>
      <c r="F30202">
        <v>658.76</v>
      </c>
      <c r="G30202">
        <v>1</v>
      </c>
      <c r="H30202">
        <v>20240100023201</v>
      </c>
      <c r="I30202">
        <v>202401000232012</v>
      </c>
      <c r="J30202">
        <v>658.76</v>
      </c>
      <c r="K30202">
        <v>29</v>
      </c>
      <c r="L30202">
        <v>1</v>
      </c>
      <c r="M30202">
        <v>71817.011841107887</v>
      </c>
      <c r="N30202">
        <v>14</v>
      </c>
      <c r="O30202">
        <v>71.915727467265711</v>
      </c>
      <c r="P30202" t="str">
        <f t="shared" si="942"/>
        <v>College</v>
      </c>
      <c r="Q30202">
        <f t="shared" si="943"/>
        <v>11.18187666069212</v>
      </c>
    </row>
    <row r="30203" spans="1:17">
      <c r="A30203">
        <v>2024</v>
      </c>
      <c r="B30203">
        <v>88341</v>
      </c>
      <c r="C30203">
        <v>3</v>
      </c>
      <c r="D30203">
        <v>20230200245900</v>
      </c>
      <c r="E30203">
        <v>1</v>
      </c>
      <c r="F30203">
        <v>417.03</v>
      </c>
      <c r="G30203">
        <v>1</v>
      </c>
      <c r="H30203">
        <v>20230200245901</v>
      </c>
      <c r="I30203">
        <v>202302002459011</v>
      </c>
      <c r="J30203">
        <v>417.03</v>
      </c>
      <c r="K30203">
        <v>33</v>
      </c>
      <c r="L30203">
        <v>2</v>
      </c>
      <c r="M30203">
        <v>119755.52744971559</v>
      </c>
      <c r="N30203">
        <v>18</v>
      </c>
      <c r="O30203">
        <v>69.331092113062923</v>
      </c>
      <c r="P30203" t="str">
        <f t="shared" si="942"/>
        <v>Grad School</v>
      </c>
      <c r="Q30203">
        <f t="shared" si="943"/>
        <v>11.693207672451875</v>
      </c>
    </row>
    <row r="30204" spans="1:17">
      <c r="A30204">
        <v>2024</v>
      </c>
      <c r="B30204">
        <v>88990</v>
      </c>
      <c r="C30204">
        <v>3</v>
      </c>
      <c r="D30204">
        <v>20240100252300</v>
      </c>
      <c r="E30204">
        <v>1</v>
      </c>
      <c r="F30204">
        <v>488.68</v>
      </c>
      <c r="G30204">
        <v>1</v>
      </c>
      <c r="H30204">
        <v>20240100252301</v>
      </c>
      <c r="I30204">
        <v>202401002523011</v>
      </c>
      <c r="J30204">
        <v>488.68</v>
      </c>
      <c r="K30204">
        <v>35</v>
      </c>
      <c r="L30204">
        <v>1</v>
      </c>
      <c r="M30204">
        <v>70134.325472171389</v>
      </c>
      <c r="N30204">
        <v>14</v>
      </c>
      <c r="O30204">
        <v>70.722405516984182</v>
      </c>
      <c r="P30204" t="str">
        <f t="shared" si="942"/>
        <v>College</v>
      </c>
      <c r="Q30204">
        <f t="shared" si="943"/>
        <v>11.158167617543844</v>
      </c>
    </row>
    <row r="30205" spans="1:17">
      <c r="A30205">
        <v>2024</v>
      </c>
      <c r="B30205">
        <v>89125</v>
      </c>
      <c r="C30205">
        <v>3</v>
      </c>
      <c r="D30205">
        <v>20240300257600</v>
      </c>
      <c r="E30205">
        <v>1</v>
      </c>
      <c r="F30205">
        <v>481.26</v>
      </c>
      <c r="G30205">
        <v>1</v>
      </c>
      <c r="H30205">
        <v>20240300257601</v>
      </c>
      <c r="I30205">
        <v>202403002576011</v>
      </c>
      <c r="J30205">
        <v>481.26</v>
      </c>
      <c r="K30205">
        <v>58</v>
      </c>
      <c r="L30205">
        <v>1</v>
      </c>
      <c r="M30205">
        <v>51981.41599882242</v>
      </c>
      <c r="N30205">
        <v>12</v>
      </c>
      <c r="O30205">
        <v>71.7746158916936</v>
      </c>
      <c r="P30205" t="str">
        <f t="shared" si="942"/>
        <v>High School</v>
      </c>
      <c r="Q30205">
        <f t="shared" si="943"/>
        <v>10.858641549048425</v>
      </c>
    </row>
    <row r="30206" spans="1:17">
      <c r="A30206">
        <v>2024</v>
      </c>
      <c r="B30206">
        <v>89202</v>
      </c>
      <c r="C30206">
        <v>3</v>
      </c>
      <c r="D30206">
        <v>0</v>
      </c>
      <c r="E30206">
        <v>1</v>
      </c>
      <c r="F30206">
        <v>408</v>
      </c>
      <c r="G30206">
        <v>2</v>
      </c>
      <c r="H30206">
        <v>0</v>
      </c>
      <c r="I30206">
        <v>0</v>
      </c>
      <c r="J30206">
        <v>522.29</v>
      </c>
      <c r="K30206">
        <v>48</v>
      </c>
      <c r="L30206">
        <v>2</v>
      </c>
      <c r="M30206">
        <v>92528.927104900053</v>
      </c>
      <c r="N30206">
        <v>16</v>
      </c>
      <c r="O30206">
        <v>70.532722071944747</v>
      </c>
      <c r="P30206" t="str">
        <f t="shared" si="942"/>
        <v>College</v>
      </c>
      <c r="Q30206">
        <f t="shared" si="943"/>
        <v>11.435276600070482</v>
      </c>
    </row>
    <row r="30207" spans="1:17">
      <c r="A30207">
        <v>2024</v>
      </c>
      <c r="B30207">
        <v>67231</v>
      </c>
      <c r="C30207">
        <v>3</v>
      </c>
      <c r="D30207">
        <v>20221203580700</v>
      </c>
      <c r="E30207">
        <v>1</v>
      </c>
      <c r="F30207">
        <v>507.94</v>
      </c>
      <c r="G30207">
        <v>1</v>
      </c>
      <c r="H30207">
        <v>20221203580701</v>
      </c>
      <c r="I30207">
        <v>202212035807011</v>
      </c>
      <c r="J30207">
        <v>507.94</v>
      </c>
      <c r="K30207">
        <v>51</v>
      </c>
      <c r="L30207">
        <v>1</v>
      </c>
      <c r="M30207">
        <v>45853.475210441276</v>
      </c>
      <c r="N30207">
        <v>12</v>
      </c>
      <c r="O30207">
        <v>69.878303915352348</v>
      </c>
      <c r="P30207" t="str">
        <f t="shared" si="942"/>
        <v>High School</v>
      </c>
      <c r="Q30207">
        <f t="shared" si="943"/>
        <v>10.733206270023668</v>
      </c>
    </row>
    <row r="30208" spans="1:17">
      <c r="A30208">
        <v>2024</v>
      </c>
      <c r="B30208">
        <v>5048</v>
      </c>
      <c r="C30208">
        <v>3</v>
      </c>
      <c r="D30208">
        <v>20221205278300</v>
      </c>
      <c r="E30208">
        <v>1</v>
      </c>
      <c r="F30208">
        <v>713.23</v>
      </c>
      <c r="G30208">
        <v>1</v>
      </c>
      <c r="H30208">
        <v>20221205278301</v>
      </c>
      <c r="I30208">
        <v>202212052783011</v>
      </c>
      <c r="J30208">
        <v>713.23</v>
      </c>
      <c r="K30208">
        <v>42</v>
      </c>
      <c r="L30208">
        <v>1</v>
      </c>
      <c r="M30208">
        <v>99572.873605598434</v>
      </c>
      <c r="N30208">
        <v>16</v>
      </c>
      <c r="O30208">
        <v>72.562193886416551</v>
      </c>
      <c r="P30208" t="str">
        <f t="shared" si="942"/>
        <v>College</v>
      </c>
      <c r="Q30208">
        <f t="shared" si="943"/>
        <v>11.508645053120333</v>
      </c>
    </row>
    <row r="30209" spans="1:17">
      <c r="A30209">
        <v>2024</v>
      </c>
      <c r="B30209">
        <v>41905</v>
      </c>
      <c r="C30209">
        <v>3</v>
      </c>
      <c r="D30209">
        <v>20231200721300</v>
      </c>
      <c r="E30209">
        <v>1</v>
      </c>
      <c r="F30209">
        <v>1205.73</v>
      </c>
      <c r="G30209">
        <v>1</v>
      </c>
      <c r="H30209">
        <v>20231200721301</v>
      </c>
      <c r="I30209">
        <v>202312007213011</v>
      </c>
      <c r="J30209">
        <v>1205.73</v>
      </c>
      <c r="K30209">
        <v>32</v>
      </c>
      <c r="L30209">
        <v>1</v>
      </c>
      <c r="M30209">
        <v>104966.91456982573</v>
      </c>
      <c r="N30209">
        <v>16</v>
      </c>
      <c r="O30209">
        <v>70.246313860057441</v>
      </c>
      <c r="P30209" t="str">
        <f t="shared" si="942"/>
        <v>College</v>
      </c>
      <c r="Q30209">
        <f t="shared" si="943"/>
        <v>11.561400480150441</v>
      </c>
    </row>
    <row r="30210" spans="1:17">
      <c r="A30210">
        <v>2024</v>
      </c>
      <c r="B30210">
        <v>66977</v>
      </c>
      <c r="C30210">
        <v>3</v>
      </c>
      <c r="D30210">
        <v>20231200468700</v>
      </c>
      <c r="E30210">
        <v>1</v>
      </c>
      <c r="F30210">
        <v>370.34</v>
      </c>
      <c r="G30210">
        <v>2</v>
      </c>
      <c r="H30210">
        <v>20231200468702</v>
      </c>
      <c r="I30210">
        <v>202312004687021</v>
      </c>
      <c r="J30210">
        <v>370.34</v>
      </c>
      <c r="K30210">
        <v>45</v>
      </c>
      <c r="L30210">
        <v>1</v>
      </c>
      <c r="M30210">
        <v>92483.300092615915</v>
      </c>
      <c r="N30210">
        <v>16</v>
      </c>
      <c r="O30210">
        <v>70.881850455934028</v>
      </c>
      <c r="P30210" t="str">
        <f t="shared" si="942"/>
        <v>College</v>
      </c>
      <c r="Q30210">
        <f t="shared" si="943"/>
        <v>11.434783367662005</v>
      </c>
    </row>
    <row r="30211" spans="1:17">
      <c r="A30211">
        <v>2024</v>
      </c>
      <c r="B30211">
        <v>33379</v>
      </c>
      <c r="C30211">
        <v>3</v>
      </c>
      <c r="D30211">
        <v>20240200166700</v>
      </c>
      <c r="E30211">
        <v>1</v>
      </c>
      <c r="F30211">
        <v>398.06</v>
      </c>
      <c r="G30211">
        <v>1</v>
      </c>
      <c r="H30211">
        <v>20240200166701</v>
      </c>
      <c r="I30211">
        <v>202402001667011</v>
      </c>
      <c r="J30211">
        <v>398.06</v>
      </c>
      <c r="K30211">
        <v>29</v>
      </c>
      <c r="L30211">
        <v>1</v>
      </c>
      <c r="M30211">
        <v>117447.2013100562</v>
      </c>
      <c r="N30211">
        <v>18</v>
      </c>
      <c r="O30211">
        <v>68.463928690496232</v>
      </c>
      <c r="P30211" t="str">
        <f t="shared" ref="P30211:P30274" si="944">IF(N30211&lt;=12,"High School",IF(N30211&lt;=16,"College","Grad School"))</f>
        <v>Grad School</v>
      </c>
      <c r="Q30211">
        <f t="shared" ref="Q30211:Q30274" si="945">LN(M30211)</f>
        <v>11.673744161025423</v>
      </c>
    </row>
    <row r="30212" spans="1:17">
      <c r="A30212">
        <v>2024</v>
      </c>
      <c r="B30212">
        <v>28050</v>
      </c>
      <c r="C30212">
        <v>3</v>
      </c>
      <c r="D30212">
        <v>0</v>
      </c>
      <c r="E30212">
        <v>1</v>
      </c>
      <c r="F30212">
        <v>448.78</v>
      </c>
      <c r="G30212">
        <v>1</v>
      </c>
      <c r="H30212">
        <v>0</v>
      </c>
      <c r="I30212">
        <v>0</v>
      </c>
      <c r="J30212">
        <v>448.78</v>
      </c>
      <c r="K30212">
        <v>29</v>
      </c>
      <c r="L30212">
        <v>1</v>
      </c>
      <c r="M30212">
        <v>53830.824788949059</v>
      </c>
      <c r="N30212">
        <v>12</v>
      </c>
      <c r="O30212">
        <v>71.270713123920089</v>
      </c>
      <c r="P30212" t="str">
        <f t="shared" si="944"/>
        <v>High School</v>
      </c>
      <c r="Q30212">
        <f t="shared" si="945"/>
        <v>10.893601533543306</v>
      </c>
    </row>
    <row r="30213" spans="1:17">
      <c r="A30213">
        <v>2024</v>
      </c>
      <c r="B30213">
        <v>1974</v>
      </c>
      <c r="C30213">
        <v>3</v>
      </c>
      <c r="D30213">
        <v>20240200823500</v>
      </c>
      <c r="E30213">
        <v>1</v>
      </c>
      <c r="F30213">
        <v>456.84</v>
      </c>
      <c r="G30213">
        <v>2</v>
      </c>
      <c r="H30213">
        <v>20240200823502</v>
      </c>
      <c r="I30213">
        <v>202402008235021</v>
      </c>
      <c r="J30213">
        <v>456.84</v>
      </c>
      <c r="K30213">
        <v>51</v>
      </c>
      <c r="L30213">
        <v>2</v>
      </c>
      <c r="M30213">
        <v>95979.177080918671</v>
      </c>
      <c r="N30213">
        <v>16</v>
      </c>
      <c r="O30213">
        <v>69.135614887368163</v>
      </c>
      <c r="P30213" t="str">
        <f t="shared" si="944"/>
        <v>College</v>
      </c>
      <c r="Q30213">
        <f t="shared" si="945"/>
        <v>11.471886541515497</v>
      </c>
    </row>
    <row r="30214" spans="1:17">
      <c r="A30214">
        <v>2024</v>
      </c>
      <c r="B30214">
        <v>20014</v>
      </c>
      <c r="C30214">
        <v>3</v>
      </c>
      <c r="D30214">
        <v>20231200286800</v>
      </c>
      <c r="E30214">
        <v>1</v>
      </c>
      <c r="F30214">
        <v>1687.89</v>
      </c>
      <c r="G30214">
        <v>2</v>
      </c>
      <c r="H30214">
        <v>20231200286802</v>
      </c>
      <c r="I30214">
        <v>202312002868021</v>
      </c>
      <c r="J30214">
        <v>1687.89</v>
      </c>
      <c r="K30214">
        <v>46</v>
      </c>
      <c r="L30214">
        <v>2</v>
      </c>
      <c r="M30214">
        <v>45047.160516145763</v>
      </c>
      <c r="N30214">
        <v>12</v>
      </c>
      <c r="O30214">
        <v>71.828464883303113</v>
      </c>
      <c r="P30214" t="str">
        <f t="shared" si="944"/>
        <v>High School</v>
      </c>
      <c r="Q30214">
        <f t="shared" si="945"/>
        <v>10.715465231441728</v>
      </c>
    </row>
    <row r="30215" spans="1:17">
      <c r="A30215">
        <v>2024</v>
      </c>
      <c r="B30215">
        <v>37957</v>
      </c>
      <c r="C30215">
        <v>3</v>
      </c>
      <c r="D30215">
        <v>20231200882200</v>
      </c>
      <c r="E30215">
        <v>1</v>
      </c>
      <c r="F30215">
        <v>326.8</v>
      </c>
      <c r="G30215">
        <v>1</v>
      </c>
      <c r="H30215">
        <v>20231200882201</v>
      </c>
      <c r="I30215">
        <v>202312008822011</v>
      </c>
      <c r="J30215">
        <v>326.8</v>
      </c>
      <c r="K30215">
        <v>52</v>
      </c>
      <c r="L30215">
        <v>2</v>
      </c>
      <c r="M30215">
        <v>98206.300990476331</v>
      </c>
      <c r="N30215">
        <v>16</v>
      </c>
      <c r="O30215">
        <v>68.323221296047421</v>
      </c>
      <c r="P30215" t="str">
        <f t="shared" si="944"/>
        <v>College</v>
      </c>
      <c r="Q30215">
        <f t="shared" si="945"/>
        <v>11.494825657156548</v>
      </c>
    </row>
    <row r="30216" spans="1:17">
      <c r="A30216">
        <v>2024</v>
      </c>
      <c r="B30216">
        <v>27023</v>
      </c>
      <c r="C30216">
        <v>3</v>
      </c>
      <c r="D30216">
        <v>20231200613300</v>
      </c>
      <c r="E30216">
        <v>1</v>
      </c>
      <c r="F30216">
        <v>294.33</v>
      </c>
      <c r="G30216">
        <v>1</v>
      </c>
      <c r="H30216">
        <v>20231200613301</v>
      </c>
      <c r="I30216">
        <v>202312006133011</v>
      </c>
      <c r="J30216">
        <v>294.33</v>
      </c>
      <c r="K30216">
        <v>33</v>
      </c>
      <c r="L30216">
        <v>2</v>
      </c>
      <c r="M30216">
        <v>92250.378623914352</v>
      </c>
      <c r="N30216">
        <v>16</v>
      </c>
      <c r="O30216">
        <v>71.997849658311495</v>
      </c>
      <c r="P30216" t="str">
        <f t="shared" si="944"/>
        <v>College</v>
      </c>
      <c r="Q30216">
        <f t="shared" si="945"/>
        <v>11.432261666218626</v>
      </c>
    </row>
    <row r="30217" spans="1:17">
      <c r="A30217">
        <v>2024</v>
      </c>
      <c r="B30217">
        <v>51258</v>
      </c>
      <c r="C30217">
        <v>3</v>
      </c>
      <c r="D30217">
        <v>20240100744800</v>
      </c>
      <c r="E30217">
        <v>1</v>
      </c>
      <c r="F30217">
        <v>2855.32</v>
      </c>
      <c r="G30217">
        <v>2</v>
      </c>
      <c r="H30217">
        <v>20240100744802</v>
      </c>
      <c r="I30217">
        <v>202401007448021</v>
      </c>
      <c r="J30217">
        <v>2855.32</v>
      </c>
      <c r="K30217">
        <v>42</v>
      </c>
      <c r="L30217">
        <v>1</v>
      </c>
      <c r="M30217">
        <v>95719.744022443338</v>
      </c>
      <c r="N30217">
        <v>16</v>
      </c>
      <c r="O30217">
        <v>70.144578298077789</v>
      </c>
      <c r="P30217" t="str">
        <f t="shared" si="944"/>
        <v>College</v>
      </c>
      <c r="Q30217">
        <f t="shared" si="945"/>
        <v>11.469179867786007</v>
      </c>
    </row>
    <row r="30218" spans="1:17">
      <c r="A30218">
        <v>2024</v>
      </c>
      <c r="B30218">
        <v>75052</v>
      </c>
      <c r="C30218">
        <v>3</v>
      </c>
      <c r="D30218">
        <v>20230200805100</v>
      </c>
      <c r="E30218">
        <v>1</v>
      </c>
      <c r="F30218">
        <v>836.08</v>
      </c>
      <c r="G30218">
        <v>2</v>
      </c>
      <c r="H30218">
        <v>20230200805102</v>
      </c>
      <c r="I30218">
        <v>202302008051021</v>
      </c>
      <c r="J30218">
        <v>836.08</v>
      </c>
      <c r="K30218">
        <v>46</v>
      </c>
      <c r="L30218">
        <v>1</v>
      </c>
      <c r="M30218">
        <v>98459.636371448054</v>
      </c>
      <c r="N30218">
        <v>16</v>
      </c>
      <c r="O30218">
        <v>72.333817139550248</v>
      </c>
      <c r="P30218" t="str">
        <f t="shared" si="944"/>
        <v>College</v>
      </c>
      <c r="Q30218">
        <f t="shared" si="945"/>
        <v>11.497401960145185</v>
      </c>
    </row>
    <row r="30219" spans="1:17">
      <c r="A30219">
        <v>2024</v>
      </c>
      <c r="B30219">
        <v>88298</v>
      </c>
      <c r="C30219">
        <v>3</v>
      </c>
      <c r="D30219">
        <v>0</v>
      </c>
      <c r="E30219">
        <v>1</v>
      </c>
      <c r="F30219">
        <v>564.5</v>
      </c>
      <c r="G30219">
        <v>5</v>
      </c>
      <c r="H30219">
        <v>0</v>
      </c>
      <c r="I30219">
        <v>0</v>
      </c>
      <c r="J30219">
        <v>564.5</v>
      </c>
      <c r="K30219">
        <v>34</v>
      </c>
      <c r="L30219">
        <v>1</v>
      </c>
      <c r="M30219">
        <v>50236.847039500019</v>
      </c>
      <c r="N30219">
        <v>12</v>
      </c>
      <c r="O30219">
        <v>71.172530476141617</v>
      </c>
      <c r="P30219" t="str">
        <f t="shared" si="944"/>
        <v>High School</v>
      </c>
      <c r="Q30219">
        <f t="shared" si="945"/>
        <v>10.824504041200981</v>
      </c>
    </row>
    <row r="30220" spans="1:17">
      <c r="A30220">
        <v>2024</v>
      </c>
      <c r="B30220">
        <v>1432</v>
      </c>
      <c r="C30220">
        <v>3</v>
      </c>
      <c r="D30220">
        <v>20240300513800</v>
      </c>
      <c r="E30220">
        <v>1</v>
      </c>
      <c r="F30220">
        <v>1151.5899999999999</v>
      </c>
      <c r="G30220">
        <v>2</v>
      </c>
      <c r="H30220">
        <v>20240300513802</v>
      </c>
      <c r="I30220">
        <v>202403005138021</v>
      </c>
      <c r="J30220">
        <v>1359.04</v>
      </c>
      <c r="K30220">
        <v>29</v>
      </c>
      <c r="L30220">
        <v>2</v>
      </c>
      <c r="M30220">
        <v>100977.05515652093</v>
      </c>
      <c r="N30220">
        <v>16</v>
      </c>
      <c r="O30220">
        <v>68.627796600639755</v>
      </c>
      <c r="P30220" t="str">
        <f t="shared" si="944"/>
        <v>College</v>
      </c>
      <c r="Q30220">
        <f t="shared" si="945"/>
        <v>11.522648593346759</v>
      </c>
    </row>
    <row r="30221" spans="1:17">
      <c r="A30221">
        <v>2024</v>
      </c>
      <c r="B30221">
        <v>3468</v>
      </c>
      <c r="C30221">
        <v>3</v>
      </c>
      <c r="D30221">
        <v>20240300391900</v>
      </c>
      <c r="E30221">
        <v>1</v>
      </c>
      <c r="F30221">
        <v>2270.7600000000002</v>
      </c>
      <c r="G30221">
        <v>2</v>
      </c>
      <c r="H30221">
        <v>20240300391902</v>
      </c>
      <c r="I30221">
        <v>202403003919021</v>
      </c>
      <c r="J30221">
        <v>2270.7600000000002</v>
      </c>
      <c r="K30221">
        <v>57</v>
      </c>
      <c r="L30221">
        <v>1</v>
      </c>
      <c r="M30221">
        <v>104780.67541816582</v>
      </c>
      <c r="N30221">
        <v>16</v>
      </c>
      <c r="O30221">
        <v>69.882336515493961</v>
      </c>
      <c r="P30221" t="str">
        <f t="shared" si="944"/>
        <v>College</v>
      </c>
      <c r="Q30221">
        <f t="shared" si="945"/>
        <v>11.559624639001425</v>
      </c>
    </row>
    <row r="30222" spans="1:17">
      <c r="A30222">
        <v>2024</v>
      </c>
      <c r="B30222">
        <v>7636</v>
      </c>
      <c r="C30222">
        <v>3</v>
      </c>
      <c r="D30222">
        <v>20240200582100</v>
      </c>
      <c r="E30222">
        <v>1</v>
      </c>
      <c r="F30222">
        <v>2161.11</v>
      </c>
      <c r="G30222">
        <v>2</v>
      </c>
      <c r="H30222">
        <v>20240200582102</v>
      </c>
      <c r="I30222">
        <v>202402005821021</v>
      </c>
      <c r="J30222">
        <v>2623.85</v>
      </c>
      <c r="K30222">
        <v>28</v>
      </c>
      <c r="L30222">
        <v>1</v>
      </c>
      <c r="M30222">
        <v>91747.369034101648</v>
      </c>
      <c r="N30222">
        <v>16</v>
      </c>
      <c r="O30222">
        <v>69.364927012735492</v>
      </c>
      <c r="P30222" t="str">
        <f t="shared" si="944"/>
        <v>College</v>
      </c>
      <c r="Q30222">
        <f t="shared" si="945"/>
        <v>11.426794090128032</v>
      </c>
    </row>
    <row r="30223" spans="1:17">
      <c r="A30223">
        <v>2024</v>
      </c>
      <c r="B30223">
        <v>9670</v>
      </c>
      <c r="C30223">
        <v>3</v>
      </c>
      <c r="D30223">
        <v>0</v>
      </c>
      <c r="E30223">
        <v>1</v>
      </c>
      <c r="F30223">
        <v>2319.35</v>
      </c>
      <c r="G30223">
        <v>2</v>
      </c>
      <c r="H30223">
        <v>0</v>
      </c>
      <c r="I30223">
        <v>0</v>
      </c>
      <c r="J30223">
        <v>2816.68</v>
      </c>
      <c r="K30223">
        <v>27</v>
      </c>
      <c r="L30223">
        <v>2</v>
      </c>
      <c r="M30223">
        <v>97872.09235272737</v>
      </c>
      <c r="N30223">
        <v>16</v>
      </c>
      <c r="O30223">
        <v>73.325008558106418</v>
      </c>
      <c r="P30223" t="str">
        <f t="shared" si="944"/>
        <v>College</v>
      </c>
      <c r="Q30223">
        <f t="shared" si="945"/>
        <v>11.491416725089136</v>
      </c>
    </row>
    <row r="30224" spans="1:17">
      <c r="A30224">
        <v>2024</v>
      </c>
      <c r="B30224">
        <v>13310</v>
      </c>
      <c r="C30224">
        <v>3</v>
      </c>
      <c r="D30224">
        <v>20240100682600</v>
      </c>
      <c r="E30224">
        <v>1</v>
      </c>
      <c r="F30224">
        <v>5496.64</v>
      </c>
      <c r="G30224">
        <v>3</v>
      </c>
      <c r="H30224">
        <v>20240100682605</v>
      </c>
      <c r="I30224">
        <v>202401006826051</v>
      </c>
      <c r="J30224">
        <v>5476.75</v>
      </c>
      <c r="K30224">
        <v>25</v>
      </c>
      <c r="L30224">
        <v>2</v>
      </c>
      <c r="M30224">
        <v>95200.767858347608</v>
      </c>
      <c r="N30224">
        <v>16</v>
      </c>
      <c r="O30224">
        <v>67.032199248713141</v>
      </c>
      <c r="P30224" t="str">
        <f t="shared" si="944"/>
        <v>College</v>
      </c>
      <c r="Q30224">
        <f t="shared" si="945"/>
        <v>11.463743286485874</v>
      </c>
    </row>
    <row r="30225" spans="1:17">
      <c r="A30225">
        <v>2024</v>
      </c>
      <c r="B30225">
        <v>22969</v>
      </c>
      <c r="C30225">
        <v>3</v>
      </c>
      <c r="D30225">
        <v>0</v>
      </c>
      <c r="E30225">
        <v>1</v>
      </c>
      <c r="F30225">
        <v>2459.23</v>
      </c>
      <c r="G30225">
        <v>1</v>
      </c>
      <c r="H30225">
        <v>0</v>
      </c>
      <c r="I30225">
        <v>0</v>
      </c>
      <c r="J30225">
        <v>2459.23</v>
      </c>
      <c r="K30225">
        <v>29</v>
      </c>
      <c r="L30225">
        <v>2</v>
      </c>
      <c r="M30225">
        <v>118589.3556538128</v>
      </c>
      <c r="N30225">
        <v>18</v>
      </c>
      <c r="O30225">
        <v>67.227405283139618</v>
      </c>
      <c r="P30225" t="str">
        <f t="shared" si="944"/>
        <v>Grad School</v>
      </c>
      <c r="Q30225">
        <f t="shared" si="945"/>
        <v>11.683422011550141</v>
      </c>
    </row>
    <row r="30226" spans="1:17">
      <c r="A30226">
        <v>2024</v>
      </c>
      <c r="B30226">
        <v>31271</v>
      </c>
      <c r="C30226">
        <v>3</v>
      </c>
      <c r="D30226">
        <v>20230300152100</v>
      </c>
      <c r="E30226">
        <v>1</v>
      </c>
      <c r="F30226">
        <v>374.64</v>
      </c>
      <c r="G30226">
        <v>2</v>
      </c>
      <c r="H30226">
        <v>20230300152102</v>
      </c>
      <c r="I30226">
        <v>202303001521021</v>
      </c>
      <c r="J30226">
        <v>292.22000000000003</v>
      </c>
      <c r="K30226">
        <v>27</v>
      </c>
      <c r="L30226">
        <v>2</v>
      </c>
      <c r="M30226">
        <v>94039.179124358998</v>
      </c>
      <c r="N30226">
        <v>16</v>
      </c>
      <c r="O30226">
        <v>70.924376435938896</v>
      </c>
      <c r="P30226" t="str">
        <f t="shared" si="944"/>
        <v>College</v>
      </c>
      <c r="Q30226">
        <f t="shared" si="945"/>
        <v>11.451466773610793</v>
      </c>
    </row>
    <row r="30227" spans="1:17">
      <c r="A30227">
        <v>2024</v>
      </c>
      <c r="B30227">
        <v>33552</v>
      </c>
      <c r="C30227">
        <v>3</v>
      </c>
      <c r="D30227">
        <v>20240100162000</v>
      </c>
      <c r="E30227">
        <v>1</v>
      </c>
      <c r="F30227">
        <v>227.48</v>
      </c>
      <c r="G30227">
        <v>2</v>
      </c>
      <c r="H30227">
        <v>20240100162002</v>
      </c>
      <c r="I30227">
        <v>202401001620021</v>
      </c>
      <c r="J30227">
        <v>227.48</v>
      </c>
      <c r="K30227">
        <v>34</v>
      </c>
      <c r="L30227">
        <v>1</v>
      </c>
      <c r="M30227">
        <v>147124.98908434159</v>
      </c>
      <c r="N30227">
        <v>20</v>
      </c>
      <c r="O30227">
        <v>71.967133296736691</v>
      </c>
      <c r="P30227" t="str">
        <f t="shared" si="944"/>
        <v>Grad School</v>
      </c>
      <c r="Q30227">
        <f t="shared" si="945"/>
        <v>11.899037770369485</v>
      </c>
    </row>
    <row r="30228" spans="1:17">
      <c r="A30228">
        <v>2024</v>
      </c>
      <c r="B30228">
        <v>40225</v>
      </c>
      <c r="C30228">
        <v>3</v>
      </c>
      <c r="D30228">
        <v>20240100603100</v>
      </c>
      <c r="E30228">
        <v>1</v>
      </c>
      <c r="F30228">
        <v>4465.5600000000004</v>
      </c>
      <c r="G30228">
        <v>1</v>
      </c>
      <c r="H30228">
        <v>20240100603101</v>
      </c>
      <c r="I30228">
        <v>202401006031011</v>
      </c>
      <c r="J30228">
        <v>4465.5600000000004</v>
      </c>
      <c r="K30228">
        <v>30</v>
      </c>
      <c r="L30228">
        <v>2</v>
      </c>
      <c r="M30228">
        <v>116482.40606941607</v>
      </c>
      <c r="N30228">
        <v>18</v>
      </c>
      <c r="O30228">
        <v>69.923643078938269</v>
      </c>
      <c r="P30228" t="str">
        <f t="shared" si="944"/>
        <v>Grad School</v>
      </c>
      <c r="Q30228">
        <f t="shared" si="945"/>
        <v>11.665495519719713</v>
      </c>
    </row>
    <row r="30229" spans="1:17">
      <c r="A30229">
        <v>2024</v>
      </c>
      <c r="B30229">
        <v>49438</v>
      </c>
      <c r="C30229">
        <v>3</v>
      </c>
      <c r="D30229">
        <v>20221202480900</v>
      </c>
      <c r="E30229">
        <v>1</v>
      </c>
      <c r="F30229">
        <v>2074.25</v>
      </c>
      <c r="G30229">
        <v>1</v>
      </c>
      <c r="H30229">
        <v>20221202480901</v>
      </c>
      <c r="I30229">
        <v>202212024809011</v>
      </c>
      <c r="J30229">
        <v>2074.25</v>
      </c>
      <c r="K30229">
        <v>39</v>
      </c>
      <c r="L30229">
        <v>1</v>
      </c>
      <c r="M30229">
        <v>117709.69624089992</v>
      </c>
      <c r="N30229">
        <v>18</v>
      </c>
      <c r="O30229">
        <v>69.939513759404647</v>
      </c>
      <c r="P30229" t="str">
        <f t="shared" si="944"/>
        <v>Grad School</v>
      </c>
      <c r="Q30229">
        <f t="shared" si="945"/>
        <v>11.675976670831451</v>
      </c>
    </row>
    <row r="30230" spans="1:17">
      <c r="A30230">
        <v>2024</v>
      </c>
      <c r="B30230">
        <v>52825</v>
      </c>
      <c r="C30230">
        <v>3</v>
      </c>
      <c r="D30230">
        <v>20221200127800</v>
      </c>
      <c r="E30230">
        <v>1</v>
      </c>
      <c r="F30230">
        <v>2098.31</v>
      </c>
      <c r="G30230">
        <v>2</v>
      </c>
      <c r="H30230">
        <v>20221200127802</v>
      </c>
      <c r="I30230">
        <v>202212001278021</v>
      </c>
      <c r="J30230">
        <v>2098.31</v>
      </c>
      <c r="K30230">
        <v>59</v>
      </c>
      <c r="L30230">
        <v>2</v>
      </c>
      <c r="M30230">
        <v>100613.67566713126</v>
      </c>
      <c r="N30230">
        <v>16</v>
      </c>
      <c r="O30230">
        <v>68.822194421258956</v>
      </c>
      <c r="P30230" t="str">
        <f t="shared" si="944"/>
        <v>College</v>
      </c>
      <c r="Q30230">
        <f t="shared" si="945"/>
        <v>11.519043468433793</v>
      </c>
    </row>
    <row r="30231" spans="1:17">
      <c r="A30231">
        <v>2024</v>
      </c>
      <c r="B30231">
        <v>56430</v>
      </c>
      <c r="C30231">
        <v>3</v>
      </c>
      <c r="D30231">
        <v>20230300059500</v>
      </c>
      <c r="E30231">
        <v>1</v>
      </c>
      <c r="F30231">
        <v>724.37</v>
      </c>
      <c r="G30231">
        <v>2</v>
      </c>
      <c r="H30231">
        <v>20230300059502</v>
      </c>
      <c r="I30231">
        <v>202303000595021</v>
      </c>
      <c r="J30231">
        <v>724.37</v>
      </c>
      <c r="K30231">
        <v>46</v>
      </c>
      <c r="L30231">
        <v>2</v>
      </c>
      <c r="M30231">
        <v>115782.03345466677</v>
      </c>
      <c r="N30231">
        <v>18</v>
      </c>
      <c r="O30231">
        <v>69.612932220189293</v>
      </c>
      <c r="P30231" t="str">
        <f t="shared" si="944"/>
        <v>Grad School</v>
      </c>
      <c r="Q30231">
        <f t="shared" si="945"/>
        <v>11.659464680569688</v>
      </c>
    </row>
    <row r="30232" spans="1:17">
      <c r="A30232">
        <v>2024</v>
      </c>
      <c r="B30232">
        <v>56966</v>
      </c>
      <c r="C30232">
        <v>3</v>
      </c>
      <c r="D30232">
        <v>20240300344000</v>
      </c>
      <c r="E30232">
        <v>1</v>
      </c>
      <c r="F30232">
        <v>762.46</v>
      </c>
      <c r="G30232">
        <v>1</v>
      </c>
      <c r="H30232">
        <v>20240300344001</v>
      </c>
      <c r="I30232">
        <v>202403003440011</v>
      </c>
      <c r="J30232">
        <v>762.46</v>
      </c>
      <c r="K30232">
        <v>48</v>
      </c>
      <c r="L30232">
        <v>1</v>
      </c>
      <c r="M30232">
        <v>44395.692639049354</v>
      </c>
      <c r="N30232">
        <v>11</v>
      </c>
      <c r="O30232">
        <v>68.880537801594627</v>
      </c>
      <c r="P30232" t="str">
        <f t="shared" si="944"/>
        <v>High School</v>
      </c>
      <c r="Q30232">
        <f t="shared" si="945"/>
        <v>10.700897731080262</v>
      </c>
    </row>
    <row r="30233" spans="1:17">
      <c r="A30233">
        <v>2024</v>
      </c>
      <c r="B30233">
        <v>63260</v>
      </c>
      <c r="C30233">
        <v>3</v>
      </c>
      <c r="D30233">
        <v>20240200787000</v>
      </c>
      <c r="E30233">
        <v>1</v>
      </c>
      <c r="F30233">
        <v>1944.82</v>
      </c>
      <c r="G30233">
        <v>1</v>
      </c>
      <c r="H30233">
        <v>20240200787001</v>
      </c>
      <c r="I30233">
        <v>202402007870011</v>
      </c>
      <c r="J30233">
        <v>1944.82</v>
      </c>
      <c r="K30233">
        <v>49</v>
      </c>
      <c r="L30233">
        <v>2</v>
      </c>
      <c r="M30233">
        <v>96363.742989357997</v>
      </c>
      <c r="N30233">
        <v>16</v>
      </c>
      <c r="O30233">
        <v>69.78130384490656</v>
      </c>
      <c r="P30233" t="str">
        <f t="shared" si="944"/>
        <v>College</v>
      </c>
      <c r="Q30233">
        <f t="shared" si="945"/>
        <v>11.475885299782606</v>
      </c>
    </row>
    <row r="30234" spans="1:17">
      <c r="A30234">
        <v>2024</v>
      </c>
      <c r="B30234">
        <v>64174</v>
      </c>
      <c r="C30234">
        <v>3</v>
      </c>
      <c r="D30234">
        <v>0</v>
      </c>
      <c r="E30234">
        <v>1</v>
      </c>
      <c r="F30234">
        <v>2419.48</v>
      </c>
      <c r="G30234">
        <v>1</v>
      </c>
      <c r="H30234">
        <v>0</v>
      </c>
      <c r="I30234">
        <v>0</v>
      </c>
      <c r="J30234">
        <v>2419.48</v>
      </c>
      <c r="K30234">
        <v>41</v>
      </c>
      <c r="L30234">
        <v>2</v>
      </c>
      <c r="M30234">
        <v>98872.790471944958</v>
      </c>
      <c r="N30234">
        <v>16</v>
      </c>
      <c r="O30234">
        <v>67.140806015495414</v>
      </c>
      <c r="P30234" t="str">
        <f t="shared" si="944"/>
        <v>College</v>
      </c>
      <c r="Q30234">
        <f t="shared" si="945"/>
        <v>11.501589358139556</v>
      </c>
    </row>
    <row r="30235" spans="1:17">
      <c r="A30235">
        <v>2024</v>
      </c>
      <c r="B30235">
        <v>67588</v>
      </c>
      <c r="C30235">
        <v>3</v>
      </c>
      <c r="D30235">
        <v>20230100254300</v>
      </c>
      <c r="E30235">
        <v>1</v>
      </c>
      <c r="F30235">
        <v>1015.2</v>
      </c>
      <c r="G30235">
        <v>2</v>
      </c>
      <c r="H30235">
        <v>20230100254302</v>
      </c>
      <c r="I30235">
        <v>202301002543021</v>
      </c>
      <c r="J30235">
        <v>1015.2</v>
      </c>
      <c r="K30235">
        <v>58</v>
      </c>
      <c r="L30235">
        <v>1</v>
      </c>
      <c r="M30235">
        <v>102626.68556187849</v>
      </c>
      <c r="N30235">
        <v>16</v>
      </c>
      <c r="O30235">
        <v>70.75703040723026</v>
      </c>
      <c r="P30235" t="str">
        <f t="shared" si="944"/>
        <v>College</v>
      </c>
      <c r="Q30235">
        <f t="shared" si="945"/>
        <v>11.538853271096132</v>
      </c>
    </row>
    <row r="30236" spans="1:17">
      <c r="A30236">
        <v>2024</v>
      </c>
      <c r="B30236">
        <v>74679</v>
      </c>
      <c r="C30236">
        <v>3</v>
      </c>
      <c r="D30236">
        <v>0</v>
      </c>
      <c r="E30236">
        <v>1</v>
      </c>
      <c r="F30236">
        <v>1350.48</v>
      </c>
      <c r="G30236">
        <v>1</v>
      </c>
      <c r="H30236">
        <v>0</v>
      </c>
      <c r="I30236">
        <v>0</v>
      </c>
      <c r="J30236">
        <v>1350.48</v>
      </c>
      <c r="K30236">
        <v>29</v>
      </c>
      <c r="L30236">
        <v>1</v>
      </c>
      <c r="M30236">
        <v>72757.272543061379</v>
      </c>
      <c r="N30236">
        <v>14</v>
      </c>
      <c r="O30236">
        <v>71.320354323770289</v>
      </c>
      <c r="P30236" t="str">
        <f t="shared" si="944"/>
        <v>College</v>
      </c>
      <c r="Q30236">
        <f t="shared" si="945"/>
        <v>11.194884146265096</v>
      </c>
    </row>
    <row r="30237" spans="1:17">
      <c r="A30237">
        <v>2024</v>
      </c>
      <c r="B30237">
        <v>74908</v>
      </c>
      <c r="C30237">
        <v>3</v>
      </c>
      <c r="D30237">
        <v>20230300804600</v>
      </c>
      <c r="E30237">
        <v>1</v>
      </c>
      <c r="F30237">
        <v>1000.23</v>
      </c>
      <c r="G30237">
        <v>1</v>
      </c>
      <c r="H30237">
        <v>20230300804601</v>
      </c>
      <c r="I30237">
        <v>202303008046011</v>
      </c>
      <c r="J30237">
        <v>1000.23</v>
      </c>
      <c r="K30237">
        <v>30</v>
      </c>
      <c r="L30237">
        <v>1</v>
      </c>
      <c r="M30237">
        <v>71737.016604401011</v>
      </c>
      <c r="N30237">
        <v>14</v>
      </c>
      <c r="O30237">
        <v>69.013343741414715</v>
      </c>
      <c r="P30237" t="str">
        <f t="shared" si="944"/>
        <v>College</v>
      </c>
      <c r="Q30237">
        <f t="shared" si="945"/>
        <v>11.180762163999086</v>
      </c>
    </row>
    <row r="30238" spans="1:17">
      <c r="A30238">
        <v>2024</v>
      </c>
      <c r="B30238">
        <v>80568</v>
      </c>
      <c r="C30238">
        <v>3</v>
      </c>
      <c r="D30238">
        <v>20230100092500</v>
      </c>
      <c r="E30238">
        <v>1</v>
      </c>
      <c r="F30238">
        <v>1679.67</v>
      </c>
      <c r="G30238">
        <v>1</v>
      </c>
      <c r="H30238">
        <v>20230100092501</v>
      </c>
      <c r="I30238">
        <v>202301000925011</v>
      </c>
      <c r="J30238">
        <v>1679.67</v>
      </c>
      <c r="K30238">
        <v>34</v>
      </c>
      <c r="L30238">
        <v>2</v>
      </c>
      <c r="M30238">
        <v>48252.680550894685</v>
      </c>
      <c r="N30238">
        <v>12</v>
      </c>
      <c r="O30238">
        <v>73.054394727024857</v>
      </c>
      <c r="P30238" t="str">
        <f t="shared" si="944"/>
        <v>High School</v>
      </c>
      <c r="Q30238">
        <f t="shared" si="945"/>
        <v>10.784206660682942</v>
      </c>
    </row>
    <row r="30239" spans="1:17">
      <c r="A30239">
        <v>2024</v>
      </c>
      <c r="B30239">
        <v>81990</v>
      </c>
      <c r="C30239">
        <v>3</v>
      </c>
      <c r="D30239">
        <v>0</v>
      </c>
      <c r="E30239">
        <v>1</v>
      </c>
      <c r="F30239">
        <v>3206.13</v>
      </c>
      <c r="G30239">
        <v>2</v>
      </c>
      <c r="H30239">
        <v>0</v>
      </c>
      <c r="I30239">
        <v>0</v>
      </c>
      <c r="J30239">
        <v>3206.13</v>
      </c>
      <c r="K30239">
        <v>57</v>
      </c>
      <c r="L30239">
        <v>2</v>
      </c>
      <c r="M30239">
        <v>78577.745777569115</v>
      </c>
      <c r="N30239">
        <v>14</v>
      </c>
      <c r="O30239">
        <v>68.671133256654912</v>
      </c>
      <c r="P30239" t="str">
        <f t="shared" si="944"/>
        <v>College</v>
      </c>
      <c r="Q30239">
        <f t="shared" si="945"/>
        <v>11.271843805726794</v>
      </c>
    </row>
    <row r="30240" spans="1:17">
      <c r="A30240">
        <v>2024</v>
      </c>
      <c r="B30240">
        <v>86356</v>
      </c>
      <c r="C30240">
        <v>3</v>
      </c>
      <c r="D30240">
        <v>0</v>
      </c>
      <c r="E30240">
        <v>1</v>
      </c>
      <c r="F30240">
        <v>2192.79</v>
      </c>
      <c r="G30240">
        <v>3</v>
      </c>
      <c r="H30240">
        <v>0</v>
      </c>
      <c r="I30240">
        <v>0</v>
      </c>
      <c r="J30240">
        <v>2929.7</v>
      </c>
      <c r="K30240">
        <v>25</v>
      </c>
      <c r="L30240">
        <v>2</v>
      </c>
      <c r="M30240">
        <v>94444.827376271976</v>
      </c>
      <c r="N30240">
        <v>16</v>
      </c>
      <c r="O30240">
        <v>71.275510178025073</v>
      </c>
      <c r="P30240" t="str">
        <f t="shared" si="944"/>
        <v>College</v>
      </c>
      <c r="Q30240">
        <f t="shared" si="945"/>
        <v>11.455771105694351</v>
      </c>
    </row>
    <row r="30241" spans="1:17">
      <c r="A30241">
        <v>2024</v>
      </c>
      <c r="B30241">
        <v>10980</v>
      </c>
      <c r="C30241">
        <v>3</v>
      </c>
      <c r="D30241">
        <v>20230200511200</v>
      </c>
      <c r="E30241">
        <v>1</v>
      </c>
      <c r="F30241">
        <v>2742.94</v>
      </c>
      <c r="G30241">
        <v>1</v>
      </c>
      <c r="H30241">
        <v>20230200511201</v>
      </c>
      <c r="I30241">
        <v>202302005112011</v>
      </c>
      <c r="J30241">
        <v>2742.94</v>
      </c>
      <c r="K30241">
        <v>47</v>
      </c>
      <c r="L30241">
        <v>2</v>
      </c>
      <c r="M30241">
        <v>101082.99669043798</v>
      </c>
      <c r="N30241">
        <v>16</v>
      </c>
      <c r="O30241">
        <v>70.409511647815066</v>
      </c>
      <c r="P30241" t="str">
        <f t="shared" si="944"/>
        <v>College</v>
      </c>
      <c r="Q30241">
        <f t="shared" si="945"/>
        <v>11.523697207782481</v>
      </c>
    </row>
    <row r="30242" spans="1:17">
      <c r="A30242">
        <v>2024</v>
      </c>
      <c r="B30242">
        <v>20778</v>
      </c>
      <c r="C30242">
        <v>3</v>
      </c>
      <c r="D30242">
        <v>20230200401600</v>
      </c>
      <c r="E30242">
        <v>1</v>
      </c>
      <c r="F30242">
        <v>3762.04</v>
      </c>
      <c r="G30242">
        <v>2</v>
      </c>
      <c r="H30242">
        <v>20230200401602</v>
      </c>
      <c r="I30242">
        <v>202302004016021</v>
      </c>
      <c r="J30242">
        <v>3762.04</v>
      </c>
      <c r="K30242">
        <v>64</v>
      </c>
      <c r="L30242">
        <v>2</v>
      </c>
      <c r="M30242">
        <v>48549.205321100853</v>
      </c>
      <c r="N30242">
        <v>12</v>
      </c>
      <c r="O30242">
        <v>70.245426509567181</v>
      </c>
      <c r="P30242" t="str">
        <f t="shared" si="944"/>
        <v>High School</v>
      </c>
      <c r="Q30242">
        <f t="shared" si="945"/>
        <v>10.790333105328061</v>
      </c>
    </row>
    <row r="30243" spans="1:17">
      <c r="A30243">
        <v>2024</v>
      </c>
      <c r="B30243">
        <v>31660</v>
      </c>
      <c r="C30243">
        <v>3</v>
      </c>
      <c r="D30243">
        <v>20231200152600</v>
      </c>
      <c r="E30243">
        <v>1</v>
      </c>
      <c r="F30243">
        <v>906.48</v>
      </c>
      <c r="G30243">
        <v>1</v>
      </c>
      <c r="H30243">
        <v>20231200152601</v>
      </c>
      <c r="I30243">
        <v>202312001526011</v>
      </c>
      <c r="J30243">
        <v>906.48</v>
      </c>
      <c r="K30243">
        <v>57</v>
      </c>
      <c r="L30243">
        <v>2</v>
      </c>
      <c r="M30243">
        <v>53299.028556605321</v>
      </c>
      <c r="N30243">
        <v>12</v>
      </c>
      <c r="O30243">
        <v>69.368678717212717</v>
      </c>
      <c r="P30243" t="str">
        <f t="shared" si="944"/>
        <v>High School</v>
      </c>
      <c r="Q30243">
        <f t="shared" si="945"/>
        <v>10.883673384032969</v>
      </c>
    </row>
    <row r="30244" spans="1:17">
      <c r="A30244">
        <v>2024</v>
      </c>
      <c r="B30244">
        <v>35420</v>
      </c>
      <c r="C30244">
        <v>3</v>
      </c>
      <c r="D30244">
        <v>0</v>
      </c>
      <c r="E30244">
        <v>1</v>
      </c>
      <c r="F30244">
        <v>2726.53</v>
      </c>
      <c r="G30244">
        <v>1</v>
      </c>
      <c r="H30244">
        <v>0</v>
      </c>
      <c r="I30244">
        <v>0</v>
      </c>
      <c r="J30244">
        <v>2726.53</v>
      </c>
      <c r="K30244">
        <v>34</v>
      </c>
      <c r="L30244">
        <v>2</v>
      </c>
      <c r="M30244">
        <v>101682.77510781956</v>
      </c>
      <c r="N30244">
        <v>16</v>
      </c>
      <c r="O30244">
        <v>70.568190369406537</v>
      </c>
      <c r="P30244" t="str">
        <f t="shared" si="944"/>
        <v>College</v>
      </c>
      <c r="Q30244">
        <f t="shared" si="945"/>
        <v>11.529613198054035</v>
      </c>
    </row>
    <row r="30245" spans="1:17">
      <c r="A30245">
        <v>2024</v>
      </c>
      <c r="B30245">
        <v>84424</v>
      </c>
      <c r="C30245">
        <v>3</v>
      </c>
      <c r="D30245">
        <v>20230300104400</v>
      </c>
      <c r="E30245">
        <v>1</v>
      </c>
      <c r="F30245">
        <v>1913.79</v>
      </c>
      <c r="G30245">
        <v>1</v>
      </c>
      <c r="H30245">
        <v>20230300104401</v>
      </c>
      <c r="I30245">
        <v>202303001044011</v>
      </c>
      <c r="J30245">
        <v>1913.79</v>
      </c>
      <c r="K30245">
        <v>64</v>
      </c>
      <c r="L30245">
        <v>2</v>
      </c>
      <c r="M30245">
        <v>53822.066523061323</v>
      </c>
      <c r="N30245">
        <v>12</v>
      </c>
      <c r="O30245">
        <v>67.360092984372599</v>
      </c>
      <c r="P30245" t="str">
        <f t="shared" si="944"/>
        <v>High School</v>
      </c>
      <c r="Q30245">
        <f t="shared" si="945"/>
        <v>10.893438820479117</v>
      </c>
    </row>
    <row r="30246" spans="1:17">
      <c r="A30246">
        <v>2024</v>
      </c>
      <c r="B30246">
        <v>4489</v>
      </c>
      <c r="C30246">
        <v>3</v>
      </c>
      <c r="D30246">
        <v>20240100390300</v>
      </c>
      <c r="E30246">
        <v>1</v>
      </c>
      <c r="F30246">
        <v>3376.55</v>
      </c>
      <c r="G30246">
        <v>3</v>
      </c>
      <c r="H30246">
        <v>20240100390302</v>
      </c>
      <c r="I30246">
        <v>202401003903021</v>
      </c>
      <c r="J30246">
        <v>3376.55</v>
      </c>
      <c r="K30246">
        <v>42</v>
      </c>
      <c r="L30246">
        <v>1</v>
      </c>
      <c r="M30246">
        <v>80328.346829001268</v>
      </c>
      <c r="N30246">
        <v>14</v>
      </c>
      <c r="O30246">
        <v>72.046650762305688</v>
      </c>
      <c r="P30246" t="str">
        <f t="shared" si="944"/>
        <v>College</v>
      </c>
      <c r="Q30246">
        <f t="shared" si="945"/>
        <v>11.293877849210061</v>
      </c>
    </row>
    <row r="30247" spans="1:17">
      <c r="A30247">
        <v>2024</v>
      </c>
      <c r="B30247">
        <v>21789</v>
      </c>
      <c r="C30247">
        <v>3</v>
      </c>
      <c r="D30247">
        <v>0</v>
      </c>
      <c r="E30247">
        <v>1</v>
      </c>
      <c r="F30247">
        <v>1966.07</v>
      </c>
      <c r="G30247">
        <v>2</v>
      </c>
      <c r="H30247">
        <v>0</v>
      </c>
      <c r="I30247">
        <v>0</v>
      </c>
      <c r="J30247">
        <v>1966.07</v>
      </c>
      <c r="K30247">
        <v>53</v>
      </c>
      <c r="L30247">
        <v>1</v>
      </c>
      <c r="M30247">
        <v>99707.190528066567</v>
      </c>
      <c r="N30247">
        <v>16</v>
      </c>
      <c r="O30247">
        <v>68.742597374219329</v>
      </c>
      <c r="P30247" t="str">
        <f t="shared" si="944"/>
        <v>College</v>
      </c>
      <c r="Q30247">
        <f t="shared" si="945"/>
        <v>11.509993074994892</v>
      </c>
    </row>
    <row r="30248" spans="1:17">
      <c r="A30248">
        <v>2024</v>
      </c>
      <c r="B30248">
        <v>22758</v>
      </c>
      <c r="C30248">
        <v>3</v>
      </c>
      <c r="D30248">
        <v>20221206684600</v>
      </c>
      <c r="E30248">
        <v>1</v>
      </c>
      <c r="F30248">
        <v>3480.71</v>
      </c>
      <c r="G30248">
        <v>2</v>
      </c>
      <c r="H30248">
        <v>20221206684602</v>
      </c>
      <c r="I30248">
        <v>202212066846021</v>
      </c>
      <c r="J30248">
        <v>3480.71</v>
      </c>
      <c r="K30248">
        <v>64</v>
      </c>
      <c r="L30248">
        <v>1</v>
      </c>
      <c r="M30248">
        <v>48138.529011752871</v>
      </c>
      <c r="N30248">
        <v>12</v>
      </c>
      <c r="O30248">
        <v>71.952468329405576</v>
      </c>
      <c r="P30248" t="str">
        <f t="shared" si="944"/>
        <v>High School</v>
      </c>
      <c r="Q30248">
        <f t="shared" si="945"/>
        <v>10.781838154404747</v>
      </c>
    </row>
    <row r="30249" spans="1:17">
      <c r="A30249">
        <v>2024</v>
      </c>
      <c r="B30249">
        <v>31364</v>
      </c>
      <c r="C30249">
        <v>3</v>
      </c>
      <c r="D30249">
        <v>20240100152200</v>
      </c>
      <c r="E30249">
        <v>1</v>
      </c>
      <c r="F30249">
        <v>508.52</v>
      </c>
      <c r="G30249">
        <v>1</v>
      </c>
      <c r="H30249">
        <v>20240100152201</v>
      </c>
      <c r="I30249">
        <v>202401001522011</v>
      </c>
      <c r="J30249">
        <v>508.52</v>
      </c>
      <c r="K30249">
        <v>31</v>
      </c>
      <c r="L30249">
        <v>2</v>
      </c>
      <c r="M30249">
        <v>78715.699140964614</v>
      </c>
      <c r="N30249">
        <v>14</v>
      </c>
      <c r="O30249">
        <v>68.409300906987312</v>
      </c>
      <c r="P30249" t="str">
        <f t="shared" si="944"/>
        <v>College</v>
      </c>
      <c r="Q30249">
        <f t="shared" si="945"/>
        <v>11.273597895337312</v>
      </c>
    </row>
    <row r="30250" spans="1:17">
      <c r="A30250">
        <v>2024</v>
      </c>
      <c r="B30250">
        <v>37749</v>
      </c>
      <c r="C30250">
        <v>3</v>
      </c>
      <c r="D30250">
        <v>20221206655600</v>
      </c>
      <c r="E30250">
        <v>1</v>
      </c>
      <c r="F30250">
        <v>617.34</v>
      </c>
      <c r="G30250">
        <v>2</v>
      </c>
      <c r="H30250">
        <v>20221206655602</v>
      </c>
      <c r="I30250">
        <v>202212066556021</v>
      </c>
      <c r="J30250">
        <v>617.34</v>
      </c>
      <c r="K30250">
        <v>25</v>
      </c>
      <c r="L30250">
        <v>1</v>
      </c>
      <c r="M30250">
        <v>72796.857775784563</v>
      </c>
      <c r="N30250">
        <v>14</v>
      </c>
      <c r="O30250">
        <v>71.104401537306813</v>
      </c>
      <c r="P30250" t="str">
        <f t="shared" si="944"/>
        <v>College</v>
      </c>
      <c r="Q30250">
        <f t="shared" si="945"/>
        <v>11.195428070832712</v>
      </c>
    </row>
    <row r="30251" spans="1:17">
      <c r="A30251">
        <v>2024</v>
      </c>
      <c r="B30251">
        <v>39147</v>
      </c>
      <c r="C30251">
        <v>3</v>
      </c>
      <c r="D30251">
        <v>20240300598500</v>
      </c>
      <c r="E30251">
        <v>1</v>
      </c>
      <c r="F30251">
        <v>4423.8500000000004</v>
      </c>
      <c r="G30251">
        <v>3</v>
      </c>
      <c r="H30251">
        <v>20240300598502</v>
      </c>
      <c r="I30251">
        <v>202403005985021</v>
      </c>
      <c r="J30251">
        <v>4498.66</v>
      </c>
      <c r="K30251">
        <v>46</v>
      </c>
      <c r="L30251">
        <v>1</v>
      </c>
      <c r="M30251">
        <v>74726.168654481167</v>
      </c>
      <c r="N30251">
        <v>14</v>
      </c>
      <c r="O30251">
        <v>68.928884896761488</v>
      </c>
      <c r="P30251" t="str">
        <f t="shared" si="944"/>
        <v>College</v>
      </c>
      <c r="Q30251">
        <f t="shared" si="945"/>
        <v>11.221585626434075</v>
      </c>
    </row>
    <row r="30252" spans="1:17">
      <c r="A30252">
        <v>2024</v>
      </c>
      <c r="B30252">
        <v>41077</v>
      </c>
      <c r="C30252">
        <v>3</v>
      </c>
      <c r="D30252">
        <v>20221205348000</v>
      </c>
      <c r="E30252">
        <v>1</v>
      </c>
      <c r="F30252">
        <v>2138.58</v>
      </c>
      <c r="G30252">
        <v>2</v>
      </c>
      <c r="H30252">
        <v>20221205348002</v>
      </c>
      <c r="I30252">
        <v>202212053480021</v>
      </c>
      <c r="J30252">
        <v>2138.58</v>
      </c>
      <c r="K30252">
        <v>44</v>
      </c>
      <c r="L30252">
        <v>1</v>
      </c>
      <c r="M30252">
        <v>96163.187837904086</v>
      </c>
      <c r="N30252">
        <v>16</v>
      </c>
      <c r="O30252">
        <v>71.158003490097144</v>
      </c>
      <c r="P30252" t="str">
        <f t="shared" si="944"/>
        <v>College</v>
      </c>
      <c r="Q30252">
        <f t="shared" si="945"/>
        <v>11.473801900612052</v>
      </c>
    </row>
    <row r="30253" spans="1:17">
      <c r="A30253">
        <v>2024</v>
      </c>
      <c r="B30253">
        <v>42808</v>
      </c>
      <c r="C30253">
        <v>3</v>
      </c>
      <c r="D30253">
        <v>20240300233200</v>
      </c>
      <c r="E30253">
        <v>1</v>
      </c>
      <c r="F30253">
        <v>3681.16</v>
      </c>
      <c r="G30253">
        <v>2</v>
      </c>
      <c r="H30253">
        <v>20240300233202</v>
      </c>
      <c r="I30253">
        <v>202403002332021</v>
      </c>
      <c r="J30253">
        <v>3681.16</v>
      </c>
      <c r="K30253">
        <v>37</v>
      </c>
      <c r="L30253">
        <v>1</v>
      </c>
      <c r="M30253">
        <v>91520.926927872759</v>
      </c>
      <c r="N30253">
        <v>16</v>
      </c>
      <c r="O30253">
        <v>72.258490796557311</v>
      </c>
      <c r="P30253" t="str">
        <f t="shared" si="944"/>
        <v>College</v>
      </c>
      <c r="Q30253">
        <f t="shared" si="945"/>
        <v>11.424322934707797</v>
      </c>
    </row>
    <row r="30254" spans="1:17">
      <c r="A30254">
        <v>2024</v>
      </c>
      <c r="B30254">
        <v>48544</v>
      </c>
      <c r="C30254">
        <v>3</v>
      </c>
      <c r="D30254">
        <v>20240300222500</v>
      </c>
      <c r="E30254">
        <v>1</v>
      </c>
      <c r="F30254">
        <v>2937.94</v>
      </c>
      <c r="G30254">
        <v>1</v>
      </c>
      <c r="H30254">
        <v>20240300222501</v>
      </c>
      <c r="I30254">
        <v>202403002225011</v>
      </c>
      <c r="J30254">
        <v>2937.94</v>
      </c>
      <c r="K30254">
        <v>29</v>
      </c>
      <c r="L30254">
        <v>1</v>
      </c>
      <c r="M30254">
        <v>55211.523080169121</v>
      </c>
      <c r="N30254">
        <v>12</v>
      </c>
      <c r="O30254">
        <v>72.1851595330848</v>
      </c>
      <c r="P30254" t="str">
        <f t="shared" si="944"/>
        <v>High School</v>
      </c>
      <c r="Q30254">
        <f t="shared" si="945"/>
        <v>10.918926961931973</v>
      </c>
    </row>
    <row r="30255" spans="1:17">
      <c r="A30255">
        <v>2024</v>
      </c>
      <c r="B30255">
        <v>50689</v>
      </c>
      <c r="C30255">
        <v>3</v>
      </c>
      <c r="D30255">
        <v>0</v>
      </c>
      <c r="E30255">
        <v>1</v>
      </c>
      <c r="F30255">
        <v>2441.63</v>
      </c>
      <c r="G30255">
        <v>1</v>
      </c>
      <c r="H30255">
        <v>0</v>
      </c>
      <c r="I30255">
        <v>0</v>
      </c>
      <c r="J30255">
        <v>2441.63</v>
      </c>
      <c r="K30255">
        <v>47</v>
      </c>
      <c r="L30255">
        <v>2</v>
      </c>
      <c r="M30255">
        <v>29866.51116412615</v>
      </c>
      <c r="N30255">
        <v>10</v>
      </c>
      <c r="O30255">
        <v>70.10804318446263</v>
      </c>
      <c r="P30255" t="str">
        <f t="shared" si="944"/>
        <v>High School</v>
      </c>
      <c r="Q30255">
        <f t="shared" si="945"/>
        <v>10.304493103723082</v>
      </c>
    </row>
    <row r="30256" spans="1:17">
      <c r="A30256">
        <v>2024</v>
      </c>
      <c r="B30256">
        <v>51813</v>
      </c>
      <c r="C30256">
        <v>3</v>
      </c>
      <c r="D30256">
        <v>0</v>
      </c>
      <c r="E30256">
        <v>1</v>
      </c>
      <c r="F30256">
        <v>2039.87</v>
      </c>
      <c r="G30256">
        <v>1</v>
      </c>
      <c r="H30256">
        <v>0</v>
      </c>
      <c r="I30256">
        <v>0</v>
      </c>
      <c r="J30256">
        <v>2039.87</v>
      </c>
      <c r="K30256">
        <v>56</v>
      </c>
      <c r="L30256">
        <v>1</v>
      </c>
      <c r="M30256">
        <v>121096.59173563351</v>
      </c>
      <c r="N30256">
        <v>18</v>
      </c>
      <c r="O30256">
        <v>71.714645944237986</v>
      </c>
      <c r="P30256" t="str">
        <f t="shared" si="944"/>
        <v>Grad School</v>
      </c>
      <c r="Q30256">
        <f t="shared" si="945"/>
        <v>11.704343784930705</v>
      </c>
    </row>
    <row r="30257" spans="1:17">
      <c r="A30257">
        <v>2024</v>
      </c>
      <c r="B30257">
        <v>54608</v>
      </c>
      <c r="C30257">
        <v>3</v>
      </c>
      <c r="D30257">
        <v>0</v>
      </c>
      <c r="E30257">
        <v>1</v>
      </c>
      <c r="F30257">
        <v>1442.89</v>
      </c>
      <c r="G30257">
        <v>2</v>
      </c>
      <c r="H30257">
        <v>0</v>
      </c>
      <c r="I30257">
        <v>0</v>
      </c>
      <c r="J30257">
        <v>1442.89</v>
      </c>
      <c r="K30257">
        <v>34</v>
      </c>
      <c r="L30257">
        <v>2</v>
      </c>
      <c r="M30257">
        <v>117288.14631162127</v>
      </c>
      <c r="N30257">
        <v>18</v>
      </c>
      <c r="O30257">
        <v>70.183660514112134</v>
      </c>
      <c r="P30257" t="str">
        <f t="shared" si="944"/>
        <v>Grad School</v>
      </c>
      <c r="Q30257">
        <f t="shared" si="945"/>
        <v>11.672388975073339</v>
      </c>
    </row>
    <row r="30258" spans="1:17">
      <c r="A30258">
        <v>2024</v>
      </c>
      <c r="B30258">
        <v>58856</v>
      </c>
      <c r="C30258">
        <v>3</v>
      </c>
      <c r="D30258">
        <v>20221204955200</v>
      </c>
      <c r="E30258">
        <v>1</v>
      </c>
      <c r="F30258">
        <v>1992.43</v>
      </c>
      <c r="G30258">
        <v>1</v>
      </c>
      <c r="H30258">
        <v>20221204955201</v>
      </c>
      <c r="I30258">
        <v>202212049552011</v>
      </c>
      <c r="J30258">
        <v>1992.43</v>
      </c>
      <c r="K30258">
        <v>56</v>
      </c>
      <c r="L30258">
        <v>1</v>
      </c>
      <c r="M30258">
        <v>90878.607500937476</v>
      </c>
      <c r="N30258">
        <v>16</v>
      </c>
      <c r="O30258">
        <v>69.337002934505421</v>
      </c>
      <c r="P30258" t="str">
        <f t="shared" si="944"/>
        <v>College</v>
      </c>
      <c r="Q30258">
        <f t="shared" si="945"/>
        <v>11.417279911444735</v>
      </c>
    </row>
    <row r="30259" spans="1:17">
      <c r="A30259">
        <v>2024</v>
      </c>
      <c r="B30259">
        <v>58856</v>
      </c>
      <c r="C30259">
        <v>3</v>
      </c>
      <c r="D30259">
        <v>20221204955200</v>
      </c>
      <c r="E30259">
        <v>1</v>
      </c>
      <c r="F30259">
        <v>1992.43</v>
      </c>
      <c r="G30259">
        <v>2</v>
      </c>
      <c r="H30259">
        <v>20221204955202</v>
      </c>
      <c r="I30259">
        <v>202212049552021</v>
      </c>
      <c r="J30259">
        <v>1992.43</v>
      </c>
      <c r="K30259">
        <v>57</v>
      </c>
      <c r="L30259">
        <v>2</v>
      </c>
      <c r="M30259">
        <v>77338.828959563019</v>
      </c>
      <c r="N30259">
        <v>14</v>
      </c>
      <c r="O30259">
        <v>70.112581468756417</v>
      </c>
      <c r="P30259" t="str">
        <f t="shared" si="944"/>
        <v>College</v>
      </c>
      <c r="Q30259">
        <f t="shared" si="945"/>
        <v>11.255951423587682</v>
      </c>
    </row>
    <row r="30260" spans="1:17">
      <c r="A30260">
        <v>2024</v>
      </c>
      <c r="B30260">
        <v>65429</v>
      </c>
      <c r="C30260">
        <v>3</v>
      </c>
      <c r="D30260">
        <v>0</v>
      </c>
      <c r="E30260">
        <v>1</v>
      </c>
      <c r="F30260">
        <v>2273.65</v>
      </c>
      <c r="G30260">
        <v>1</v>
      </c>
      <c r="H30260">
        <v>0</v>
      </c>
      <c r="I30260">
        <v>0</v>
      </c>
      <c r="J30260">
        <v>2273.65</v>
      </c>
      <c r="K30260">
        <v>51</v>
      </c>
      <c r="L30260">
        <v>1</v>
      </c>
      <c r="M30260">
        <v>115693.62937864066</v>
      </c>
      <c r="N30260">
        <v>18</v>
      </c>
      <c r="O30260">
        <v>69.398645718547712</v>
      </c>
      <c r="P30260" t="str">
        <f t="shared" si="944"/>
        <v>Grad School</v>
      </c>
      <c r="Q30260">
        <f t="shared" si="945"/>
        <v>11.658700850115615</v>
      </c>
    </row>
    <row r="30261" spans="1:17">
      <c r="A30261">
        <v>2024</v>
      </c>
      <c r="B30261">
        <v>78531</v>
      </c>
      <c r="C30261">
        <v>3</v>
      </c>
      <c r="D30261">
        <v>0</v>
      </c>
      <c r="E30261">
        <v>1</v>
      </c>
      <c r="F30261">
        <v>2569.34</v>
      </c>
      <c r="G30261">
        <v>1</v>
      </c>
      <c r="H30261">
        <v>0</v>
      </c>
      <c r="I30261">
        <v>0</v>
      </c>
      <c r="J30261">
        <v>2569.34</v>
      </c>
      <c r="K30261">
        <v>58</v>
      </c>
      <c r="L30261">
        <v>2</v>
      </c>
      <c r="M30261">
        <v>97599.882421571092</v>
      </c>
      <c r="N30261">
        <v>16</v>
      </c>
      <c r="O30261">
        <v>68.658619232667959</v>
      </c>
      <c r="P30261" t="str">
        <f t="shared" si="944"/>
        <v>College</v>
      </c>
      <c r="Q30261">
        <f t="shared" si="945"/>
        <v>11.488631567703441</v>
      </c>
    </row>
    <row r="30262" spans="1:17">
      <c r="A30262">
        <v>2024</v>
      </c>
      <c r="B30262">
        <v>82353</v>
      </c>
      <c r="C30262">
        <v>3</v>
      </c>
      <c r="D30262">
        <v>20221200641100</v>
      </c>
      <c r="E30262">
        <v>1</v>
      </c>
      <c r="F30262">
        <v>1718.71</v>
      </c>
      <c r="G30262">
        <v>3</v>
      </c>
      <c r="H30262">
        <v>20221200641103</v>
      </c>
      <c r="I30262">
        <v>202212006411031</v>
      </c>
      <c r="J30262">
        <v>2055.73</v>
      </c>
      <c r="K30262">
        <v>26</v>
      </c>
      <c r="L30262">
        <v>1</v>
      </c>
      <c r="M30262">
        <v>73471.902657287195</v>
      </c>
      <c r="N30262">
        <v>14</v>
      </c>
      <c r="O30262">
        <v>72.644588991108407</v>
      </c>
      <c r="P30262" t="str">
        <f t="shared" si="944"/>
        <v>College</v>
      </c>
      <c r="Q30262">
        <f t="shared" si="945"/>
        <v>11.204658335342934</v>
      </c>
    </row>
    <row r="30263" spans="1:17">
      <c r="A30263">
        <v>2024</v>
      </c>
      <c r="B30263">
        <v>84177</v>
      </c>
      <c r="C30263">
        <v>3</v>
      </c>
      <c r="D30263">
        <v>20221200616700</v>
      </c>
      <c r="E30263">
        <v>1</v>
      </c>
      <c r="F30263">
        <v>2323.2800000000002</v>
      </c>
      <c r="G30263">
        <v>3</v>
      </c>
      <c r="H30263">
        <v>20221200616704</v>
      </c>
      <c r="I30263">
        <v>202212006167041</v>
      </c>
      <c r="J30263">
        <v>2470.4299999999998</v>
      </c>
      <c r="K30263">
        <v>27</v>
      </c>
      <c r="L30263">
        <v>1</v>
      </c>
      <c r="M30263">
        <v>101998.19810061117</v>
      </c>
      <c r="N30263">
        <v>16</v>
      </c>
      <c r="O30263">
        <v>71.173651797281693</v>
      </c>
      <c r="P30263" t="str">
        <f t="shared" si="944"/>
        <v>College</v>
      </c>
      <c r="Q30263">
        <f t="shared" si="945"/>
        <v>11.532710426430086</v>
      </c>
    </row>
    <row r="30264" spans="1:17">
      <c r="A30264">
        <v>2024</v>
      </c>
      <c r="B30264">
        <v>85836</v>
      </c>
      <c r="C30264">
        <v>3</v>
      </c>
      <c r="D30264">
        <v>0</v>
      </c>
      <c r="E30264">
        <v>1</v>
      </c>
      <c r="F30264">
        <v>2340.84</v>
      </c>
      <c r="G30264">
        <v>5</v>
      </c>
      <c r="H30264">
        <v>0</v>
      </c>
      <c r="I30264">
        <v>0</v>
      </c>
      <c r="J30264">
        <v>2453.9499999999998</v>
      </c>
      <c r="K30264">
        <v>28</v>
      </c>
      <c r="L30264">
        <v>1</v>
      </c>
      <c r="M30264">
        <v>70798.925144975714</v>
      </c>
      <c r="N30264">
        <v>14</v>
      </c>
      <c r="O30264">
        <v>69.672953510417315</v>
      </c>
      <c r="P30264" t="str">
        <f t="shared" si="944"/>
        <v>College</v>
      </c>
      <c r="Q30264">
        <f t="shared" si="945"/>
        <v>11.16759909799843</v>
      </c>
    </row>
    <row r="30265" spans="1:17">
      <c r="A30265">
        <v>2024</v>
      </c>
      <c r="B30265">
        <v>88023</v>
      </c>
      <c r="C30265">
        <v>3</v>
      </c>
      <c r="D30265">
        <v>0</v>
      </c>
      <c r="E30265">
        <v>1</v>
      </c>
      <c r="F30265">
        <v>396.1</v>
      </c>
      <c r="G30265">
        <v>2</v>
      </c>
      <c r="H30265">
        <v>0</v>
      </c>
      <c r="I30265">
        <v>0</v>
      </c>
      <c r="J30265">
        <v>396.1</v>
      </c>
      <c r="K30265">
        <v>34</v>
      </c>
      <c r="L30265">
        <v>1</v>
      </c>
      <c r="M30265">
        <v>76064.736771964876</v>
      </c>
      <c r="N30265">
        <v>14</v>
      </c>
      <c r="O30265">
        <v>68.003796528288447</v>
      </c>
      <c r="P30265" t="str">
        <f t="shared" si="944"/>
        <v>College</v>
      </c>
      <c r="Q30265">
        <f t="shared" si="945"/>
        <v>11.239340056324158</v>
      </c>
    </row>
    <row r="30266" spans="1:17">
      <c r="A30266">
        <v>2024</v>
      </c>
      <c r="B30266">
        <v>18076</v>
      </c>
      <c r="C30266">
        <v>3</v>
      </c>
      <c r="D30266">
        <v>0</v>
      </c>
      <c r="E30266">
        <v>1</v>
      </c>
      <c r="F30266">
        <v>4183.8500000000004</v>
      </c>
      <c r="G30266">
        <v>1</v>
      </c>
      <c r="H30266">
        <v>0</v>
      </c>
      <c r="I30266">
        <v>0</v>
      </c>
      <c r="J30266">
        <v>4183.8500000000004</v>
      </c>
      <c r="K30266">
        <v>56</v>
      </c>
      <c r="L30266">
        <v>2</v>
      </c>
      <c r="M30266">
        <v>51148.352600173057</v>
      </c>
      <c r="N30266">
        <v>12</v>
      </c>
      <c r="O30266">
        <v>69.608087508498514</v>
      </c>
      <c r="P30266" t="str">
        <f t="shared" si="944"/>
        <v>High School</v>
      </c>
      <c r="Q30266">
        <f t="shared" si="945"/>
        <v>10.842485563630865</v>
      </c>
    </row>
    <row r="30267" spans="1:17">
      <c r="A30267">
        <v>2024</v>
      </c>
      <c r="B30267">
        <v>21563</v>
      </c>
      <c r="C30267">
        <v>3</v>
      </c>
      <c r="D30267">
        <v>20231200410600</v>
      </c>
      <c r="E30267">
        <v>1</v>
      </c>
      <c r="F30267">
        <v>2910.85</v>
      </c>
      <c r="G30267">
        <v>1</v>
      </c>
      <c r="H30267">
        <v>20231200410601</v>
      </c>
      <c r="I30267">
        <v>202312004106011</v>
      </c>
      <c r="J30267">
        <v>2910.85</v>
      </c>
      <c r="K30267">
        <v>50</v>
      </c>
      <c r="L30267">
        <v>2</v>
      </c>
      <c r="M30267">
        <v>75795.438011860955</v>
      </c>
      <c r="N30267">
        <v>14</v>
      </c>
      <c r="O30267">
        <v>71.138516986643495</v>
      </c>
      <c r="P30267" t="str">
        <f t="shared" si="944"/>
        <v>College</v>
      </c>
      <c r="Q30267">
        <f t="shared" si="945"/>
        <v>11.235793385279209</v>
      </c>
    </row>
    <row r="30268" spans="1:17">
      <c r="A30268">
        <v>2024</v>
      </c>
      <c r="B30268">
        <v>31824</v>
      </c>
      <c r="C30268">
        <v>3</v>
      </c>
      <c r="D30268">
        <v>20231200152700</v>
      </c>
      <c r="E30268">
        <v>1</v>
      </c>
      <c r="F30268">
        <v>785.72</v>
      </c>
      <c r="G30268">
        <v>1</v>
      </c>
      <c r="H30268">
        <v>20231200152701</v>
      </c>
      <c r="I30268">
        <v>202312001527011</v>
      </c>
      <c r="J30268">
        <v>785.72</v>
      </c>
      <c r="K30268">
        <v>60</v>
      </c>
      <c r="L30268">
        <v>2</v>
      </c>
      <c r="M30268">
        <v>72960.685455125058</v>
      </c>
      <c r="N30268">
        <v>14</v>
      </c>
      <c r="O30268">
        <v>69.152061050958892</v>
      </c>
      <c r="P30268" t="str">
        <f t="shared" si="944"/>
        <v>College</v>
      </c>
      <c r="Q30268">
        <f t="shared" si="945"/>
        <v>11.197676019648229</v>
      </c>
    </row>
    <row r="30269" spans="1:17">
      <c r="A30269">
        <v>2024</v>
      </c>
      <c r="B30269">
        <v>55982</v>
      </c>
      <c r="C30269">
        <v>3</v>
      </c>
      <c r="D30269">
        <v>20240300056400</v>
      </c>
      <c r="E30269">
        <v>1</v>
      </c>
      <c r="F30269">
        <v>1245.3900000000001</v>
      </c>
      <c r="G30269">
        <v>2</v>
      </c>
      <c r="H30269">
        <v>20240300056402</v>
      </c>
      <c r="I30269">
        <v>202403000564021</v>
      </c>
      <c r="J30269">
        <v>1245.3900000000001</v>
      </c>
      <c r="K30269">
        <v>53</v>
      </c>
      <c r="L30269">
        <v>2</v>
      </c>
      <c r="M30269">
        <v>73240.354474990905</v>
      </c>
      <c r="N30269">
        <v>14</v>
      </c>
      <c r="O30269">
        <v>71.803882964028475</v>
      </c>
      <c r="P30269" t="str">
        <f t="shared" si="944"/>
        <v>College</v>
      </c>
      <c r="Q30269">
        <f t="shared" si="945"/>
        <v>11.201501838686497</v>
      </c>
    </row>
    <row r="30270" spans="1:17">
      <c r="A30270">
        <v>2024</v>
      </c>
      <c r="B30270">
        <v>43248</v>
      </c>
      <c r="C30270">
        <v>3</v>
      </c>
      <c r="D30270">
        <v>20221201688100</v>
      </c>
      <c r="E30270">
        <v>1</v>
      </c>
      <c r="F30270">
        <v>3797.64</v>
      </c>
      <c r="G30270">
        <v>1</v>
      </c>
      <c r="H30270">
        <v>20221201688101</v>
      </c>
      <c r="I30270">
        <v>202212016881011</v>
      </c>
      <c r="J30270">
        <v>3797.64</v>
      </c>
      <c r="K30270">
        <v>27</v>
      </c>
      <c r="L30270">
        <v>1</v>
      </c>
      <c r="M30270">
        <v>77504.404120110034</v>
      </c>
      <c r="N30270">
        <v>14</v>
      </c>
      <c r="O30270">
        <v>69.05912681656703</v>
      </c>
      <c r="P30270" t="str">
        <f t="shared" si="944"/>
        <v>College</v>
      </c>
      <c r="Q30270">
        <f t="shared" si="945"/>
        <v>11.258090041083085</v>
      </c>
    </row>
    <row r="30271" spans="1:17">
      <c r="A30271">
        <v>2024</v>
      </c>
      <c r="B30271">
        <v>31025</v>
      </c>
      <c r="C30271">
        <v>3</v>
      </c>
      <c r="D30271">
        <v>0</v>
      </c>
      <c r="E30271">
        <v>1</v>
      </c>
      <c r="F30271">
        <v>604.94000000000005</v>
      </c>
      <c r="G30271">
        <v>2</v>
      </c>
      <c r="H30271">
        <v>0</v>
      </c>
      <c r="I30271">
        <v>0</v>
      </c>
      <c r="J30271">
        <v>604.94000000000005</v>
      </c>
      <c r="K30271">
        <v>62</v>
      </c>
      <c r="L30271">
        <v>1</v>
      </c>
      <c r="M30271">
        <v>130675.09284319267</v>
      </c>
      <c r="N30271">
        <v>20</v>
      </c>
      <c r="O30271">
        <v>70.24764207722842</v>
      </c>
      <c r="P30271" t="str">
        <f t="shared" si="944"/>
        <v>Grad School</v>
      </c>
      <c r="Q30271">
        <f t="shared" si="945"/>
        <v>11.780469314070196</v>
      </c>
    </row>
    <row r="30272" spans="1:17">
      <c r="A30272">
        <v>2024</v>
      </c>
      <c r="B30272">
        <v>2806</v>
      </c>
      <c r="C30272">
        <v>3</v>
      </c>
      <c r="D30272">
        <v>20240200825700</v>
      </c>
      <c r="E30272">
        <v>1</v>
      </c>
      <c r="F30272">
        <v>606.34</v>
      </c>
      <c r="G30272">
        <v>1</v>
      </c>
      <c r="H30272">
        <v>20240200825701</v>
      </c>
      <c r="I30272">
        <v>202402008257011</v>
      </c>
      <c r="J30272">
        <v>606.34</v>
      </c>
      <c r="K30272">
        <v>32</v>
      </c>
      <c r="L30272">
        <v>2</v>
      </c>
      <c r="M30272">
        <v>96721.781236819006</v>
      </c>
      <c r="N30272">
        <v>16</v>
      </c>
      <c r="O30272">
        <v>65.672504119017887</v>
      </c>
      <c r="P30272" t="str">
        <f t="shared" si="944"/>
        <v>College</v>
      </c>
      <c r="Q30272">
        <f t="shared" si="945"/>
        <v>11.479593901546089</v>
      </c>
    </row>
    <row r="30273" spans="1:17">
      <c r="A30273">
        <v>2024</v>
      </c>
      <c r="B30273">
        <v>4058</v>
      </c>
      <c r="C30273">
        <v>3</v>
      </c>
      <c r="D30273">
        <v>20240200387100</v>
      </c>
      <c r="E30273">
        <v>1</v>
      </c>
      <c r="F30273">
        <v>1887.22</v>
      </c>
      <c r="G30273">
        <v>2</v>
      </c>
      <c r="H30273">
        <v>20240200387102</v>
      </c>
      <c r="I30273">
        <v>202402003871021</v>
      </c>
      <c r="J30273">
        <v>1718.08</v>
      </c>
      <c r="K30273">
        <v>54</v>
      </c>
      <c r="L30273">
        <v>2</v>
      </c>
      <c r="M30273">
        <v>51279.406628706842</v>
      </c>
      <c r="N30273">
        <v>12</v>
      </c>
      <c r="O30273">
        <v>69.352554529949884</v>
      </c>
      <c r="P30273" t="str">
        <f t="shared" si="944"/>
        <v>High School</v>
      </c>
      <c r="Q30273">
        <f t="shared" si="945"/>
        <v>10.84504452032454</v>
      </c>
    </row>
    <row r="30274" spans="1:17">
      <c r="A30274">
        <v>2024</v>
      </c>
      <c r="B30274">
        <v>4120</v>
      </c>
      <c r="C30274">
        <v>3</v>
      </c>
      <c r="D30274">
        <v>0</v>
      </c>
      <c r="E30274">
        <v>1</v>
      </c>
      <c r="F30274">
        <v>1636.03</v>
      </c>
      <c r="G30274">
        <v>1</v>
      </c>
      <c r="H30274">
        <v>0</v>
      </c>
      <c r="I30274">
        <v>0</v>
      </c>
      <c r="J30274">
        <v>1636.03</v>
      </c>
      <c r="K30274">
        <v>53</v>
      </c>
      <c r="L30274">
        <v>2</v>
      </c>
      <c r="M30274">
        <v>123359.39784255323</v>
      </c>
      <c r="N30274">
        <v>18</v>
      </c>
      <c r="O30274">
        <v>73.16245310351465</v>
      </c>
      <c r="P30274" t="str">
        <f t="shared" si="944"/>
        <v>Grad School</v>
      </c>
      <c r="Q30274">
        <f t="shared" si="945"/>
        <v>11.722857307482982</v>
      </c>
    </row>
    <row r="30275" spans="1:17">
      <c r="A30275">
        <v>2024</v>
      </c>
      <c r="B30275">
        <v>4802</v>
      </c>
      <c r="C30275">
        <v>3</v>
      </c>
      <c r="D30275">
        <v>20230300395100</v>
      </c>
      <c r="E30275">
        <v>1</v>
      </c>
      <c r="F30275">
        <v>3378.4</v>
      </c>
      <c r="G30275">
        <v>1</v>
      </c>
      <c r="H30275">
        <v>20230300395101</v>
      </c>
      <c r="I30275">
        <v>202303003951011</v>
      </c>
      <c r="J30275">
        <v>3378.4</v>
      </c>
      <c r="K30275">
        <v>55</v>
      </c>
      <c r="L30275">
        <v>2</v>
      </c>
      <c r="M30275">
        <v>49221.539438273503</v>
      </c>
      <c r="N30275">
        <v>12</v>
      </c>
      <c r="O30275">
        <v>69.556435527699321</v>
      </c>
      <c r="P30275" t="str">
        <f t="shared" ref="P30275:P30338" si="946">IF(N30275&lt;=12,"High School",IF(N30275&lt;=16,"College","Grad School"))</f>
        <v>High School</v>
      </c>
      <c r="Q30275">
        <f t="shared" ref="Q30275:Q30338" si="947">LN(M30275)</f>
        <v>10.804086600137646</v>
      </c>
    </row>
    <row r="30276" spans="1:17">
      <c r="A30276">
        <v>2024</v>
      </c>
      <c r="B30276">
        <v>5668</v>
      </c>
      <c r="C30276">
        <v>3</v>
      </c>
      <c r="D30276">
        <v>0</v>
      </c>
      <c r="E30276">
        <v>1</v>
      </c>
      <c r="F30276">
        <v>541.15</v>
      </c>
      <c r="G30276">
        <v>2</v>
      </c>
      <c r="H30276">
        <v>0</v>
      </c>
      <c r="I30276">
        <v>0</v>
      </c>
      <c r="J30276">
        <v>1821.68</v>
      </c>
      <c r="K30276">
        <v>46</v>
      </c>
      <c r="L30276">
        <v>1</v>
      </c>
      <c r="M30276">
        <v>72692.969260235273</v>
      </c>
      <c r="N30276">
        <v>14</v>
      </c>
      <c r="O30276">
        <v>70.464893833444364</v>
      </c>
      <c r="P30276" t="str">
        <f t="shared" si="946"/>
        <v>College</v>
      </c>
      <c r="Q30276">
        <f t="shared" si="947"/>
        <v>11.193999949907383</v>
      </c>
    </row>
    <row r="30277" spans="1:17">
      <c r="A30277">
        <v>2024</v>
      </c>
      <c r="B30277">
        <v>6969</v>
      </c>
      <c r="C30277">
        <v>3</v>
      </c>
      <c r="D30277">
        <v>0</v>
      </c>
      <c r="E30277">
        <v>1</v>
      </c>
      <c r="F30277">
        <v>2736.81</v>
      </c>
      <c r="G30277">
        <v>1</v>
      </c>
      <c r="H30277">
        <v>0</v>
      </c>
      <c r="I30277">
        <v>0</v>
      </c>
      <c r="J30277">
        <v>2736.81</v>
      </c>
      <c r="K30277">
        <v>47</v>
      </c>
      <c r="L30277">
        <v>2</v>
      </c>
      <c r="M30277">
        <v>100779.95180897792</v>
      </c>
      <c r="N30277">
        <v>16</v>
      </c>
      <c r="O30277">
        <v>69.457358427999239</v>
      </c>
      <c r="P30277" t="str">
        <f t="shared" si="946"/>
        <v>College</v>
      </c>
      <c r="Q30277">
        <f t="shared" si="947"/>
        <v>11.520694724054062</v>
      </c>
    </row>
    <row r="30278" spans="1:17">
      <c r="A30278">
        <v>2024</v>
      </c>
      <c r="B30278">
        <v>7468</v>
      </c>
      <c r="C30278">
        <v>3</v>
      </c>
      <c r="D30278">
        <v>20240200557500</v>
      </c>
      <c r="E30278">
        <v>1</v>
      </c>
      <c r="F30278">
        <v>2461.48</v>
      </c>
      <c r="G30278">
        <v>3</v>
      </c>
      <c r="H30278">
        <v>20240200557503</v>
      </c>
      <c r="I30278">
        <v>202402005575031</v>
      </c>
      <c r="J30278">
        <v>2734.6</v>
      </c>
      <c r="K30278">
        <v>33</v>
      </c>
      <c r="L30278">
        <v>2</v>
      </c>
      <c r="M30278">
        <v>74566.895306208055</v>
      </c>
      <c r="N30278">
        <v>14</v>
      </c>
      <c r="O30278">
        <v>66.131629508126508</v>
      </c>
      <c r="P30278" t="str">
        <f t="shared" si="946"/>
        <v>College</v>
      </c>
      <c r="Q30278">
        <f t="shared" si="947"/>
        <v>11.219451925048702</v>
      </c>
    </row>
    <row r="30279" spans="1:17">
      <c r="A30279">
        <v>2024</v>
      </c>
      <c r="B30279">
        <v>8439</v>
      </c>
      <c r="C30279">
        <v>3</v>
      </c>
      <c r="D30279">
        <v>0</v>
      </c>
      <c r="E30279">
        <v>1</v>
      </c>
      <c r="F30279">
        <v>3661.57</v>
      </c>
      <c r="G30279">
        <v>4</v>
      </c>
      <c r="H30279">
        <v>0</v>
      </c>
      <c r="I30279">
        <v>0</v>
      </c>
      <c r="J30279">
        <v>2249.1999999999998</v>
      </c>
      <c r="K30279">
        <v>55</v>
      </c>
      <c r="L30279">
        <v>2</v>
      </c>
      <c r="M30279">
        <v>45438.342155915409</v>
      </c>
      <c r="N30279">
        <v>12</v>
      </c>
      <c r="O30279">
        <v>69.347632329019149</v>
      </c>
      <c r="P30279" t="str">
        <f t="shared" si="946"/>
        <v>High School</v>
      </c>
      <c r="Q30279">
        <f t="shared" si="947"/>
        <v>10.724111568484647</v>
      </c>
    </row>
    <row r="30280" spans="1:17">
      <c r="A30280">
        <v>2024</v>
      </c>
      <c r="B30280">
        <v>9897</v>
      </c>
      <c r="C30280">
        <v>3</v>
      </c>
      <c r="D30280">
        <v>20230200576700</v>
      </c>
      <c r="E30280">
        <v>1</v>
      </c>
      <c r="F30280">
        <v>2268</v>
      </c>
      <c r="G30280">
        <v>1</v>
      </c>
      <c r="H30280">
        <v>20230200576701</v>
      </c>
      <c r="I30280">
        <v>202302005767011</v>
      </c>
      <c r="J30280">
        <v>2268</v>
      </c>
      <c r="K30280">
        <v>40</v>
      </c>
      <c r="L30280">
        <v>2</v>
      </c>
      <c r="M30280">
        <v>112881.99859341998</v>
      </c>
      <c r="N30280">
        <v>18</v>
      </c>
      <c r="O30280">
        <v>70.851259056576211</v>
      </c>
      <c r="P30280" t="str">
        <f t="shared" si="946"/>
        <v>Grad School</v>
      </c>
      <c r="Q30280">
        <f t="shared" si="947"/>
        <v>11.634098291839658</v>
      </c>
    </row>
    <row r="30281" spans="1:17">
      <c r="A30281">
        <v>2024</v>
      </c>
      <c r="B30281">
        <v>11884</v>
      </c>
      <c r="C30281">
        <v>3</v>
      </c>
      <c r="D30281">
        <v>20221203988500</v>
      </c>
      <c r="E30281">
        <v>1</v>
      </c>
      <c r="F30281">
        <v>2514.8200000000002</v>
      </c>
      <c r="G30281">
        <v>1</v>
      </c>
      <c r="H30281">
        <v>20221203988501</v>
      </c>
      <c r="I30281">
        <v>202212039885011</v>
      </c>
      <c r="J30281">
        <v>2514.8200000000002</v>
      </c>
      <c r="K30281">
        <v>46</v>
      </c>
      <c r="L30281">
        <v>2</v>
      </c>
      <c r="M30281">
        <v>146232.09462788323</v>
      </c>
      <c r="N30281">
        <v>20</v>
      </c>
      <c r="O30281">
        <v>72.525366756962157</v>
      </c>
      <c r="P30281" t="str">
        <f t="shared" si="946"/>
        <v>Grad School</v>
      </c>
      <c r="Q30281">
        <f t="shared" si="947"/>
        <v>11.892950327704137</v>
      </c>
    </row>
    <row r="30282" spans="1:17">
      <c r="A30282">
        <v>2024</v>
      </c>
      <c r="B30282">
        <v>11994</v>
      </c>
      <c r="C30282">
        <v>3</v>
      </c>
      <c r="D30282">
        <v>0</v>
      </c>
      <c r="E30282">
        <v>1</v>
      </c>
      <c r="F30282">
        <v>3648.75</v>
      </c>
      <c r="G30282">
        <v>1</v>
      </c>
      <c r="H30282">
        <v>0</v>
      </c>
      <c r="I30282">
        <v>0</v>
      </c>
      <c r="J30282">
        <v>3648.75</v>
      </c>
      <c r="K30282">
        <v>56</v>
      </c>
      <c r="L30282">
        <v>2</v>
      </c>
      <c r="M30282">
        <v>70051.137315542204</v>
      </c>
      <c r="N30282">
        <v>14</v>
      </c>
      <c r="O30282">
        <v>72.094252512071861</v>
      </c>
      <c r="P30282" t="str">
        <f t="shared" si="946"/>
        <v>College</v>
      </c>
      <c r="Q30282">
        <f t="shared" si="947"/>
        <v>11.156980787401267</v>
      </c>
    </row>
    <row r="30283" spans="1:17">
      <c r="A30283">
        <v>2024</v>
      </c>
      <c r="B30283">
        <v>12372</v>
      </c>
      <c r="C30283">
        <v>3</v>
      </c>
      <c r="D30283">
        <v>20240300677800</v>
      </c>
      <c r="E30283">
        <v>1</v>
      </c>
      <c r="F30283">
        <v>5068.79</v>
      </c>
      <c r="G30283">
        <v>1</v>
      </c>
      <c r="H30283">
        <v>20240300677801</v>
      </c>
      <c r="I30283">
        <v>202403006778011</v>
      </c>
      <c r="J30283">
        <v>5068.79</v>
      </c>
      <c r="K30283">
        <v>34</v>
      </c>
      <c r="L30283">
        <v>1</v>
      </c>
      <c r="M30283">
        <v>98410.059896644059</v>
      </c>
      <c r="N30283">
        <v>16</v>
      </c>
      <c r="O30283">
        <v>70.078437386581939</v>
      </c>
      <c r="P30283" t="str">
        <f t="shared" si="946"/>
        <v>College</v>
      </c>
      <c r="Q30283">
        <f t="shared" si="947"/>
        <v>11.496898312536723</v>
      </c>
    </row>
    <row r="30284" spans="1:17">
      <c r="A30284">
        <v>2024</v>
      </c>
      <c r="B30284">
        <v>12540</v>
      </c>
      <c r="C30284">
        <v>3</v>
      </c>
      <c r="D30284">
        <v>0</v>
      </c>
      <c r="E30284">
        <v>1</v>
      </c>
      <c r="F30284">
        <v>3243.68</v>
      </c>
      <c r="G30284">
        <v>1</v>
      </c>
      <c r="H30284">
        <v>0</v>
      </c>
      <c r="I30284">
        <v>0</v>
      </c>
      <c r="J30284">
        <v>3243.68</v>
      </c>
      <c r="K30284">
        <v>25</v>
      </c>
      <c r="L30284">
        <v>1</v>
      </c>
      <c r="M30284">
        <v>74679.208431528823</v>
      </c>
      <c r="N30284">
        <v>14</v>
      </c>
      <c r="O30284">
        <v>68.08385446563662</v>
      </c>
      <c r="P30284" t="str">
        <f t="shared" si="946"/>
        <v>College</v>
      </c>
      <c r="Q30284">
        <f t="shared" si="947"/>
        <v>11.220956998128793</v>
      </c>
    </row>
    <row r="30285" spans="1:17">
      <c r="A30285">
        <v>2024</v>
      </c>
      <c r="B30285">
        <v>13812</v>
      </c>
      <c r="C30285">
        <v>3</v>
      </c>
      <c r="D30285">
        <v>20240300696100</v>
      </c>
      <c r="E30285">
        <v>1</v>
      </c>
      <c r="F30285">
        <v>4587.3599999999997</v>
      </c>
      <c r="G30285">
        <v>1</v>
      </c>
      <c r="H30285">
        <v>20240300696101</v>
      </c>
      <c r="I30285">
        <v>202403006961011</v>
      </c>
      <c r="J30285">
        <v>4587.3599999999997</v>
      </c>
      <c r="K30285">
        <v>30</v>
      </c>
      <c r="L30285">
        <v>2</v>
      </c>
      <c r="M30285">
        <v>89257.014001647287</v>
      </c>
      <c r="N30285">
        <v>16</v>
      </c>
      <c r="O30285">
        <v>68.184355562376311</v>
      </c>
      <c r="P30285" t="str">
        <f t="shared" si="946"/>
        <v>College</v>
      </c>
      <c r="Q30285">
        <f t="shared" si="947"/>
        <v>11.399275284807741</v>
      </c>
    </row>
    <row r="30286" spans="1:17">
      <c r="A30286">
        <v>2024</v>
      </c>
      <c r="B30286">
        <v>14123</v>
      </c>
      <c r="C30286">
        <v>3</v>
      </c>
      <c r="D30286">
        <v>20240300694900</v>
      </c>
      <c r="E30286">
        <v>1</v>
      </c>
      <c r="F30286">
        <v>5005.43</v>
      </c>
      <c r="G30286">
        <v>1</v>
      </c>
      <c r="H30286">
        <v>20240300694901</v>
      </c>
      <c r="I30286">
        <v>202403006949011</v>
      </c>
      <c r="J30286">
        <v>5005.43</v>
      </c>
      <c r="K30286">
        <v>59</v>
      </c>
      <c r="L30286">
        <v>1</v>
      </c>
      <c r="M30286">
        <v>70966.181520054364</v>
      </c>
      <c r="N30286">
        <v>14</v>
      </c>
      <c r="O30286">
        <v>69.807137600544124</v>
      </c>
      <c r="P30286" t="str">
        <f t="shared" si="946"/>
        <v>College</v>
      </c>
      <c r="Q30286">
        <f t="shared" si="947"/>
        <v>11.169958725929705</v>
      </c>
    </row>
    <row r="30287" spans="1:17">
      <c r="A30287">
        <v>2024</v>
      </c>
      <c r="B30287">
        <v>14607</v>
      </c>
      <c r="C30287">
        <v>3</v>
      </c>
      <c r="D30287">
        <v>20231200627900</v>
      </c>
      <c r="E30287">
        <v>1</v>
      </c>
      <c r="F30287">
        <v>2443.52</v>
      </c>
      <c r="G30287">
        <v>2</v>
      </c>
      <c r="H30287">
        <v>20231200627902</v>
      </c>
      <c r="I30287">
        <v>202312006279021</v>
      </c>
      <c r="J30287">
        <v>2443.52</v>
      </c>
      <c r="K30287">
        <v>31</v>
      </c>
      <c r="L30287">
        <v>1</v>
      </c>
      <c r="M30287">
        <v>76764.304722018773</v>
      </c>
      <c r="N30287">
        <v>14</v>
      </c>
      <c r="O30287">
        <v>69.53783087201785</v>
      </c>
      <c r="P30287" t="str">
        <f t="shared" si="946"/>
        <v>College</v>
      </c>
      <c r="Q30287">
        <f t="shared" si="947"/>
        <v>11.248495028825626</v>
      </c>
    </row>
    <row r="30288" spans="1:17">
      <c r="A30288">
        <v>2024</v>
      </c>
      <c r="B30288">
        <v>14630</v>
      </c>
      <c r="C30288">
        <v>3</v>
      </c>
      <c r="D30288">
        <v>20230300619600</v>
      </c>
      <c r="E30288">
        <v>1</v>
      </c>
      <c r="F30288">
        <v>2267.42</v>
      </c>
      <c r="G30288">
        <v>1</v>
      </c>
      <c r="H30288">
        <v>20230300619601</v>
      </c>
      <c r="I30288">
        <v>202303006196011</v>
      </c>
      <c r="J30288">
        <v>2267.42</v>
      </c>
      <c r="K30288">
        <v>35</v>
      </c>
      <c r="L30288">
        <v>2</v>
      </c>
      <c r="M30288">
        <v>77052.890757784029</v>
      </c>
      <c r="N30288">
        <v>14</v>
      </c>
      <c r="O30288">
        <v>69.6999082403904</v>
      </c>
      <c r="P30288" t="str">
        <f t="shared" si="946"/>
        <v>College</v>
      </c>
      <c r="Q30288">
        <f t="shared" si="947"/>
        <v>11.252247357991061</v>
      </c>
    </row>
    <row r="30289" spans="1:17">
      <c r="A30289">
        <v>2024</v>
      </c>
      <c r="B30289">
        <v>15622</v>
      </c>
      <c r="C30289">
        <v>3</v>
      </c>
      <c r="D30289">
        <v>20230200632400</v>
      </c>
      <c r="E30289">
        <v>1</v>
      </c>
      <c r="F30289">
        <v>4927.51</v>
      </c>
      <c r="G30289">
        <v>1</v>
      </c>
      <c r="H30289">
        <v>20230200632401</v>
      </c>
      <c r="I30289">
        <v>202302006324011</v>
      </c>
      <c r="J30289">
        <v>4927.51</v>
      </c>
      <c r="K30289">
        <v>30</v>
      </c>
      <c r="L30289">
        <v>1</v>
      </c>
      <c r="M30289">
        <v>91300.279381596352</v>
      </c>
      <c r="N30289">
        <v>16</v>
      </c>
      <c r="O30289">
        <v>68.797691144234705</v>
      </c>
      <c r="P30289" t="str">
        <f t="shared" si="946"/>
        <v>College</v>
      </c>
      <c r="Q30289">
        <f t="shared" si="947"/>
        <v>11.421909126617768</v>
      </c>
    </row>
    <row r="30290" spans="1:17">
      <c r="A30290">
        <v>2024</v>
      </c>
      <c r="B30290">
        <v>16017</v>
      </c>
      <c r="C30290">
        <v>3</v>
      </c>
      <c r="D30290">
        <v>20231200641900</v>
      </c>
      <c r="E30290">
        <v>1</v>
      </c>
      <c r="F30290">
        <v>2453.1799999999998</v>
      </c>
      <c r="G30290">
        <v>1</v>
      </c>
      <c r="H30290">
        <v>20231200641901</v>
      </c>
      <c r="I30290">
        <v>202312006419011</v>
      </c>
      <c r="J30290">
        <v>2453.1799999999998</v>
      </c>
      <c r="K30290">
        <v>53</v>
      </c>
      <c r="L30290">
        <v>1</v>
      </c>
      <c r="M30290">
        <v>57437.804854882765</v>
      </c>
      <c r="N30290">
        <v>12</v>
      </c>
      <c r="O30290">
        <v>70.041421940998404</v>
      </c>
      <c r="P30290" t="str">
        <f t="shared" si="946"/>
        <v>High School</v>
      </c>
      <c r="Q30290">
        <f t="shared" si="947"/>
        <v>10.958457986677129</v>
      </c>
    </row>
    <row r="30291" spans="1:17">
      <c r="A30291">
        <v>2024</v>
      </c>
      <c r="B30291">
        <v>16098</v>
      </c>
      <c r="C30291">
        <v>3</v>
      </c>
      <c r="D30291">
        <v>20240300644300</v>
      </c>
      <c r="E30291">
        <v>1</v>
      </c>
      <c r="F30291">
        <v>4872.07</v>
      </c>
      <c r="G30291">
        <v>2</v>
      </c>
      <c r="H30291">
        <v>20240300644302</v>
      </c>
      <c r="I30291">
        <v>202403006443021</v>
      </c>
      <c r="J30291">
        <v>4872.07</v>
      </c>
      <c r="K30291">
        <v>52</v>
      </c>
      <c r="L30291">
        <v>1</v>
      </c>
      <c r="M30291">
        <v>109229.88541417113</v>
      </c>
      <c r="N30291">
        <v>18</v>
      </c>
      <c r="O30291">
        <v>71.325632216075462</v>
      </c>
      <c r="P30291" t="str">
        <f t="shared" si="946"/>
        <v>Grad School</v>
      </c>
      <c r="Q30291">
        <f t="shared" si="947"/>
        <v>11.601209980804457</v>
      </c>
    </row>
    <row r="30292" spans="1:17">
      <c r="A30292">
        <v>2024</v>
      </c>
      <c r="B30292">
        <v>16244</v>
      </c>
      <c r="C30292">
        <v>3</v>
      </c>
      <c r="D30292">
        <v>20221204795100</v>
      </c>
      <c r="E30292">
        <v>1</v>
      </c>
      <c r="F30292">
        <v>2102.33</v>
      </c>
      <c r="G30292">
        <v>2</v>
      </c>
      <c r="H30292">
        <v>20221204795102</v>
      </c>
      <c r="I30292">
        <v>202212047951021</v>
      </c>
      <c r="J30292">
        <v>2102.33</v>
      </c>
      <c r="K30292">
        <v>50</v>
      </c>
      <c r="L30292">
        <v>2</v>
      </c>
      <c r="M30292">
        <v>74973.486261746701</v>
      </c>
      <c r="N30292">
        <v>14</v>
      </c>
      <c r="O30292">
        <v>67.148679977247269</v>
      </c>
      <c r="P30292" t="str">
        <f t="shared" si="946"/>
        <v>College</v>
      </c>
      <c r="Q30292">
        <f t="shared" si="947"/>
        <v>11.224889813506712</v>
      </c>
    </row>
    <row r="30293" spans="1:17">
      <c r="A30293">
        <v>2024</v>
      </c>
      <c r="B30293">
        <v>16590</v>
      </c>
      <c r="C30293">
        <v>3</v>
      </c>
      <c r="D30293">
        <v>20230100294100</v>
      </c>
      <c r="E30293">
        <v>1</v>
      </c>
      <c r="F30293">
        <v>3635.82</v>
      </c>
      <c r="G30293">
        <v>2</v>
      </c>
      <c r="H30293">
        <v>20230100294102</v>
      </c>
      <c r="I30293">
        <v>202301002941021</v>
      </c>
      <c r="J30293">
        <v>3635.82</v>
      </c>
      <c r="K30293">
        <v>58</v>
      </c>
      <c r="L30293">
        <v>2</v>
      </c>
      <c r="M30293">
        <v>79444.792652031261</v>
      </c>
      <c r="N30293">
        <v>14</v>
      </c>
      <c r="O30293">
        <v>69.162150270653044</v>
      </c>
      <c r="P30293" t="str">
        <f t="shared" si="946"/>
        <v>College</v>
      </c>
      <c r="Q30293">
        <f t="shared" si="947"/>
        <v>11.282817627362881</v>
      </c>
    </row>
    <row r="30294" spans="1:17">
      <c r="A30294">
        <v>2024</v>
      </c>
      <c r="B30294">
        <v>17519</v>
      </c>
      <c r="C30294">
        <v>3</v>
      </c>
      <c r="D30294">
        <v>20240300304900</v>
      </c>
      <c r="E30294">
        <v>1</v>
      </c>
      <c r="F30294">
        <v>5254.04</v>
      </c>
      <c r="G30294">
        <v>1</v>
      </c>
      <c r="H30294">
        <v>20240300304901</v>
      </c>
      <c r="I30294">
        <v>202403003049011</v>
      </c>
      <c r="J30294">
        <v>5254.04</v>
      </c>
      <c r="K30294">
        <v>50</v>
      </c>
      <c r="L30294">
        <v>1</v>
      </c>
      <c r="M30294">
        <v>77990.657432349937</v>
      </c>
      <c r="N30294">
        <v>14</v>
      </c>
      <c r="O30294">
        <v>68.976906441430785</v>
      </c>
      <c r="P30294" t="str">
        <f t="shared" si="946"/>
        <v>College</v>
      </c>
      <c r="Q30294">
        <f t="shared" si="947"/>
        <v>11.264344321989617</v>
      </c>
    </row>
    <row r="30295" spans="1:17">
      <c r="A30295">
        <v>2024</v>
      </c>
      <c r="B30295">
        <v>18688</v>
      </c>
      <c r="C30295">
        <v>3</v>
      </c>
      <c r="D30295">
        <v>20230200279900</v>
      </c>
      <c r="E30295">
        <v>1</v>
      </c>
      <c r="F30295">
        <v>3005.65</v>
      </c>
      <c r="G30295">
        <v>1</v>
      </c>
      <c r="H30295">
        <v>20230200279901</v>
      </c>
      <c r="I30295">
        <v>202302002799011</v>
      </c>
      <c r="J30295">
        <v>3005.65</v>
      </c>
      <c r="K30295">
        <v>51</v>
      </c>
      <c r="L30295">
        <v>2</v>
      </c>
      <c r="M30295">
        <v>117552.8194962683</v>
      </c>
      <c r="N30295">
        <v>18</v>
      </c>
      <c r="O30295">
        <v>72.221977796347744</v>
      </c>
      <c r="P30295" t="str">
        <f t="shared" si="946"/>
        <v>Grad School</v>
      </c>
      <c r="Q30295">
        <f t="shared" si="947"/>
        <v>11.674643039186892</v>
      </c>
    </row>
    <row r="30296" spans="1:17">
      <c r="A30296">
        <v>2024</v>
      </c>
      <c r="B30296">
        <v>19527</v>
      </c>
      <c r="C30296">
        <v>3</v>
      </c>
      <c r="D30296">
        <v>20231200281900</v>
      </c>
      <c r="E30296">
        <v>1</v>
      </c>
      <c r="F30296">
        <v>1996.52</v>
      </c>
      <c r="G30296">
        <v>2</v>
      </c>
      <c r="H30296">
        <v>20231200281902</v>
      </c>
      <c r="I30296">
        <v>202312002819021</v>
      </c>
      <c r="J30296">
        <v>1996.52</v>
      </c>
      <c r="K30296">
        <v>33</v>
      </c>
      <c r="L30296">
        <v>1</v>
      </c>
      <c r="M30296">
        <v>49142.628924874698</v>
      </c>
      <c r="N30296">
        <v>12</v>
      </c>
      <c r="O30296">
        <v>68.786680954825968</v>
      </c>
      <c r="P30296" t="str">
        <f t="shared" si="946"/>
        <v>High School</v>
      </c>
      <c r="Q30296">
        <f t="shared" si="947"/>
        <v>10.802482143318866</v>
      </c>
    </row>
    <row r="30297" spans="1:17">
      <c r="A30297">
        <v>2024</v>
      </c>
      <c r="B30297">
        <v>20689</v>
      </c>
      <c r="C30297">
        <v>3</v>
      </c>
      <c r="D30297">
        <v>20230200404300</v>
      </c>
      <c r="E30297">
        <v>1</v>
      </c>
      <c r="F30297">
        <v>4118.4799999999996</v>
      </c>
      <c r="G30297">
        <v>2</v>
      </c>
      <c r="H30297">
        <v>20230200404302</v>
      </c>
      <c r="I30297">
        <v>202302004043021</v>
      </c>
      <c r="J30297">
        <v>4118.4799999999996</v>
      </c>
      <c r="K30297">
        <v>52</v>
      </c>
      <c r="L30297">
        <v>2</v>
      </c>
      <c r="M30297">
        <v>52884.894996182753</v>
      </c>
      <c r="N30297">
        <v>12</v>
      </c>
      <c r="O30297">
        <v>68.727796785932014</v>
      </c>
      <c r="P30297" t="str">
        <f t="shared" si="946"/>
        <v>High School</v>
      </c>
      <c r="Q30297">
        <f t="shared" si="947"/>
        <v>10.875873038247896</v>
      </c>
    </row>
    <row r="30298" spans="1:17">
      <c r="A30298">
        <v>2024</v>
      </c>
      <c r="B30298">
        <v>20902</v>
      </c>
      <c r="C30298">
        <v>3</v>
      </c>
      <c r="D30298">
        <v>20240200414500</v>
      </c>
      <c r="E30298">
        <v>1</v>
      </c>
      <c r="F30298">
        <v>3993.08</v>
      </c>
      <c r="G30298">
        <v>1</v>
      </c>
      <c r="H30298">
        <v>20240200414501</v>
      </c>
      <c r="I30298">
        <v>202402004145011</v>
      </c>
      <c r="J30298">
        <v>3993.08</v>
      </c>
      <c r="K30298">
        <v>61</v>
      </c>
      <c r="L30298">
        <v>1</v>
      </c>
      <c r="M30298">
        <v>49936.76914098538</v>
      </c>
      <c r="N30298">
        <v>12</v>
      </c>
      <c r="O30298">
        <v>69.772609416206521</v>
      </c>
      <c r="P30298" t="str">
        <f t="shared" si="946"/>
        <v>High School</v>
      </c>
      <c r="Q30298">
        <f t="shared" si="947"/>
        <v>10.818512866926895</v>
      </c>
    </row>
    <row r="30299" spans="1:17">
      <c r="A30299">
        <v>2024</v>
      </c>
      <c r="B30299">
        <v>21216</v>
      </c>
      <c r="C30299">
        <v>3</v>
      </c>
      <c r="D30299">
        <v>20240200409000</v>
      </c>
      <c r="E30299">
        <v>1</v>
      </c>
      <c r="F30299">
        <v>4230.53</v>
      </c>
      <c r="G30299">
        <v>1</v>
      </c>
      <c r="H30299">
        <v>20240200409001</v>
      </c>
      <c r="I30299">
        <v>202402004090011</v>
      </c>
      <c r="J30299">
        <v>4230.53</v>
      </c>
      <c r="K30299">
        <v>37</v>
      </c>
      <c r="L30299">
        <v>1</v>
      </c>
      <c r="M30299">
        <v>76976.07821874095</v>
      </c>
      <c r="N30299">
        <v>14</v>
      </c>
      <c r="O30299">
        <v>69.125943039753636</v>
      </c>
      <c r="P30299" t="str">
        <f t="shared" si="946"/>
        <v>College</v>
      </c>
      <c r="Q30299">
        <f t="shared" si="947"/>
        <v>11.251249980083244</v>
      </c>
    </row>
    <row r="30300" spans="1:17">
      <c r="A30300">
        <v>2024</v>
      </c>
      <c r="B30300">
        <v>22010</v>
      </c>
      <c r="C30300">
        <v>3</v>
      </c>
      <c r="D30300">
        <v>20240100417000</v>
      </c>
      <c r="E30300">
        <v>1</v>
      </c>
      <c r="F30300">
        <v>4393.92</v>
      </c>
      <c r="G30300">
        <v>2</v>
      </c>
      <c r="H30300">
        <v>20240100417002</v>
      </c>
      <c r="I30300">
        <v>202401004170021</v>
      </c>
      <c r="J30300">
        <v>4393.92</v>
      </c>
      <c r="K30300">
        <v>49</v>
      </c>
      <c r="L30300">
        <v>2</v>
      </c>
      <c r="M30300">
        <v>78545.998924544852</v>
      </c>
      <c r="N30300">
        <v>14</v>
      </c>
      <c r="O30300">
        <v>72.822723889207012</v>
      </c>
      <c r="P30300" t="str">
        <f t="shared" si="946"/>
        <v>College</v>
      </c>
      <c r="Q30300">
        <f t="shared" si="947"/>
        <v>11.271439705716112</v>
      </c>
    </row>
    <row r="30301" spans="1:17">
      <c r="A30301">
        <v>2024</v>
      </c>
      <c r="B30301">
        <v>22745</v>
      </c>
      <c r="C30301">
        <v>3</v>
      </c>
      <c r="D30301">
        <v>20221206675500</v>
      </c>
      <c r="E30301">
        <v>1</v>
      </c>
      <c r="F30301">
        <v>3708.4</v>
      </c>
      <c r="G30301">
        <v>2</v>
      </c>
      <c r="H30301">
        <v>20221206675502</v>
      </c>
      <c r="I30301">
        <v>202212066755021</v>
      </c>
      <c r="J30301">
        <v>3708.4</v>
      </c>
      <c r="K30301">
        <v>52</v>
      </c>
      <c r="L30301">
        <v>2</v>
      </c>
      <c r="M30301">
        <v>96234.597851835089</v>
      </c>
      <c r="N30301">
        <v>16</v>
      </c>
      <c r="O30301">
        <v>71.962209559953564</v>
      </c>
      <c r="P30301" t="str">
        <f t="shared" si="946"/>
        <v>College</v>
      </c>
      <c r="Q30301">
        <f t="shared" si="947"/>
        <v>11.474544217026496</v>
      </c>
    </row>
    <row r="30302" spans="1:17">
      <c r="A30302">
        <v>2024</v>
      </c>
      <c r="B30302">
        <v>23535</v>
      </c>
      <c r="C30302">
        <v>3</v>
      </c>
      <c r="D30302">
        <v>20240200424800</v>
      </c>
      <c r="E30302">
        <v>1</v>
      </c>
      <c r="F30302">
        <v>4316.99</v>
      </c>
      <c r="G30302">
        <v>1</v>
      </c>
      <c r="H30302">
        <v>20240200424801</v>
      </c>
      <c r="I30302">
        <v>202402004248011</v>
      </c>
      <c r="J30302">
        <v>4316.99</v>
      </c>
      <c r="K30302">
        <v>28</v>
      </c>
      <c r="L30302">
        <v>2</v>
      </c>
      <c r="M30302">
        <v>112277.43113342894</v>
      </c>
      <c r="N30302">
        <v>18</v>
      </c>
      <c r="O30302">
        <v>72.553853794319593</v>
      </c>
      <c r="P30302" t="str">
        <f t="shared" si="946"/>
        <v>Grad School</v>
      </c>
      <c r="Q30302">
        <f t="shared" si="947"/>
        <v>11.628728151103195</v>
      </c>
    </row>
    <row r="30303" spans="1:17">
      <c r="A30303">
        <v>2024</v>
      </c>
      <c r="B30303">
        <v>23687</v>
      </c>
      <c r="C30303">
        <v>3</v>
      </c>
      <c r="D30303">
        <v>0</v>
      </c>
      <c r="E30303">
        <v>1</v>
      </c>
      <c r="F30303">
        <v>2658.97</v>
      </c>
      <c r="G30303">
        <v>1</v>
      </c>
      <c r="H30303">
        <v>0</v>
      </c>
      <c r="I30303">
        <v>0</v>
      </c>
      <c r="J30303">
        <v>2658.97</v>
      </c>
      <c r="K30303">
        <v>33</v>
      </c>
      <c r="L30303">
        <v>1</v>
      </c>
      <c r="M30303">
        <v>74884.653511039345</v>
      </c>
      <c r="N30303">
        <v>14</v>
      </c>
      <c r="O30303">
        <v>69.854632441857518</v>
      </c>
      <c r="P30303" t="str">
        <f t="shared" si="946"/>
        <v>College</v>
      </c>
      <c r="Q30303">
        <f t="shared" si="947"/>
        <v>11.223704255468331</v>
      </c>
    </row>
    <row r="30304" spans="1:17">
      <c r="A30304">
        <v>2024</v>
      </c>
      <c r="B30304">
        <v>23800</v>
      </c>
      <c r="C30304">
        <v>3</v>
      </c>
      <c r="D30304">
        <v>20230200421900</v>
      </c>
      <c r="E30304">
        <v>1</v>
      </c>
      <c r="F30304">
        <v>3774.91</v>
      </c>
      <c r="G30304">
        <v>1</v>
      </c>
      <c r="H30304">
        <v>20230200421901</v>
      </c>
      <c r="I30304">
        <v>202302004219011</v>
      </c>
      <c r="J30304">
        <v>3774.91</v>
      </c>
      <c r="K30304">
        <v>56</v>
      </c>
      <c r="L30304">
        <v>2</v>
      </c>
      <c r="M30304">
        <v>95605.095058962848</v>
      </c>
      <c r="N30304">
        <v>16</v>
      </c>
      <c r="O30304">
        <v>74.429067541446557</v>
      </c>
      <c r="P30304" t="str">
        <f t="shared" si="946"/>
        <v>College</v>
      </c>
      <c r="Q30304">
        <f t="shared" si="947"/>
        <v>11.467981393215178</v>
      </c>
    </row>
    <row r="30305" spans="1:17">
      <c r="A30305">
        <v>2024</v>
      </c>
      <c r="B30305">
        <v>23955</v>
      </c>
      <c r="C30305">
        <v>3</v>
      </c>
      <c r="D30305">
        <v>20221203158000</v>
      </c>
      <c r="E30305">
        <v>1</v>
      </c>
      <c r="F30305">
        <v>5018.1400000000003</v>
      </c>
      <c r="G30305">
        <v>1</v>
      </c>
      <c r="H30305">
        <v>20221203158001</v>
      </c>
      <c r="I30305">
        <v>202212031580011</v>
      </c>
      <c r="J30305">
        <v>5018.1400000000003</v>
      </c>
      <c r="K30305">
        <v>35</v>
      </c>
      <c r="L30305">
        <v>2</v>
      </c>
      <c r="M30305">
        <v>66538.178336171433</v>
      </c>
      <c r="N30305">
        <v>14</v>
      </c>
      <c r="O30305">
        <v>69.004623792254918</v>
      </c>
      <c r="P30305" t="str">
        <f t="shared" si="946"/>
        <v>College</v>
      </c>
      <c r="Q30305">
        <f t="shared" si="947"/>
        <v>11.105531172224033</v>
      </c>
    </row>
    <row r="30306" spans="1:17">
      <c r="A30306">
        <v>2024</v>
      </c>
      <c r="B30306">
        <v>24488</v>
      </c>
      <c r="C30306">
        <v>3</v>
      </c>
      <c r="D30306">
        <v>0</v>
      </c>
      <c r="E30306">
        <v>1</v>
      </c>
      <c r="F30306">
        <v>2155.04</v>
      </c>
      <c r="G30306">
        <v>1</v>
      </c>
      <c r="H30306">
        <v>0</v>
      </c>
      <c r="I30306">
        <v>0</v>
      </c>
      <c r="J30306">
        <v>2155.04</v>
      </c>
      <c r="K30306">
        <v>28</v>
      </c>
      <c r="L30306">
        <v>2</v>
      </c>
      <c r="M30306">
        <v>76394.75157460288</v>
      </c>
      <c r="N30306">
        <v>14</v>
      </c>
      <c r="O30306">
        <v>69.855199464545635</v>
      </c>
      <c r="P30306" t="str">
        <f t="shared" si="946"/>
        <v>College</v>
      </c>
      <c r="Q30306">
        <f t="shared" si="947"/>
        <v>11.243669276127386</v>
      </c>
    </row>
    <row r="30307" spans="1:17">
      <c r="A30307">
        <v>2024</v>
      </c>
      <c r="B30307">
        <v>25203</v>
      </c>
      <c r="C30307">
        <v>3</v>
      </c>
      <c r="D30307">
        <v>20240100450300</v>
      </c>
      <c r="E30307">
        <v>1</v>
      </c>
      <c r="F30307">
        <v>1744.52</v>
      </c>
      <c r="G30307">
        <v>2</v>
      </c>
      <c r="H30307">
        <v>20240100450302</v>
      </c>
      <c r="I30307">
        <v>202401004503021</v>
      </c>
      <c r="J30307">
        <v>1744.52</v>
      </c>
      <c r="K30307">
        <v>41</v>
      </c>
      <c r="L30307">
        <v>1</v>
      </c>
      <c r="M30307">
        <v>124278.31224032659</v>
      </c>
      <c r="N30307">
        <v>18</v>
      </c>
      <c r="O30307">
        <v>69.632449897345467</v>
      </c>
      <c r="P30307" t="str">
        <f t="shared" si="946"/>
        <v>Grad School</v>
      </c>
      <c r="Q30307">
        <f t="shared" si="947"/>
        <v>11.730278783114855</v>
      </c>
    </row>
    <row r="30308" spans="1:17">
      <c r="A30308">
        <v>2024</v>
      </c>
      <c r="B30308">
        <v>25447</v>
      </c>
      <c r="C30308">
        <v>3</v>
      </c>
      <c r="D30308">
        <v>20231200447200</v>
      </c>
      <c r="E30308">
        <v>1</v>
      </c>
      <c r="F30308">
        <v>1947.83</v>
      </c>
      <c r="G30308">
        <v>4</v>
      </c>
      <c r="H30308">
        <v>20231200447202</v>
      </c>
      <c r="I30308">
        <v>202312004472021</v>
      </c>
      <c r="J30308">
        <v>1947.83</v>
      </c>
      <c r="K30308">
        <v>42</v>
      </c>
      <c r="L30308">
        <v>1</v>
      </c>
      <c r="M30308">
        <v>57684.76742022144</v>
      </c>
      <c r="N30308">
        <v>12</v>
      </c>
      <c r="O30308">
        <v>69.299122133207078</v>
      </c>
      <c r="P30308" t="str">
        <f t="shared" si="946"/>
        <v>High School</v>
      </c>
      <c r="Q30308">
        <f t="shared" si="947"/>
        <v>10.962748421459727</v>
      </c>
    </row>
    <row r="30309" spans="1:17">
      <c r="A30309">
        <v>2024</v>
      </c>
      <c r="B30309">
        <v>25546</v>
      </c>
      <c r="C30309">
        <v>3</v>
      </c>
      <c r="D30309">
        <v>20221203460600</v>
      </c>
      <c r="E30309">
        <v>1</v>
      </c>
      <c r="F30309">
        <v>2070.65</v>
      </c>
      <c r="G30309">
        <v>1</v>
      </c>
      <c r="H30309">
        <v>20221203460601</v>
      </c>
      <c r="I30309">
        <v>202212034606011</v>
      </c>
      <c r="J30309">
        <v>2070.65</v>
      </c>
      <c r="K30309">
        <v>46</v>
      </c>
      <c r="L30309">
        <v>2</v>
      </c>
      <c r="M30309">
        <v>74350.90786447929</v>
      </c>
      <c r="N30309">
        <v>14</v>
      </c>
      <c r="O30309">
        <v>68.711825402229991</v>
      </c>
      <c r="P30309" t="str">
        <f t="shared" si="946"/>
        <v>College</v>
      </c>
      <c r="Q30309">
        <f t="shared" si="947"/>
        <v>11.216551162499417</v>
      </c>
    </row>
    <row r="30310" spans="1:17">
      <c r="A30310">
        <v>2024</v>
      </c>
      <c r="B30310">
        <v>25590</v>
      </c>
      <c r="C30310">
        <v>3</v>
      </c>
      <c r="D30310">
        <v>20231200447600</v>
      </c>
      <c r="E30310">
        <v>1</v>
      </c>
      <c r="F30310">
        <v>3473.11</v>
      </c>
      <c r="G30310">
        <v>2</v>
      </c>
      <c r="H30310">
        <v>20231200447602</v>
      </c>
      <c r="I30310">
        <v>202312004476021</v>
      </c>
      <c r="J30310">
        <v>3473.11</v>
      </c>
      <c r="K30310">
        <v>59</v>
      </c>
      <c r="L30310">
        <v>1</v>
      </c>
      <c r="M30310">
        <v>55214.834378427062</v>
      </c>
      <c r="N30310">
        <v>12</v>
      </c>
      <c r="O30310">
        <v>68.745994800051221</v>
      </c>
      <c r="P30310" t="str">
        <f t="shared" si="946"/>
        <v>High School</v>
      </c>
      <c r="Q30310">
        <f t="shared" si="947"/>
        <v>10.918986934901021</v>
      </c>
    </row>
    <row r="30311" spans="1:17">
      <c r="A30311">
        <v>2024</v>
      </c>
      <c r="B30311">
        <v>25824</v>
      </c>
      <c r="C30311">
        <v>3</v>
      </c>
      <c r="D30311">
        <v>0</v>
      </c>
      <c r="E30311">
        <v>1</v>
      </c>
      <c r="F30311">
        <v>2209.5100000000002</v>
      </c>
      <c r="G30311">
        <v>1</v>
      </c>
      <c r="H30311">
        <v>0</v>
      </c>
      <c r="I30311">
        <v>0</v>
      </c>
      <c r="J30311">
        <v>2209.5100000000002</v>
      </c>
      <c r="K30311">
        <v>36</v>
      </c>
      <c r="L30311">
        <v>2</v>
      </c>
      <c r="M30311">
        <v>76646.992846444628</v>
      </c>
      <c r="N30311">
        <v>14</v>
      </c>
      <c r="O30311">
        <v>67.58850577189682</v>
      </c>
      <c r="P30311" t="str">
        <f t="shared" si="946"/>
        <v>College</v>
      </c>
      <c r="Q30311">
        <f t="shared" si="947"/>
        <v>11.246965651259574</v>
      </c>
    </row>
    <row r="30312" spans="1:17">
      <c r="A30312">
        <v>2024</v>
      </c>
      <c r="B30312">
        <v>26442</v>
      </c>
      <c r="C30312">
        <v>3</v>
      </c>
      <c r="D30312">
        <v>20230200610300</v>
      </c>
      <c r="E30312">
        <v>1</v>
      </c>
      <c r="F30312">
        <v>643.04999999999995</v>
      </c>
      <c r="G30312">
        <v>1</v>
      </c>
      <c r="H30312">
        <v>20230200610301</v>
      </c>
      <c r="I30312">
        <v>202302006103011</v>
      </c>
      <c r="J30312">
        <v>643.04999999999995</v>
      </c>
      <c r="K30312">
        <v>60</v>
      </c>
      <c r="L30312">
        <v>2</v>
      </c>
      <c r="M30312">
        <v>54164.871022624677</v>
      </c>
      <c r="N30312">
        <v>12</v>
      </c>
      <c r="O30312">
        <v>72.004461742375909</v>
      </c>
      <c r="P30312" t="str">
        <f t="shared" si="946"/>
        <v>High School</v>
      </c>
      <c r="Q30312">
        <f t="shared" si="947"/>
        <v>10.899787841182791</v>
      </c>
    </row>
    <row r="30313" spans="1:17">
      <c r="A30313">
        <v>2024</v>
      </c>
      <c r="B30313">
        <v>26966</v>
      </c>
      <c r="C30313">
        <v>3</v>
      </c>
      <c r="D30313">
        <v>20230200602200</v>
      </c>
      <c r="E30313">
        <v>1</v>
      </c>
      <c r="F30313">
        <v>376.88</v>
      </c>
      <c r="G30313">
        <v>2</v>
      </c>
      <c r="H30313">
        <v>20230200602202</v>
      </c>
      <c r="I30313">
        <v>202302006022021</v>
      </c>
      <c r="J30313">
        <v>376.88</v>
      </c>
      <c r="K30313">
        <v>38</v>
      </c>
      <c r="L30313">
        <v>2</v>
      </c>
      <c r="M30313">
        <v>138272.46002264923</v>
      </c>
      <c r="N30313">
        <v>20</v>
      </c>
      <c r="O30313">
        <v>72.743644981026009</v>
      </c>
      <c r="P30313" t="str">
        <f t="shared" si="946"/>
        <v>Grad School</v>
      </c>
      <c r="Q30313">
        <f t="shared" si="947"/>
        <v>11.836981365666137</v>
      </c>
    </row>
    <row r="30314" spans="1:17">
      <c r="A30314">
        <v>2024</v>
      </c>
      <c r="B30314">
        <v>28329</v>
      </c>
      <c r="C30314">
        <v>3</v>
      </c>
      <c r="D30314">
        <v>0</v>
      </c>
      <c r="E30314">
        <v>1</v>
      </c>
      <c r="F30314">
        <v>549.16</v>
      </c>
      <c r="G30314">
        <v>1</v>
      </c>
      <c r="H30314">
        <v>0</v>
      </c>
      <c r="I30314">
        <v>0</v>
      </c>
      <c r="J30314">
        <v>549.16</v>
      </c>
      <c r="K30314">
        <v>44</v>
      </c>
      <c r="L30314">
        <v>2</v>
      </c>
      <c r="M30314">
        <v>77279.753098934743</v>
      </c>
      <c r="N30314">
        <v>14</v>
      </c>
      <c r="O30314">
        <v>68.141129617612563</v>
      </c>
      <c r="P30314" t="str">
        <f t="shared" si="946"/>
        <v>College</v>
      </c>
      <c r="Q30314">
        <f t="shared" si="947"/>
        <v>11.255187273991735</v>
      </c>
    </row>
    <row r="30315" spans="1:17">
      <c r="A30315">
        <v>2024</v>
      </c>
      <c r="B30315">
        <v>28648</v>
      </c>
      <c r="C30315">
        <v>3</v>
      </c>
      <c r="D30315">
        <v>0</v>
      </c>
      <c r="E30315">
        <v>1</v>
      </c>
      <c r="F30315">
        <v>473.14</v>
      </c>
      <c r="G30315">
        <v>1</v>
      </c>
      <c r="H30315">
        <v>0</v>
      </c>
      <c r="I30315">
        <v>0</v>
      </c>
      <c r="J30315">
        <v>473.14</v>
      </c>
      <c r="K30315">
        <v>42</v>
      </c>
      <c r="L30315">
        <v>2</v>
      </c>
      <c r="M30315">
        <v>74198.644570748613</v>
      </c>
      <c r="N30315">
        <v>14</v>
      </c>
      <c r="O30315">
        <v>70.227189758942473</v>
      </c>
      <c r="P30315" t="str">
        <f t="shared" si="946"/>
        <v>College</v>
      </c>
      <c r="Q30315">
        <f t="shared" si="947"/>
        <v>11.214501161748039</v>
      </c>
    </row>
    <row r="30316" spans="1:17">
      <c r="A30316">
        <v>2024</v>
      </c>
      <c r="B30316">
        <v>29063</v>
      </c>
      <c r="C30316">
        <v>3</v>
      </c>
      <c r="D30316">
        <v>20231200478000</v>
      </c>
      <c r="E30316">
        <v>1</v>
      </c>
      <c r="F30316">
        <v>825.8</v>
      </c>
      <c r="G30316">
        <v>1</v>
      </c>
      <c r="H30316">
        <v>20231200478001</v>
      </c>
      <c r="I30316">
        <v>202312004780011</v>
      </c>
      <c r="J30316">
        <v>825.8</v>
      </c>
      <c r="K30316">
        <v>38</v>
      </c>
      <c r="L30316">
        <v>2</v>
      </c>
      <c r="M30316">
        <v>70387.695408177387</v>
      </c>
      <c r="N30316">
        <v>14</v>
      </c>
      <c r="O30316">
        <v>66.697303526850007</v>
      </c>
      <c r="P30316" t="str">
        <f t="shared" si="946"/>
        <v>College</v>
      </c>
      <c r="Q30316">
        <f t="shared" si="947"/>
        <v>11.161773745736287</v>
      </c>
    </row>
    <row r="30317" spans="1:17">
      <c r="A30317">
        <v>2024</v>
      </c>
      <c r="B30317">
        <v>29672</v>
      </c>
      <c r="C30317">
        <v>3</v>
      </c>
      <c r="D30317">
        <v>20240200491800</v>
      </c>
      <c r="E30317">
        <v>1</v>
      </c>
      <c r="F30317">
        <v>877.88</v>
      </c>
      <c r="G30317">
        <v>5</v>
      </c>
      <c r="H30317">
        <v>20240200491802</v>
      </c>
      <c r="I30317">
        <v>202402004918021</v>
      </c>
      <c r="J30317">
        <v>877.88</v>
      </c>
      <c r="K30317">
        <v>54</v>
      </c>
      <c r="L30317">
        <v>2</v>
      </c>
      <c r="M30317">
        <v>103227.5205928332</v>
      </c>
      <c r="N30317">
        <v>16</v>
      </c>
      <c r="O30317">
        <v>69.2074706025697</v>
      </c>
      <c r="P30317" t="str">
        <f t="shared" si="946"/>
        <v>College</v>
      </c>
      <c r="Q30317">
        <f t="shared" si="947"/>
        <v>11.544690768890007</v>
      </c>
    </row>
    <row r="30318" spans="1:17">
      <c r="A30318">
        <v>2024</v>
      </c>
      <c r="B30318">
        <v>30731</v>
      </c>
      <c r="C30318">
        <v>3</v>
      </c>
      <c r="D30318">
        <v>20230100323300</v>
      </c>
      <c r="E30318">
        <v>1</v>
      </c>
      <c r="F30318">
        <v>1418.69</v>
      </c>
      <c r="G30318">
        <v>1</v>
      </c>
      <c r="H30318">
        <v>20230100323301</v>
      </c>
      <c r="I30318">
        <v>202301003233011</v>
      </c>
      <c r="J30318">
        <v>1418.69</v>
      </c>
      <c r="K30318">
        <v>35</v>
      </c>
      <c r="L30318">
        <v>1</v>
      </c>
      <c r="M30318">
        <v>74117.198386716103</v>
      </c>
      <c r="N30318">
        <v>14</v>
      </c>
      <c r="O30318">
        <v>69.625740843362749</v>
      </c>
      <c r="P30318" t="str">
        <f t="shared" si="946"/>
        <v>College</v>
      </c>
      <c r="Q30318">
        <f t="shared" si="947"/>
        <v>11.213402881340562</v>
      </c>
    </row>
    <row r="30319" spans="1:17">
      <c r="A30319">
        <v>2024</v>
      </c>
      <c r="B30319">
        <v>31640</v>
      </c>
      <c r="C30319">
        <v>3</v>
      </c>
      <c r="D30319">
        <v>20230100155300</v>
      </c>
      <c r="E30319">
        <v>1</v>
      </c>
      <c r="F30319">
        <v>633.99</v>
      </c>
      <c r="G30319">
        <v>1</v>
      </c>
      <c r="H30319">
        <v>20230100155301</v>
      </c>
      <c r="I30319">
        <v>202301001553011</v>
      </c>
      <c r="J30319">
        <v>633.99</v>
      </c>
      <c r="K30319">
        <v>30</v>
      </c>
      <c r="L30319">
        <v>1</v>
      </c>
      <c r="M30319">
        <v>46781.843852441933</v>
      </c>
      <c r="N30319">
        <v>12</v>
      </c>
      <c r="O30319">
        <v>70.390962931711954</v>
      </c>
      <c r="P30319" t="str">
        <f t="shared" si="946"/>
        <v>High School</v>
      </c>
      <c r="Q30319">
        <f t="shared" si="947"/>
        <v>10.753250454762043</v>
      </c>
    </row>
    <row r="30320" spans="1:17">
      <c r="A30320">
        <v>2024</v>
      </c>
      <c r="B30320">
        <v>32223</v>
      </c>
      <c r="C30320">
        <v>3</v>
      </c>
      <c r="D30320">
        <v>20230200371200</v>
      </c>
      <c r="E30320">
        <v>1</v>
      </c>
      <c r="F30320">
        <v>2917.58</v>
      </c>
      <c r="G30320">
        <v>2</v>
      </c>
      <c r="H30320">
        <v>20230200371202</v>
      </c>
      <c r="I30320">
        <v>202302003712021</v>
      </c>
      <c r="J30320">
        <v>2917.58</v>
      </c>
      <c r="K30320">
        <v>32</v>
      </c>
      <c r="L30320">
        <v>1</v>
      </c>
      <c r="M30320">
        <v>48375.273370228555</v>
      </c>
      <c r="N30320">
        <v>12</v>
      </c>
      <c r="O30320">
        <v>70.286635636441474</v>
      </c>
      <c r="P30320" t="str">
        <f t="shared" si="946"/>
        <v>High School</v>
      </c>
      <c r="Q30320">
        <f t="shared" si="947"/>
        <v>10.786744081380272</v>
      </c>
    </row>
    <row r="30321" spans="1:17">
      <c r="A30321">
        <v>2024</v>
      </c>
      <c r="B30321">
        <v>32380</v>
      </c>
      <c r="C30321">
        <v>3</v>
      </c>
      <c r="D30321">
        <v>20221202784100</v>
      </c>
      <c r="E30321">
        <v>1</v>
      </c>
      <c r="F30321">
        <v>4610.1899999999996</v>
      </c>
      <c r="G30321">
        <v>1</v>
      </c>
      <c r="H30321">
        <v>20221202784102</v>
      </c>
      <c r="I30321">
        <v>202212027841024</v>
      </c>
      <c r="J30321">
        <v>4610.1899999999996</v>
      </c>
      <c r="K30321">
        <v>28</v>
      </c>
      <c r="L30321">
        <v>2</v>
      </c>
      <c r="M30321">
        <v>139277.5945571684</v>
      </c>
      <c r="N30321">
        <v>20</v>
      </c>
      <c r="O30321">
        <v>68.439278583179657</v>
      </c>
      <c r="P30321" t="str">
        <f t="shared" si="946"/>
        <v>Grad School</v>
      </c>
      <c r="Q30321">
        <f t="shared" si="947"/>
        <v>11.844224303738427</v>
      </c>
    </row>
    <row r="30322" spans="1:17">
      <c r="A30322">
        <v>2024</v>
      </c>
      <c r="B30322">
        <v>32442</v>
      </c>
      <c r="C30322">
        <v>3</v>
      </c>
      <c r="D30322">
        <v>0</v>
      </c>
      <c r="E30322">
        <v>1</v>
      </c>
      <c r="F30322">
        <v>3081.68</v>
      </c>
      <c r="G30322">
        <v>2</v>
      </c>
      <c r="H30322">
        <v>0</v>
      </c>
      <c r="I30322">
        <v>0</v>
      </c>
      <c r="J30322">
        <v>3081.68</v>
      </c>
      <c r="K30322">
        <v>34</v>
      </c>
      <c r="L30322">
        <v>2</v>
      </c>
      <c r="M30322">
        <v>74203.452982980059</v>
      </c>
      <c r="N30322">
        <v>14</v>
      </c>
      <c r="O30322">
        <v>71.345208718274165</v>
      </c>
      <c r="P30322" t="str">
        <f t="shared" si="946"/>
        <v>College</v>
      </c>
      <c r="Q30322">
        <f t="shared" si="947"/>
        <v>11.214565964231459</v>
      </c>
    </row>
    <row r="30323" spans="1:17">
      <c r="A30323">
        <v>2024</v>
      </c>
      <c r="B30323">
        <v>32723</v>
      </c>
      <c r="C30323">
        <v>3</v>
      </c>
      <c r="D30323">
        <v>20230300374800</v>
      </c>
      <c r="E30323">
        <v>1</v>
      </c>
      <c r="F30323">
        <v>5638.04</v>
      </c>
      <c r="G30323">
        <v>1</v>
      </c>
      <c r="H30323">
        <v>20230300374801</v>
      </c>
      <c r="I30323">
        <v>202303003748011</v>
      </c>
      <c r="J30323">
        <v>5638.04</v>
      </c>
      <c r="K30323">
        <v>62</v>
      </c>
      <c r="L30323">
        <v>1</v>
      </c>
      <c r="M30323">
        <v>96181.759533240634</v>
      </c>
      <c r="N30323">
        <v>16</v>
      </c>
      <c r="O30323">
        <v>71.581839067622795</v>
      </c>
      <c r="P30323" t="str">
        <f t="shared" si="946"/>
        <v>College</v>
      </c>
      <c r="Q30323">
        <f t="shared" si="947"/>
        <v>11.473995008834006</v>
      </c>
    </row>
    <row r="30324" spans="1:17">
      <c r="A30324">
        <v>2024</v>
      </c>
      <c r="B30324">
        <v>33789</v>
      </c>
      <c r="C30324">
        <v>3</v>
      </c>
      <c r="D30324">
        <v>20230300174800</v>
      </c>
      <c r="E30324">
        <v>1</v>
      </c>
      <c r="F30324">
        <v>225.44</v>
      </c>
      <c r="G30324">
        <v>2</v>
      </c>
      <c r="H30324">
        <v>20230300174802</v>
      </c>
      <c r="I30324">
        <v>202303001748021</v>
      </c>
      <c r="J30324">
        <v>225.44</v>
      </c>
      <c r="K30324">
        <v>50</v>
      </c>
      <c r="L30324">
        <v>2</v>
      </c>
      <c r="M30324">
        <v>114881.26865260043</v>
      </c>
      <c r="N30324">
        <v>18</v>
      </c>
      <c r="O30324">
        <v>68.350891797292817</v>
      </c>
      <c r="P30324" t="str">
        <f t="shared" si="946"/>
        <v>Grad School</v>
      </c>
      <c r="Q30324">
        <f t="shared" si="947"/>
        <v>11.651654427506246</v>
      </c>
    </row>
    <row r="30325" spans="1:17">
      <c r="A30325">
        <v>2024</v>
      </c>
      <c r="B30325">
        <v>35442</v>
      </c>
      <c r="C30325">
        <v>3</v>
      </c>
      <c r="D30325">
        <v>20240300845500</v>
      </c>
      <c r="E30325">
        <v>1</v>
      </c>
      <c r="F30325">
        <v>2814.6</v>
      </c>
      <c r="G30325">
        <v>2</v>
      </c>
      <c r="H30325">
        <v>20240300845502</v>
      </c>
      <c r="I30325">
        <v>202403008455021</v>
      </c>
      <c r="J30325">
        <v>2814.6</v>
      </c>
      <c r="K30325">
        <v>46</v>
      </c>
      <c r="L30325">
        <v>2</v>
      </c>
      <c r="M30325">
        <v>95712.84061050805</v>
      </c>
      <c r="N30325">
        <v>16</v>
      </c>
      <c r="O30325">
        <v>66.789689540864543</v>
      </c>
      <c r="P30325" t="str">
        <f t="shared" si="946"/>
        <v>College</v>
      </c>
      <c r="Q30325">
        <f t="shared" si="947"/>
        <v>11.469107744098688</v>
      </c>
    </row>
    <row r="30326" spans="1:17">
      <c r="A30326">
        <v>2024</v>
      </c>
      <c r="B30326">
        <v>35948</v>
      </c>
      <c r="C30326">
        <v>3</v>
      </c>
      <c r="D30326">
        <v>20221206287800</v>
      </c>
      <c r="E30326">
        <v>1</v>
      </c>
      <c r="F30326">
        <v>2440.63</v>
      </c>
      <c r="G30326">
        <v>1</v>
      </c>
      <c r="H30326">
        <v>20221206287801</v>
      </c>
      <c r="I30326">
        <v>202212062878011</v>
      </c>
      <c r="J30326">
        <v>2440.63</v>
      </c>
      <c r="K30326">
        <v>57</v>
      </c>
      <c r="L30326">
        <v>1</v>
      </c>
      <c r="M30326">
        <v>100787.98248337873</v>
      </c>
      <c r="N30326">
        <v>16</v>
      </c>
      <c r="O30326">
        <v>66.968232809510312</v>
      </c>
      <c r="P30326" t="str">
        <f t="shared" si="946"/>
        <v>College</v>
      </c>
      <c r="Q30326">
        <f t="shared" si="947"/>
        <v>11.520774406116917</v>
      </c>
    </row>
    <row r="30327" spans="1:17">
      <c r="A30327">
        <v>2024</v>
      </c>
      <c r="B30327">
        <v>36206</v>
      </c>
      <c r="C30327">
        <v>3</v>
      </c>
      <c r="D30327">
        <v>20240200845000</v>
      </c>
      <c r="E30327">
        <v>1</v>
      </c>
      <c r="F30327">
        <v>2419.85</v>
      </c>
      <c r="G30327">
        <v>2</v>
      </c>
      <c r="H30327">
        <v>20240200845002</v>
      </c>
      <c r="I30327">
        <v>202402008450021</v>
      </c>
      <c r="J30327">
        <v>2419.85</v>
      </c>
      <c r="K30327">
        <v>27</v>
      </c>
      <c r="L30327">
        <v>1</v>
      </c>
      <c r="M30327">
        <v>103494.89953594579</v>
      </c>
      <c r="N30327">
        <v>16</v>
      </c>
      <c r="O30327">
        <v>72.355512484853406</v>
      </c>
      <c r="P30327" t="str">
        <f t="shared" si="946"/>
        <v>College</v>
      </c>
      <c r="Q30327">
        <f t="shared" si="947"/>
        <v>11.547277610627335</v>
      </c>
    </row>
    <row r="30328" spans="1:17">
      <c r="A30328">
        <v>2024</v>
      </c>
      <c r="B30328">
        <v>38521</v>
      </c>
      <c r="C30328">
        <v>3</v>
      </c>
      <c r="D30328">
        <v>20240200592300</v>
      </c>
      <c r="E30328">
        <v>1</v>
      </c>
      <c r="F30328">
        <v>3973.46</v>
      </c>
      <c r="G30328">
        <v>1</v>
      </c>
      <c r="H30328">
        <v>20240200592301</v>
      </c>
      <c r="I30328">
        <v>202402005923011</v>
      </c>
      <c r="J30328">
        <v>3973.46</v>
      </c>
      <c r="K30328">
        <v>39</v>
      </c>
      <c r="L30328">
        <v>2</v>
      </c>
      <c r="M30328">
        <v>54164.427793491515</v>
      </c>
      <c r="N30328">
        <v>12</v>
      </c>
      <c r="O30328">
        <v>67.662186303715629</v>
      </c>
      <c r="P30328" t="str">
        <f t="shared" si="946"/>
        <v>High School</v>
      </c>
      <c r="Q30328">
        <f t="shared" si="947"/>
        <v>10.899779658186352</v>
      </c>
    </row>
    <row r="30329" spans="1:17">
      <c r="A30329">
        <v>2024</v>
      </c>
      <c r="B30329">
        <v>40692</v>
      </c>
      <c r="C30329">
        <v>3</v>
      </c>
      <c r="D30329">
        <v>20231200712100</v>
      </c>
      <c r="E30329">
        <v>1</v>
      </c>
      <c r="F30329">
        <v>1361.1</v>
      </c>
      <c r="G30329">
        <v>1</v>
      </c>
      <c r="H30329">
        <v>20231200712101</v>
      </c>
      <c r="I30329">
        <v>202312007121011</v>
      </c>
      <c r="J30329">
        <v>1361.1</v>
      </c>
      <c r="K30329">
        <v>57</v>
      </c>
      <c r="L30329">
        <v>2</v>
      </c>
      <c r="M30329">
        <v>117937.9780758869</v>
      </c>
      <c r="N30329">
        <v>18</v>
      </c>
      <c r="O30329">
        <v>70.09620402411467</v>
      </c>
      <c r="P30329" t="str">
        <f t="shared" si="946"/>
        <v>Grad School</v>
      </c>
      <c r="Q30329">
        <f t="shared" si="947"/>
        <v>11.677914155740311</v>
      </c>
    </row>
    <row r="30330" spans="1:17">
      <c r="A30330">
        <v>2024</v>
      </c>
      <c r="B30330">
        <v>46066</v>
      </c>
      <c r="C30330">
        <v>3</v>
      </c>
      <c r="D30330">
        <v>0</v>
      </c>
      <c r="E30330">
        <v>1</v>
      </c>
      <c r="F30330">
        <v>2337.87</v>
      </c>
      <c r="G30330">
        <v>1</v>
      </c>
      <c r="H30330">
        <v>0</v>
      </c>
      <c r="I30330">
        <v>0</v>
      </c>
      <c r="J30330">
        <v>2337.87</v>
      </c>
      <c r="K30330">
        <v>42</v>
      </c>
      <c r="L30330">
        <v>1</v>
      </c>
      <c r="M30330">
        <v>72733.157194365864</v>
      </c>
      <c r="N30330">
        <v>14</v>
      </c>
      <c r="O30330">
        <v>70.644551001111509</v>
      </c>
      <c r="P30330" t="str">
        <f t="shared" si="946"/>
        <v>College</v>
      </c>
      <c r="Q30330">
        <f t="shared" si="947"/>
        <v>11.194552642001073</v>
      </c>
    </row>
    <row r="30331" spans="1:17">
      <c r="A30331">
        <v>2024</v>
      </c>
      <c r="B30331">
        <v>47003</v>
      </c>
      <c r="C30331">
        <v>3</v>
      </c>
      <c r="D30331">
        <v>0</v>
      </c>
      <c r="E30331">
        <v>1</v>
      </c>
      <c r="F30331">
        <v>2492.0700000000002</v>
      </c>
      <c r="G30331">
        <v>3</v>
      </c>
      <c r="H30331">
        <v>0</v>
      </c>
      <c r="I30331">
        <v>0</v>
      </c>
      <c r="J30331">
        <v>2492.0700000000002</v>
      </c>
      <c r="K30331">
        <v>31</v>
      </c>
      <c r="L30331">
        <v>2</v>
      </c>
      <c r="M30331">
        <v>72549.705631587261</v>
      </c>
      <c r="N30331">
        <v>14</v>
      </c>
      <c r="O30331">
        <v>72.548744189180951</v>
      </c>
      <c r="P30331" t="str">
        <f t="shared" si="946"/>
        <v>College</v>
      </c>
      <c r="Q30331">
        <f t="shared" si="947"/>
        <v>11.192027200848379</v>
      </c>
    </row>
    <row r="30332" spans="1:17">
      <c r="A30332">
        <v>2024</v>
      </c>
      <c r="B30332">
        <v>47750</v>
      </c>
      <c r="C30332">
        <v>3</v>
      </c>
      <c r="D30332">
        <v>20240300217200</v>
      </c>
      <c r="E30332">
        <v>1</v>
      </c>
      <c r="F30332">
        <v>2129.6</v>
      </c>
      <c r="G30332">
        <v>5</v>
      </c>
      <c r="H30332">
        <v>20240300217204</v>
      </c>
      <c r="I30332">
        <v>202403002172041</v>
      </c>
      <c r="J30332">
        <v>2347.39</v>
      </c>
      <c r="K30332">
        <v>31</v>
      </c>
      <c r="L30332">
        <v>1</v>
      </c>
      <c r="M30332">
        <v>55349.901048464832</v>
      </c>
      <c r="N30332">
        <v>12</v>
      </c>
      <c r="O30332">
        <v>71.956564899018545</v>
      </c>
      <c r="P30332" t="str">
        <f t="shared" si="946"/>
        <v>High School</v>
      </c>
      <c r="Q30332">
        <f t="shared" si="947"/>
        <v>10.921430150392906</v>
      </c>
    </row>
    <row r="30333" spans="1:17">
      <c r="A30333">
        <v>2024</v>
      </c>
      <c r="B30333">
        <v>47904</v>
      </c>
      <c r="C30333">
        <v>3</v>
      </c>
      <c r="D30333">
        <v>20240100217500</v>
      </c>
      <c r="E30333">
        <v>1</v>
      </c>
      <c r="F30333">
        <v>2624.16</v>
      </c>
      <c r="G30333">
        <v>1</v>
      </c>
      <c r="H30333">
        <v>20240100217501</v>
      </c>
      <c r="I30333">
        <v>202401002175011</v>
      </c>
      <c r="J30333">
        <v>2624.16</v>
      </c>
      <c r="K30333">
        <v>44</v>
      </c>
      <c r="L30333">
        <v>2</v>
      </c>
      <c r="M30333">
        <v>94890.880860030782</v>
      </c>
      <c r="N30333">
        <v>16</v>
      </c>
      <c r="O30333">
        <v>70.00911102470991</v>
      </c>
      <c r="P30333" t="str">
        <f t="shared" si="946"/>
        <v>College</v>
      </c>
      <c r="Q30333">
        <f t="shared" si="947"/>
        <v>11.460482887884258</v>
      </c>
    </row>
    <row r="30334" spans="1:17">
      <c r="A30334">
        <v>2024</v>
      </c>
      <c r="B30334">
        <v>48959</v>
      </c>
      <c r="C30334">
        <v>3</v>
      </c>
      <c r="D30334">
        <v>0</v>
      </c>
      <c r="E30334">
        <v>1</v>
      </c>
      <c r="F30334">
        <v>2216.38</v>
      </c>
      <c r="G30334">
        <v>1</v>
      </c>
      <c r="H30334">
        <v>0</v>
      </c>
      <c r="I30334">
        <v>0</v>
      </c>
      <c r="J30334">
        <v>2216.38</v>
      </c>
      <c r="K30334">
        <v>55</v>
      </c>
      <c r="L30334">
        <v>1</v>
      </c>
      <c r="M30334">
        <v>48309.497685803282</v>
      </c>
      <c r="N30334">
        <v>12</v>
      </c>
      <c r="O30334">
        <v>66.124089543206452</v>
      </c>
      <c r="P30334" t="str">
        <f t="shared" si="946"/>
        <v>High School</v>
      </c>
      <c r="Q30334">
        <f t="shared" si="947"/>
        <v>10.785383459767285</v>
      </c>
    </row>
    <row r="30335" spans="1:17">
      <c r="A30335">
        <v>2024</v>
      </c>
      <c r="B30335">
        <v>51214</v>
      </c>
      <c r="C30335">
        <v>3</v>
      </c>
      <c r="D30335">
        <v>20231200750800</v>
      </c>
      <c r="E30335">
        <v>1</v>
      </c>
      <c r="F30335">
        <v>4747.97</v>
      </c>
      <c r="G30335">
        <v>2</v>
      </c>
      <c r="H30335">
        <v>20231200750802</v>
      </c>
      <c r="I30335">
        <v>202312007508021</v>
      </c>
      <c r="J30335">
        <v>4747.97</v>
      </c>
      <c r="K30335">
        <v>58</v>
      </c>
      <c r="L30335">
        <v>2</v>
      </c>
      <c r="M30335">
        <v>101587.4342412629</v>
      </c>
      <c r="N30335">
        <v>16</v>
      </c>
      <c r="O30335">
        <v>70.813039533567988</v>
      </c>
      <c r="P30335" t="str">
        <f t="shared" si="946"/>
        <v>College</v>
      </c>
      <c r="Q30335">
        <f t="shared" si="947"/>
        <v>11.528675127749947</v>
      </c>
    </row>
    <row r="30336" spans="1:17">
      <c r="A30336">
        <v>2024</v>
      </c>
      <c r="B30336">
        <v>51514</v>
      </c>
      <c r="C30336">
        <v>3</v>
      </c>
      <c r="D30336">
        <v>20240200003600</v>
      </c>
      <c r="E30336">
        <v>1</v>
      </c>
      <c r="F30336">
        <v>2124.29</v>
      </c>
      <c r="G30336">
        <v>2</v>
      </c>
      <c r="H30336">
        <v>20240200003602</v>
      </c>
      <c r="I30336">
        <v>202402000036021</v>
      </c>
      <c r="J30336">
        <v>2124.29</v>
      </c>
      <c r="K30336">
        <v>44</v>
      </c>
      <c r="L30336">
        <v>1</v>
      </c>
      <c r="M30336">
        <v>91352.528614021561</v>
      </c>
      <c r="N30336">
        <v>16</v>
      </c>
      <c r="O30336">
        <v>69.265125409153583</v>
      </c>
      <c r="P30336" t="str">
        <f t="shared" si="946"/>
        <v>College</v>
      </c>
      <c r="Q30336">
        <f t="shared" si="947"/>
        <v>11.422481241926848</v>
      </c>
    </row>
    <row r="30337" spans="1:17">
      <c r="A30337">
        <v>2024</v>
      </c>
      <c r="B30337">
        <v>51850</v>
      </c>
      <c r="C30337">
        <v>3</v>
      </c>
      <c r="D30337">
        <v>20231200001000</v>
      </c>
      <c r="E30337">
        <v>1</v>
      </c>
      <c r="F30337">
        <v>2171.4499999999998</v>
      </c>
      <c r="G30337">
        <v>2</v>
      </c>
      <c r="H30337">
        <v>20231200001002</v>
      </c>
      <c r="I30337">
        <v>202312000010021</v>
      </c>
      <c r="J30337">
        <v>2171.4499999999998</v>
      </c>
      <c r="K30337">
        <v>39</v>
      </c>
      <c r="L30337">
        <v>2</v>
      </c>
      <c r="M30337">
        <v>54376.574422381629</v>
      </c>
      <c r="N30337">
        <v>12</v>
      </c>
      <c r="O30337">
        <v>72.483988300372502</v>
      </c>
      <c r="P30337" t="str">
        <f t="shared" si="946"/>
        <v>High School</v>
      </c>
      <c r="Q30337">
        <f t="shared" si="947"/>
        <v>10.903688722866175</v>
      </c>
    </row>
    <row r="30338" spans="1:17">
      <c r="A30338">
        <v>2024</v>
      </c>
      <c r="B30338">
        <v>52626</v>
      </c>
      <c r="C30338">
        <v>3</v>
      </c>
      <c r="D30338">
        <v>20230200008200</v>
      </c>
      <c r="E30338">
        <v>1</v>
      </c>
      <c r="F30338">
        <v>1443.83</v>
      </c>
      <c r="G30338">
        <v>2</v>
      </c>
      <c r="H30338">
        <v>20230200008202</v>
      </c>
      <c r="I30338">
        <v>202302000082021</v>
      </c>
      <c r="J30338">
        <v>1443.83</v>
      </c>
      <c r="K30338">
        <v>57</v>
      </c>
      <c r="L30338">
        <v>1</v>
      </c>
      <c r="M30338">
        <v>92494.58540206161</v>
      </c>
      <c r="N30338">
        <v>16</v>
      </c>
      <c r="O30338">
        <v>68.719327886939084</v>
      </c>
      <c r="P30338" t="str">
        <f t="shared" si="946"/>
        <v>College</v>
      </c>
      <c r="Q30338">
        <f t="shared" si="947"/>
        <v>11.434905385593279</v>
      </c>
    </row>
    <row r="30339" spans="1:17">
      <c r="A30339">
        <v>2024</v>
      </c>
      <c r="B30339">
        <v>52788</v>
      </c>
      <c r="C30339">
        <v>3</v>
      </c>
      <c r="D30339">
        <v>0</v>
      </c>
      <c r="E30339">
        <v>1</v>
      </c>
      <c r="F30339">
        <v>1426.65</v>
      </c>
      <c r="G30339">
        <v>3</v>
      </c>
      <c r="H30339">
        <v>0</v>
      </c>
      <c r="I30339">
        <v>0</v>
      </c>
      <c r="J30339">
        <v>1426.65</v>
      </c>
      <c r="K30339">
        <v>37</v>
      </c>
      <c r="L30339">
        <v>1</v>
      </c>
      <c r="M30339">
        <v>59511.493803907957</v>
      </c>
      <c r="N30339">
        <v>12</v>
      </c>
      <c r="O30339">
        <v>68.091268592587838</v>
      </c>
      <c r="P30339" t="str">
        <f t="shared" ref="P30339:P30402" si="948">IF(N30339&lt;=12,"High School",IF(N30339&lt;=16,"College","Grad School"))</f>
        <v>High School</v>
      </c>
      <c r="Q30339">
        <f t="shared" ref="Q30339:Q30402" si="949">LN(M30339)</f>
        <v>10.993924746053109</v>
      </c>
    </row>
    <row r="30340" spans="1:17">
      <c r="A30340">
        <v>2024</v>
      </c>
      <c r="B30340">
        <v>53670</v>
      </c>
      <c r="C30340">
        <v>3</v>
      </c>
      <c r="D30340">
        <v>0</v>
      </c>
      <c r="E30340">
        <v>1</v>
      </c>
      <c r="F30340">
        <v>715.67</v>
      </c>
      <c r="G30340">
        <v>1</v>
      </c>
      <c r="H30340">
        <v>0</v>
      </c>
      <c r="I30340">
        <v>0</v>
      </c>
      <c r="J30340">
        <v>715.67</v>
      </c>
      <c r="K30340">
        <v>44</v>
      </c>
      <c r="L30340">
        <v>1</v>
      </c>
      <c r="M30340">
        <v>96466.32853951538</v>
      </c>
      <c r="N30340">
        <v>16</v>
      </c>
      <c r="O30340">
        <v>67.873553401968266</v>
      </c>
      <c r="P30340" t="str">
        <f t="shared" si="948"/>
        <v>College</v>
      </c>
      <c r="Q30340">
        <f t="shared" si="949"/>
        <v>11.476949299386215</v>
      </c>
    </row>
    <row r="30341" spans="1:17">
      <c r="A30341">
        <v>2024</v>
      </c>
      <c r="B30341">
        <v>53860</v>
      </c>
      <c r="C30341">
        <v>3</v>
      </c>
      <c r="D30341">
        <v>20230200432500</v>
      </c>
      <c r="E30341">
        <v>1</v>
      </c>
      <c r="F30341">
        <v>598.13</v>
      </c>
      <c r="G30341">
        <v>1</v>
      </c>
      <c r="H30341">
        <v>20230200432501</v>
      </c>
      <c r="I30341">
        <v>202302004325011</v>
      </c>
      <c r="J30341">
        <v>598.13</v>
      </c>
      <c r="K30341">
        <v>56</v>
      </c>
      <c r="L30341">
        <v>1</v>
      </c>
      <c r="M30341">
        <v>50598.837760886738</v>
      </c>
      <c r="N30341">
        <v>12</v>
      </c>
      <c r="O30341">
        <v>71.661335300226582</v>
      </c>
      <c r="P30341" t="str">
        <f t="shared" si="948"/>
        <v>High School</v>
      </c>
      <c r="Q30341">
        <f t="shared" si="949"/>
        <v>10.831683885859325</v>
      </c>
    </row>
    <row r="30342" spans="1:17">
      <c r="A30342">
        <v>2024</v>
      </c>
      <c r="B30342">
        <v>57261</v>
      </c>
      <c r="C30342">
        <v>3</v>
      </c>
      <c r="D30342">
        <v>20230100350400</v>
      </c>
      <c r="E30342">
        <v>1</v>
      </c>
      <c r="F30342">
        <v>1725.74</v>
      </c>
      <c r="G30342">
        <v>1</v>
      </c>
      <c r="H30342">
        <v>20230100350401</v>
      </c>
      <c r="I30342">
        <v>202301003504011</v>
      </c>
      <c r="J30342">
        <v>1725.74</v>
      </c>
      <c r="K30342">
        <v>57</v>
      </c>
      <c r="L30342">
        <v>2</v>
      </c>
      <c r="M30342">
        <v>99925.73412039617</v>
      </c>
      <c r="N30342">
        <v>16</v>
      </c>
      <c r="O30342">
        <v>70.221505773346934</v>
      </c>
      <c r="P30342" t="str">
        <f t="shared" si="948"/>
        <v>College</v>
      </c>
      <c r="Q30342">
        <f t="shared" si="949"/>
        <v>11.512182530266534</v>
      </c>
    </row>
    <row r="30343" spans="1:17">
      <c r="A30343">
        <v>2024</v>
      </c>
      <c r="B30343">
        <v>58067</v>
      </c>
      <c r="C30343">
        <v>3</v>
      </c>
      <c r="D30343">
        <v>20221202573500</v>
      </c>
      <c r="E30343">
        <v>1</v>
      </c>
      <c r="F30343">
        <v>2537.17</v>
      </c>
      <c r="G30343">
        <v>2</v>
      </c>
      <c r="H30343">
        <v>20221202573502</v>
      </c>
      <c r="I30343">
        <v>202212025735021</v>
      </c>
      <c r="J30343">
        <v>2537.17</v>
      </c>
      <c r="K30343">
        <v>56</v>
      </c>
      <c r="L30343">
        <v>1</v>
      </c>
      <c r="M30343">
        <v>55273.306014489812</v>
      </c>
      <c r="N30343">
        <v>12</v>
      </c>
      <c r="O30343">
        <v>67.710375406174194</v>
      </c>
      <c r="P30343" t="str">
        <f t="shared" si="948"/>
        <v>High School</v>
      </c>
      <c r="Q30343">
        <f t="shared" si="949"/>
        <v>10.920045358752004</v>
      </c>
    </row>
    <row r="30344" spans="1:17">
      <c r="A30344">
        <v>2024</v>
      </c>
      <c r="B30344">
        <v>58139</v>
      </c>
      <c r="C30344">
        <v>3</v>
      </c>
      <c r="D30344">
        <v>0</v>
      </c>
      <c r="E30344">
        <v>1</v>
      </c>
      <c r="F30344">
        <v>1878.43</v>
      </c>
      <c r="G30344">
        <v>1</v>
      </c>
      <c r="H30344">
        <v>0</v>
      </c>
      <c r="I30344">
        <v>0</v>
      </c>
      <c r="J30344">
        <v>1878.43</v>
      </c>
      <c r="K30344">
        <v>48</v>
      </c>
      <c r="L30344">
        <v>2</v>
      </c>
      <c r="M30344">
        <v>100034.61565299705</v>
      </c>
      <c r="N30344">
        <v>16</v>
      </c>
      <c r="O30344">
        <v>69.253206751736798</v>
      </c>
      <c r="P30344" t="str">
        <f t="shared" si="948"/>
        <v>College</v>
      </c>
      <c r="Q30344">
        <f t="shared" si="949"/>
        <v>11.513271561601849</v>
      </c>
    </row>
    <row r="30345" spans="1:17">
      <c r="A30345">
        <v>2024</v>
      </c>
      <c r="B30345">
        <v>59034</v>
      </c>
      <c r="C30345">
        <v>3</v>
      </c>
      <c r="D30345">
        <v>20240300650700</v>
      </c>
      <c r="E30345">
        <v>1</v>
      </c>
      <c r="F30345">
        <v>2462.41</v>
      </c>
      <c r="G30345">
        <v>1</v>
      </c>
      <c r="H30345">
        <v>20240300650701</v>
      </c>
      <c r="I30345">
        <v>202403006507011</v>
      </c>
      <c r="J30345">
        <v>2462.41</v>
      </c>
      <c r="K30345">
        <v>40</v>
      </c>
      <c r="L30345">
        <v>1</v>
      </c>
      <c r="M30345">
        <v>92446.568694449597</v>
      </c>
      <c r="N30345">
        <v>16</v>
      </c>
      <c r="O30345">
        <v>69.858914254747134</v>
      </c>
      <c r="P30345" t="str">
        <f t="shared" si="948"/>
        <v>College</v>
      </c>
      <c r="Q30345">
        <f t="shared" si="949"/>
        <v>11.434386120869043</v>
      </c>
    </row>
    <row r="30346" spans="1:17">
      <c r="A30346">
        <v>2024</v>
      </c>
      <c r="B30346">
        <v>61115</v>
      </c>
      <c r="C30346">
        <v>3</v>
      </c>
      <c r="D30346">
        <v>20230100777700</v>
      </c>
      <c r="E30346">
        <v>1</v>
      </c>
      <c r="F30346">
        <v>3477.07</v>
      </c>
      <c r="G30346">
        <v>1</v>
      </c>
      <c r="H30346">
        <v>20230100777701</v>
      </c>
      <c r="I30346">
        <v>202301007777011</v>
      </c>
      <c r="J30346">
        <v>3477.07</v>
      </c>
      <c r="K30346">
        <v>45</v>
      </c>
      <c r="L30346">
        <v>2</v>
      </c>
      <c r="M30346">
        <v>97161.832201256693</v>
      </c>
      <c r="N30346">
        <v>16</v>
      </c>
      <c r="O30346">
        <v>68.378836237558062</v>
      </c>
      <c r="P30346" t="str">
        <f t="shared" si="948"/>
        <v>College</v>
      </c>
      <c r="Q30346">
        <f t="shared" si="949"/>
        <v>11.484133240505791</v>
      </c>
    </row>
    <row r="30347" spans="1:17">
      <c r="A30347">
        <v>2024</v>
      </c>
      <c r="B30347">
        <v>62461</v>
      </c>
      <c r="C30347">
        <v>3</v>
      </c>
      <c r="D30347">
        <v>0</v>
      </c>
      <c r="E30347">
        <v>1</v>
      </c>
      <c r="F30347">
        <v>2587.2600000000002</v>
      </c>
      <c r="G30347">
        <v>2</v>
      </c>
      <c r="H30347">
        <v>0</v>
      </c>
      <c r="I30347">
        <v>0</v>
      </c>
      <c r="J30347">
        <v>2587.2600000000002</v>
      </c>
      <c r="K30347">
        <v>45</v>
      </c>
      <c r="L30347">
        <v>2</v>
      </c>
      <c r="M30347">
        <v>47697.415416337666</v>
      </c>
      <c r="N30347">
        <v>12</v>
      </c>
      <c r="O30347">
        <v>72.581107670961103</v>
      </c>
      <c r="P30347" t="str">
        <f t="shared" si="948"/>
        <v>High School</v>
      </c>
      <c r="Q30347">
        <f t="shared" si="949"/>
        <v>10.772632491264554</v>
      </c>
    </row>
    <row r="30348" spans="1:17">
      <c r="A30348">
        <v>2024</v>
      </c>
      <c r="B30348">
        <v>62589</v>
      </c>
      <c r="C30348">
        <v>3</v>
      </c>
      <c r="D30348">
        <v>0</v>
      </c>
      <c r="E30348">
        <v>1</v>
      </c>
      <c r="F30348">
        <v>3159.95</v>
      </c>
      <c r="G30348">
        <v>2</v>
      </c>
      <c r="H30348">
        <v>0</v>
      </c>
      <c r="I30348">
        <v>0</v>
      </c>
      <c r="J30348">
        <v>3159.95</v>
      </c>
      <c r="K30348">
        <v>64</v>
      </c>
      <c r="L30348">
        <v>1</v>
      </c>
      <c r="M30348">
        <v>80403.245983862551</v>
      </c>
      <c r="N30348">
        <v>14</v>
      </c>
      <c r="O30348">
        <v>69.980806580437147</v>
      </c>
      <c r="P30348" t="str">
        <f t="shared" si="948"/>
        <v>College</v>
      </c>
      <c r="Q30348">
        <f t="shared" si="949"/>
        <v>11.294809827285707</v>
      </c>
    </row>
    <row r="30349" spans="1:17">
      <c r="A30349">
        <v>2024</v>
      </c>
      <c r="B30349">
        <v>62625</v>
      </c>
      <c r="C30349">
        <v>3</v>
      </c>
      <c r="D30349">
        <v>20240100775300</v>
      </c>
      <c r="E30349">
        <v>1</v>
      </c>
      <c r="F30349">
        <v>3279.93</v>
      </c>
      <c r="G30349">
        <v>1</v>
      </c>
      <c r="H30349">
        <v>20240100775301</v>
      </c>
      <c r="I30349">
        <v>202401007753011</v>
      </c>
      <c r="J30349">
        <v>3279.93</v>
      </c>
      <c r="K30349">
        <v>56</v>
      </c>
      <c r="L30349">
        <v>1</v>
      </c>
      <c r="M30349">
        <v>46523.226871129147</v>
      </c>
      <c r="N30349">
        <v>12</v>
      </c>
      <c r="O30349">
        <v>68.711617838564777</v>
      </c>
      <c r="P30349" t="str">
        <f t="shared" si="948"/>
        <v>High School</v>
      </c>
      <c r="Q30349">
        <f t="shared" si="949"/>
        <v>10.747706969470476</v>
      </c>
    </row>
    <row r="30350" spans="1:17">
      <c r="A30350">
        <v>2024</v>
      </c>
      <c r="B30350">
        <v>62788</v>
      </c>
      <c r="C30350">
        <v>3</v>
      </c>
      <c r="D30350">
        <v>20230100784400</v>
      </c>
      <c r="E30350">
        <v>1</v>
      </c>
      <c r="F30350">
        <v>2347.19</v>
      </c>
      <c r="G30350">
        <v>1</v>
      </c>
      <c r="H30350">
        <v>20230100784401</v>
      </c>
      <c r="I30350">
        <v>202301007844011</v>
      </c>
      <c r="J30350">
        <v>2347.19</v>
      </c>
      <c r="K30350">
        <v>45</v>
      </c>
      <c r="L30350">
        <v>2</v>
      </c>
      <c r="M30350">
        <v>72489.236904219899</v>
      </c>
      <c r="N30350">
        <v>14</v>
      </c>
      <c r="O30350">
        <v>67.93845939266248</v>
      </c>
      <c r="P30350" t="str">
        <f t="shared" si="948"/>
        <v>College</v>
      </c>
      <c r="Q30350">
        <f t="shared" si="949"/>
        <v>11.191193373328492</v>
      </c>
    </row>
    <row r="30351" spans="1:17">
      <c r="A30351">
        <v>2024</v>
      </c>
      <c r="B30351">
        <v>62790</v>
      </c>
      <c r="C30351">
        <v>3</v>
      </c>
      <c r="D30351">
        <v>20221205682700</v>
      </c>
      <c r="E30351">
        <v>1</v>
      </c>
      <c r="F30351">
        <v>2848.26</v>
      </c>
      <c r="G30351">
        <v>2</v>
      </c>
      <c r="H30351">
        <v>20221205682702</v>
      </c>
      <c r="I30351">
        <v>202212056827021</v>
      </c>
      <c r="J30351">
        <v>2848.26</v>
      </c>
      <c r="K30351">
        <v>32</v>
      </c>
      <c r="L30351">
        <v>1</v>
      </c>
      <c r="M30351">
        <v>97410.53573506746</v>
      </c>
      <c r="N30351">
        <v>16</v>
      </c>
      <c r="O30351">
        <v>70.097073784840333</v>
      </c>
      <c r="P30351" t="str">
        <f t="shared" si="948"/>
        <v>College</v>
      </c>
      <c r="Q30351">
        <f t="shared" si="949"/>
        <v>11.486689653545252</v>
      </c>
    </row>
    <row r="30352" spans="1:17">
      <c r="A30352">
        <v>2024</v>
      </c>
      <c r="B30352">
        <v>63228</v>
      </c>
      <c r="C30352">
        <v>3</v>
      </c>
      <c r="D30352">
        <v>20230200775800</v>
      </c>
      <c r="E30352">
        <v>1</v>
      </c>
      <c r="F30352">
        <v>2183.48</v>
      </c>
      <c r="G30352">
        <v>1</v>
      </c>
      <c r="H30352">
        <v>20230200775801</v>
      </c>
      <c r="I30352">
        <v>202302007758011</v>
      </c>
      <c r="J30352">
        <v>2183.48</v>
      </c>
      <c r="K30352">
        <v>34</v>
      </c>
      <c r="L30352">
        <v>1</v>
      </c>
      <c r="M30352">
        <v>74567.668772621881</v>
      </c>
      <c r="N30352">
        <v>14</v>
      </c>
      <c r="O30352">
        <v>69.544504118203747</v>
      </c>
      <c r="P30352" t="str">
        <f t="shared" si="948"/>
        <v>College</v>
      </c>
      <c r="Q30352">
        <f t="shared" si="949"/>
        <v>11.219462297780449</v>
      </c>
    </row>
    <row r="30353" spans="1:17">
      <c r="A30353">
        <v>2024</v>
      </c>
      <c r="B30353">
        <v>65350</v>
      </c>
      <c r="C30353">
        <v>3</v>
      </c>
      <c r="D30353">
        <v>0</v>
      </c>
      <c r="E30353">
        <v>1</v>
      </c>
      <c r="F30353">
        <v>2468.09</v>
      </c>
      <c r="G30353">
        <v>2</v>
      </c>
      <c r="H30353">
        <v>0</v>
      </c>
      <c r="I30353">
        <v>0</v>
      </c>
      <c r="J30353">
        <v>2468.09</v>
      </c>
      <c r="K30353">
        <v>30</v>
      </c>
      <c r="L30353">
        <v>2</v>
      </c>
      <c r="M30353">
        <v>141342.53050899704</v>
      </c>
      <c r="N30353">
        <v>20</v>
      </c>
      <c r="O30353">
        <v>68.650727910574261</v>
      </c>
      <c r="P30353" t="str">
        <f t="shared" si="948"/>
        <v>Grad School</v>
      </c>
      <c r="Q30353">
        <f t="shared" si="949"/>
        <v>11.858941517784853</v>
      </c>
    </row>
    <row r="30354" spans="1:17">
      <c r="A30354">
        <v>2024</v>
      </c>
      <c r="B30354">
        <v>65494</v>
      </c>
      <c r="C30354">
        <v>3</v>
      </c>
      <c r="D30354">
        <v>0</v>
      </c>
      <c r="E30354">
        <v>1</v>
      </c>
      <c r="F30354">
        <v>2610.96</v>
      </c>
      <c r="G30354">
        <v>3</v>
      </c>
      <c r="H30354">
        <v>0</v>
      </c>
      <c r="I30354">
        <v>0</v>
      </c>
      <c r="J30354">
        <v>2610.96</v>
      </c>
      <c r="K30354">
        <v>34</v>
      </c>
      <c r="L30354">
        <v>2</v>
      </c>
      <c r="M30354">
        <v>81896.263694245339</v>
      </c>
      <c r="N30354">
        <v>14</v>
      </c>
      <c r="O30354">
        <v>70.669906320866218</v>
      </c>
      <c r="P30354" t="str">
        <f t="shared" si="948"/>
        <v>College</v>
      </c>
      <c r="Q30354">
        <f t="shared" si="949"/>
        <v>11.313208648461636</v>
      </c>
    </row>
    <row r="30355" spans="1:17">
      <c r="A30355">
        <v>2024</v>
      </c>
      <c r="B30355">
        <v>65794</v>
      </c>
      <c r="C30355">
        <v>3</v>
      </c>
      <c r="D30355">
        <v>20240300469700</v>
      </c>
      <c r="E30355">
        <v>1</v>
      </c>
      <c r="F30355">
        <v>278.14999999999998</v>
      </c>
      <c r="G30355">
        <v>2</v>
      </c>
      <c r="H30355">
        <v>20240300469702</v>
      </c>
      <c r="I30355">
        <v>202403004697021</v>
      </c>
      <c r="J30355">
        <v>278.14999999999998</v>
      </c>
      <c r="K30355">
        <v>46</v>
      </c>
      <c r="L30355">
        <v>2</v>
      </c>
      <c r="M30355">
        <v>96574.389065908821</v>
      </c>
      <c r="N30355">
        <v>16</v>
      </c>
      <c r="O30355">
        <v>69.178312445979884</v>
      </c>
      <c r="P30355" t="str">
        <f t="shared" si="948"/>
        <v>College</v>
      </c>
      <c r="Q30355">
        <f t="shared" si="949"/>
        <v>11.478068861507834</v>
      </c>
    </row>
    <row r="30356" spans="1:17">
      <c r="A30356">
        <v>2024</v>
      </c>
      <c r="B30356">
        <v>66332</v>
      </c>
      <c r="C30356">
        <v>3</v>
      </c>
      <c r="D30356">
        <v>0</v>
      </c>
      <c r="E30356">
        <v>1</v>
      </c>
      <c r="F30356">
        <v>475.22</v>
      </c>
      <c r="G30356">
        <v>1</v>
      </c>
      <c r="H30356">
        <v>0</v>
      </c>
      <c r="I30356">
        <v>0</v>
      </c>
      <c r="J30356">
        <v>475.22</v>
      </c>
      <c r="K30356">
        <v>28</v>
      </c>
      <c r="L30356">
        <v>1</v>
      </c>
      <c r="M30356">
        <v>77591.938661774679</v>
      </c>
      <c r="N30356">
        <v>14</v>
      </c>
      <c r="O30356">
        <v>69.930977209682823</v>
      </c>
      <c r="P30356" t="str">
        <f t="shared" si="948"/>
        <v>College</v>
      </c>
      <c r="Q30356">
        <f t="shared" si="949"/>
        <v>11.25921881755052</v>
      </c>
    </row>
    <row r="30357" spans="1:17">
      <c r="A30357">
        <v>2024</v>
      </c>
      <c r="B30357">
        <v>66339</v>
      </c>
      <c r="C30357">
        <v>3</v>
      </c>
      <c r="D30357">
        <v>0</v>
      </c>
      <c r="E30357">
        <v>1</v>
      </c>
      <c r="F30357">
        <v>289.91000000000003</v>
      </c>
      <c r="G30357">
        <v>1</v>
      </c>
      <c r="H30357">
        <v>0</v>
      </c>
      <c r="I30357">
        <v>0</v>
      </c>
      <c r="J30357">
        <v>289.91000000000003</v>
      </c>
      <c r="K30357">
        <v>54</v>
      </c>
      <c r="L30357">
        <v>1</v>
      </c>
      <c r="M30357">
        <v>56195.868163824241</v>
      </c>
      <c r="N30357">
        <v>12</v>
      </c>
      <c r="O30357">
        <v>70.139078810993936</v>
      </c>
      <c r="P30357" t="str">
        <f t="shared" si="948"/>
        <v>High School</v>
      </c>
      <c r="Q30357">
        <f t="shared" si="949"/>
        <v>10.936598512962389</v>
      </c>
    </row>
    <row r="30358" spans="1:17">
      <c r="A30358">
        <v>2024</v>
      </c>
      <c r="B30358">
        <v>67852</v>
      </c>
      <c r="C30358">
        <v>3</v>
      </c>
      <c r="D30358">
        <v>0</v>
      </c>
      <c r="E30358">
        <v>1</v>
      </c>
      <c r="F30358">
        <v>812.88</v>
      </c>
      <c r="G30358">
        <v>2</v>
      </c>
      <c r="H30358">
        <v>0</v>
      </c>
      <c r="I30358">
        <v>0</v>
      </c>
      <c r="J30358">
        <v>812.88</v>
      </c>
      <c r="K30358">
        <v>47</v>
      </c>
      <c r="L30358">
        <v>2</v>
      </c>
      <c r="M30358">
        <v>89649.75121922695</v>
      </c>
      <c r="N30358">
        <v>16</v>
      </c>
      <c r="O30358">
        <v>73.453274909894759</v>
      </c>
      <c r="P30358" t="str">
        <f t="shared" si="948"/>
        <v>College</v>
      </c>
      <c r="Q30358">
        <f t="shared" si="949"/>
        <v>11.403665704006862</v>
      </c>
    </row>
    <row r="30359" spans="1:17">
      <c r="A30359">
        <v>2024</v>
      </c>
      <c r="B30359">
        <v>68368</v>
      </c>
      <c r="C30359">
        <v>3</v>
      </c>
      <c r="D30359">
        <v>20221201952200</v>
      </c>
      <c r="E30359">
        <v>1</v>
      </c>
      <c r="F30359">
        <v>667.37</v>
      </c>
      <c r="G30359">
        <v>2</v>
      </c>
      <c r="H30359">
        <v>20221201952202</v>
      </c>
      <c r="I30359">
        <v>202212019522021</v>
      </c>
      <c r="J30359">
        <v>667.37</v>
      </c>
      <c r="K30359">
        <v>30</v>
      </c>
      <c r="L30359">
        <v>1</v>
      </c>
      <c r="M30359">
        <v>70103.192141785737</v>
      </c>
      <c r="N30359">
        <v>14</v>
      </c>
      <c r="O30359">
        <v>71.996496264811199</v>
      </c>
      <c r="P30359" t="str">
        <f t="shared" si="948"/>
        <v>College</v>
      </c>
      <c r="Q30359">
        <f t="shared" si="949"/>
        <v>11.157723608958598</v>
      </c>
    </row>
    <row r="30360" spans="1:17">
      <c r="A30360">
        <v>2024</v>
      </c>
      <c r="B30360">
        <v>69797</v>
      </c>
      <c r="C30360">
        <v>3</v>
      </c>
      <c r="D30360">
        <v>0</v>
      </c>
      <c r="E30360">
        <v>1</v>
      </c>
      <c r="F30360">
        <v>281.18</v>
      </c>
      <c r="G30360">
        <v>2</v>
      </c>
      <c r="H30360">
        <v>0</v>
      </c>
      <c r="I30360">
        <v>0</v>
      </c>
      <c r="J30360">
        <v>281.18</v>
      </c>
      <c r="K30360">
        <v>32</v>
      </c>
      <c r="L30360">
        <v>1</v>
      </c>
      <c r="M30360">
        <v>96163.098172725426</v>
      </c>
      <c r="N30360">
        <v>16</v>
      </c>
      <c r="O30360">
        <v>69.449270755437212</v>
      </c>
      <c r="P30360" t="str">
        <f t="shared" si="948"/>
        <v>College</v>
      </c>
      <c r="Q30360">
        <f t="shared" si="949"/>
        <v>11.473800968184348</v>
      </c>
    </row>
    <row r="30361" spans="1:17">
      <c r="A30361">
        <v>2024</v>
      </c>
      <c r="B30361">
        <v>70095</v>
      </c>
      <c r="C30361">
        <v>3</v>
      </c>
      <c r="D30361">
        <v>20240100908400</v>
      </c>
      <c r="E30361">
        <v>1</v>
      </c>
      <c r="F30361">
        <v>209.49</v>
      </c>
      <c r="G30361">
        <v>1</v>
      </c>
      <c r="H30361">
        <v>20240100908401</v>
      </c>
      <c r="I30361">
        <v>202401009084011</v>
      </c>
      <c r="J30361">
        <v>209.49</v>
      </c>
      <c r="K30361">
        <v>49</v>
      </c>
      <c r="L30361">
        <v>2</v>
      </c>
      <c r="M30361">
        <v>71866.171229520449</v>
      </c>
      <c r="N30361">
        <v>14</v>
      </c>
      <c r="O30361">
        <v>69.484867508915556</v>
      </c>
      <c r="P30361" t="str">
        <f t="shared" si="948"/>
        <v>College</v>
      </c>
      <c r="Q30361">
        <f t="shared" si="949"/>
        <v>11.182560935487265</v>
      </c>
    </row>
    <row r="30362" spans="1:17">
      <c r="A30362">
        <v>2024</v>
      </c>
      <c r="B30362">
        <v>70783</v>
      </c>
      <c r="C30362">
        <v>3</v>
      </c>
      <c r="D30362">
        <v>20230100128100</v>
      </c>
      <c r="E30362">
        <v>1</v>
      </c>
      <c r="F30362">
        <v>2923.48</v>
      </c>
      <c r="G30362">
        <v>2</v>
      </c>
      <c r="H30362">
        <v>20230100128102</v>
      </c>
      <c r="I30362">
        <v>202301001281021</v>
      </c>
      <c r="J30362">
        <v>2257.86</v>
      </c>
      <c r="K30362">
        <v>31</v>
      </c>
      <c r="L30362">
        <v>1</v>
      </c>
      <c r="M30362">
        <v>49322.341684857194</v>
      </c>
      <c r="N30362">
        <v>12</v>
      </c>
      <c r="O30362">
        <v>66.879459032808029</v>
      </c>
      <c r="P30362" t="str">
        <f t="shared" si="948"/>
        <v>High School</v>
      </c>
      <c r="Q30362">
        <f t="shared" si="949"/>
        <v>10.806132435568387</v>
      </c>
    </row>
    <row r="30363" spans="1:17">
      <c r="A30363">
        <v>2024</v>
      </c>
      <c r="B30363">
        <v>71059</v>
      </c>
      <c r="C30363">
        <v>3</v>
      </c>
      <c r="D30363">
        <v>0</v>
      </c>
      <c r="E30363">
        <v>1</v>
      </c>
      <c r="F30363">
        <v>4692.5600000000004</v>
      </c>
      <c r="G30363">
        <v>1</v>
      </c>
      <c r="H30363">
        <v>0</v>
      </c>
      <c r="I30363">
        <v>0</v>
      </c>
      <c r="J30363">
        <v>4692.5600000000004</v>
      </c>
      <c r="K30363">
        <v>36</v>
      </c>
      <c r="L30363">
        <v>2</v>
      </c>
      <c r="M30363">
        <v>124557.17810092431</v>
      </c>
      <c r="N30363">
        <v>18</v>
      </c>
      <c r="O30363">
        <v>72.198774649751144</v>
      </c>
      <c r="P30363" t="str">
        <f t="shared" si="948"/>
        <v>Grad School</v>
      </c>
      <c r="Q30363">
        <f t="shared" si="949"/>
        <v>11.732520151313265</v>
      </c>
    </row>
    <row r="30364" spans="1:17">
      <c r="A30364">
        <v>2024</v>
      </c>
      <c r="B30364">
        <v>71842</v>
      </c>
      <c r="C30364">
        <v>3</v>
      </c>
      <c r="D30364">
        <v>20240100538600</v>
      </c>
      <c r="E30364">
        <v>1</v>
      </c>
      <c r="F30364">
        <v>1078.23</v>
      </c>
      <c r="G30364">
        <v>1</v>
      </c>
      <c r="H30364">
        <v>20240100538602</v>
      </c>
      <c r="I30364">
        <v>202401005386021</v>
      </c>
      <c r="J30364">
        <v>1078.23</v>
      </c>
      <c r="K30364">
        <v>60</v>
      </c>
      <c r="L30364">
        <v>2</v>
      </c>
      <c r="M30364">
        <v>102373.89003648344</v>
      </c>
      <c r="N30364">
        <v>16</v>
      </c>
      <c r="O30364">
        <v>70.825181242289119</v>
      </c>
      <c r="P30364" t="str">
        <f t="shared" si="948"/>
        <v>College</v>
      </c>
      <c r="Q30364">
        <f t="shared" si="949"/>
        <v>11.536386978962122</v>
      </c>
    </row>
    <row r="30365" spans="1:17">
      <c r="A30365">
        <v>2024</v>
      </c>
      <c r="B30365">
        <v>73533</v>
      </c>
      <c r="C30365">
        <v>3</v>
      </c>
      <c r="D30365">
        <v>20230200034800</v>
      </c>
      <c r="E30365">
        <v>1</v>
      </c>
      <c r="F30365">
        <v>5408.84</v>
      </c>
      <c r="G30365">
        <v>1</v>
      </c>
      <c r="H30365">
        <v>20230200034801</v>
      </c>
      <c r="I30365">
        <v>202302000348011</v>
      </c>
      <c r="J30365">
        <v>5408.84</v>
      </c>
      <c r="K30365">
        <v>37</v>
      </c>
      <c r="L30365">
        <v>1</v>
      </c>
      <c r="M30365">
        <v>59089.13989957382</v>
      </c>
      <c r="N30365">
        <v>12</v>
      </c>
      <c r="O30365">
        <v>75.145564045533192</v>
      </c>
      <c r="P30365" t="str">
        <f t="shared" si="948"/>
        <v>High School</v>
      </c>
      <c r="Q30365">
        <f t="shared" si="949"/>
        <v>10.986802428464175</v>
      </c>
    </row>
    <row r="30366" spans="1:17">
      <c r="A30366">
        <v>2024</v>
      </c>
      <c r="B30366">
        <v>73943</v>
      </c>
      <c r="C30366">
        <v>3</v>
      </c>
      <c r="D30366">
        <v>0</v>
      </c>
      <c r="E30366">
        <v>1</v>
      </c>
      <c r="F30366">
        <v>4112.4799999999996</v>
      </c>
      <c r="G30366">
        <v>2</v>
      </c>
      <c r="H30366">
        <v>0</v>
      </c>
      <c r="I30366">
        <v>0</v>
      </c>
      <c r="J30366">
        <v>4821.3900000000003</v>
      </c>
      <c r="K30366">
        <v>30</v>
      </c>
      <c r="L30366">
        <v>2</v>
      </c>
      <c r="M30366">
        <v>83657.007437119406</v>
      </c>
      <c r="N30366">
        <v>14</v>
      </c>
      <c r="O30366">
        <v>71.30497574993791</v>
      </c>
      <c r="P30366" t="str">
        <f t="shared" si="948"/>
        <v>College</v>
      </c>
      <c r="Q30366">
        <f t="shared" si="949"/>
        <v>11.334480473822335</v>
      </c>
    </row>
    <row r="30367" spans="1:17">
      <c r="A30367">
        <v>2024</v>
      </c>
      <c r="B30367">
        <v>74027</v>
      </c>
      <c r="C30367">
        <v>3</v>
      </c>
      <c r="D30367">
        <v>20240100037700</v>
      </c>
      <c r="E30367">
        <v>1</v>
      </c>
      <c r="F30367">
        <v>2552.69</v>
      </c>
      <c r="G30367">
        <v>1</v>
      </c>
      <c r="H30367">
        <v>20240100037701</v>
      </c>
      <c r="I30367">
        <v>202401000377011</v>
      </c>
      <c r="J30367">
        <v>2552.69</v>
      </c>
      <c r="K30367">
        <v>45</v>
      </c>
      <c r="L30367">
        <v>1</v>
      </c>
      <c r="M30367">
        <v>50615.050343657858</v>
      </c>
      <c r="N30367">
        <v>12</v>
      </c>
      <c r="O30367">
        <v>70.428668259199384</v>
      </c>
      <c r="P30367" t="str">
        <f t="shared" si="948"/>
        <v>High School</v>
      </c>
      <c r="Q30367">
        <f t="shared" si="949"/>
        <v>10.832004248671455</v>
      </c>
    </row>
    <row r="30368" spans="1:17">
      <c r="A30368">
        <v>2024</v>
      </c>
      <c r="B30368">
        <v>74632</v>
      </c>
      <c r="C30368">
        <v>3</v>
      </c>
      <c r="D30368">
        <v>0</v>
      </c>
      <c r="E30368">
        <v>1</v>
      </c>
      <c r="F30368">
        <v>870.13</v>
      </c>
      <c r="G30368">
        <v>2</v>
      </c>
      <c r="H30368">
        <v>0</v>
      </c>
      <c r="I30368">
        <v>0</v>
      </c>
      <c r="J30368">
        <v>870.13</v>
      </c>
      <c r="K30368">
        <v>57</v>
      </c>
      <c r="L30368">
        <v>1</v>
      </c>
      <c r="M30368">
        <v>49105.864579186462</v>
      </c>
      <c r="N30368">
        <v>12</v>
      </c>
      <c r="O30368">
        <v>68.418468604836363</v>
      </c>
      <c r="P30368" t="str">
        <f t="shared" si="948"/>
        <v>High School</v>
      </c>
      <c r="Q30368">
        <f t="shared" si="949"/>
        <v>10.801733748181332</v>
      </c>
    </row>
    <row r="30369" spans="1:17">
      <c r="A30369">
        <v>2024</v>
      </c>
      <c r="B30369">
        <v>74892</v>
      </c>
      <c r="C30369">
        <v>3</v>
      </c>
      <c r="D30369">
        <v>20231200811000</v>
      </c>
      <c r="E30369">
        <v>1</v>
      </c>
      <c r="F30369">
        <v>2136.52</v>
      </c>
      <c r="G30369">
        <v>2</v>
      </c>
      <c r="H30369">
        <v>20231200811002</v>
      </c>
      <c r="I30369">
        <v>202312008110021</v>
      </c>
      <c r="J30369">
        <v>2136.52</v>
      </c>
      <c r="K30369">
        <v>58</v>
      </c>
      <c r="L30369">
        <v>1</v>
      </c>
      <c r="M30369">
        <v>100674.54365873826</v>
      </c>
      <c r="N30369">
        <v>16</v>
      </c>
      <c r="O30369">
        <v>69.709660268535586</v>
      </c>
      <c r="P30369" t="str">
        <f t="shared" si="948"/>
        <v>College</v>
      </c>
      <c r="Q30369">
        <f t="shared" si="949"/>
        <v>11.519648252893273</v>
      </c>
    </row>
    <row r="30370" spans="1:17">
      <c r="A30370">
        <v>2024</v>
      </c>
      <c r="B30370">
        <v>74907</v>
      </c>
      <c r="C30370">
        <v>3</v>
      </c>
      <c r="D30370">
        <v>20230300803100</v>
      </c>
      <c r="E30370">
        <v>1</v>
      </c>
      <c r="F30370">
        <v>863.98</v>
      </c>
      <c r="G30370">
        <v>1</v>
      </c>
      <c r="H30370">
        <v>20230300803101</v>
      </c>
      <c r="I30370">
        <v>202303008031011</v>
      </c>
      <c r="J30370">
        <v>863.98</v>
      </c>
      <c r="K30370">
        <v>54</v>
      </c>
      <c r="L30370">
        <v>1</v>
      </c>
      <c r="M30370">
        <v>50188.487945849156</v>
      </c>
      <c r="N30370">
        <v>12</v>
      </c>
      <c r="O30370">
        <v>69.474338887973275</v>
      </c>
      <c r="P30370" t="str">
        <f t="shared" si="948"/>
        <v>High School</v>
      </c>
      <c r="Q30370">
        <f t="shared" si="949"/>
        <v>10.823540955593234</v>
      </c>
    </row>
    <row r="30371" spans="1:17">
      <c r="A30371">
        <v>2024</v>
      </c>
      <c r="B30371">
        <v>76097</v>
      </c>
      <c r="C30371">
        <v>3</v>
      </c>
      <c r="D30371">
        <v>0</v>
      </c>
      <c r="E30371">
        <v>1</v>
      </c>
      <c r="F30371">
        <v>1503.79</v>
      </c>
      <c r="G30371">
        <v>1</v>
      </c>
      <c r="H30371">
        <v>0</v>
      </c>
      <c r="I30371">
        <v>0</v>
      </c>
      <c r="J30371">
        <v>1503.79</v>
      </c>
      <c r="K30371">
        <v>53</v>
      </c>
      <c r="L30371">
        <v>1</v>
      </c>
      <c r="M30371">
        <v>75540.778775674422</v>
      </c>
      <c r="N30371">
        <v>14</v>
      </c>
      <c r="O30371">
        <v>67.117295302586598</v>
      </c>
      <c r="P30371" t="str">
        <f t="shared" si="948"/>
        <v>College</v>
      </c>
      <c r="Q30371">
        <f t="shared" si="949"/>
        <v>11.232427905660941</v>
      </c>
    </row>
    <row r="30372" spans="1:17">
      <c r="A30372">
        <v>2024</v>
      </c>
      <c r="B30372">
        <v>77423</v>
      </c>
      <c r="C30372">
        <v>3</v>
      </c>
      <c r="D30372">
        <v>20240100854700</v>
      </c>
      <c r="E30372">
        <v>1</v>
      </c>
      <c r="F30372">
        <v>4823.16</v>
      </c>
      <c r="G30372">
        <v>1</v>
      </c>
      <c r="H30372">
        <v>20240100854701</v>
      </c>
      <c r="I30372">
        <v>202401008547011</v>
      </c>
      <c r="J30372">
        <v>4823.16</v>
      </c>
      <c r="K30372">
        <v>34</v>
      </c>
      <c r="L30372">
        <v>1</v>
      </c>
      <c r="M30372">
        <v>86682.822580428212</v>
      </c>
      <c r="N30372">
        <v>16</v>
      </c>
      <c r="O30372">
        <v>69.872134587070008</v>
      </c>
      <c r="P30372" t="str">
        <f t="shared" si="948"/>
        <v>College</v>
      </c>
      <c r="Q30372">
        <f t="shared" si="949"/>
        <v>11.370011018346109</v>
      </c>
    </row>
    <row r="30373" spans="1:17">
      <c r="A30373">
        <v>2024</v>
      </c>
      <c r="B30373">
        <v>77427</v>
      </c>
      <c r="C30373">
        <v>3</v>
      </c>
      <c r="D30373">
        <v>0</v>
      </c>
      <c r="E30373">
        <v>1</v>
      </c>
      <c r="F30373">
        <v>2244.0500000000002</v>
      </c>
      <c r="G30373">
        <v>2</v>
      </c>
      <c r="H30373">
        <v>0</v>
      </c>
      <c r="I30373">
        <v>0</v>
      </c>
      <c r="J30373">
        <v>2244.0500000000002</v>
      </c>
      <c r="K30373">
        <v>30</v>
      </c>
      <c r="L30373">
        <v>1</v>
      </c>
      <c r="M30373">
        <v>76292.370760326128</v>
      </c>
      <c r="N30373">
        <v>14</v>
      </c>
      <c r="O30373">
        <v>70.578066035585465</v>
      </c>
      <c r="P30373" t="str">
        <f t="shared" si="948"/>
        <v>College</v>
      </c>
      <c r="Q30373">
        <f t="shared" si="949"/>
        <v>11.242328222238168</v>
      </c>
    </row>
    <row r="30374" spans="1:17">
      <c r="A30374">
        <v>2024</v>
      </c>
      <c r="B30374">
        <v>77808</v>
      </c>
      <c r="C30374">
        <v>3</v>
      </c>
      <c r="D30374">
        <v>20240100860500</v>
      </c>
      <c r="E30374">
        <v>1</v>
      </c>
      <c r="F30374">
        <v>2260.4</v>
      </c>
      <c r="G30374">
        <v>2</v>
      </c>
      <c r="H30374">
        <v>20240100860502</v>
      </c>
      <c r="I30374">
        <v>202401008605021</v>
      </c>
      <c r="J30374">
        <v>2260.4</v>
      </c>
      <c r="K30374">
        <v>35</v>
      </c>
      <c r="L30374">
        <v>2</v>
      </c>
      <c r="M30374">
        <v>121996.6763015066</v>
      </c>
      <c r="N30374">
        <v>18</v>
      </c>
      <c r="O30374">
        <v>68.414159382348018</v>
      </c>
      <c r="P30374" t="str">
        <f t="shared" si="948"/>
        <v>Grad School</v>
      </c>
      <c r="Q30374">
        <f t="shared" si="949"/>
        <v>11.711749079914011</v>
      </c>
    </row>
    <row r="30375" spans="1:17">
      <c r="A30375">
        <v>2024</v>
      </c>
      <c r="B30375">
        <v>78224</v>
      </c>
      <c r="C30375">
        <v>3</v>
      </c>
      <c r="D30375">
        <v>0</v>
      </c>
      <c r="E30375">
        <v>1</v>
      </c>
      <c r="F30375">
        <v>1959.48</v>
      </c>
      <c r="G30375">
        <v>1</v>
      </c>
      <c r="H30375">
        <v>0</v>
      </c>
      <c r="I30375">
        <v>0</v>
      </c>
      <c r="J30375">
        <v>1959.48</v>
      </c>
      <c r="K30375">
        <v>47</v>
      </c>
      <c r="L30375">
        <v>1</v>
      </c>
      <c r="M30375">
        <v>117596.90648791904</v>
      </c>
      <c r="N30375">
        <v>18</v>
      </c>
      <c r="O30375">
        <v>70.842706239416955</v>
      </c>
      <c r="P30375" t="str">
        <f t="shared" si="948"/>
        <v>Grad School</v>
      </c>
      <c r="Q30375">
        <f t="shared" si="949"/>
        <v>11.675018008725834</v>
      </c>
    </row>
    <row r="30376" spans="1:17">
      <c r="A30376">
        <v>2024</v>
      </c>
      <c r="B30376">
        <v>78341</v>
      </c>
      <c r="C30376">
        <v>3</v>
      </c>
      <c r="D30376">
        <v>20230300855000</v>
      </c>
      <c r="E30376">
        <v>1</v>
      </c>
      <c r="F30376">
        <v>5096.79</v>
      </c>
      <c r="G30376">
        <v>1</v>
      </c>
      <c r="H30376">
        <v>20230300855002</v>
      </c>
      <c r="I30376">
        <v>202303008550021</v>
      </c>
      <c r="J30376">
        <v>5096.79</v>
      </c>
      <c r="K30376">
        <v>39</v>
      </c>
      <c r="L30376">
        <v>1</v>
      </c>
      <c r="M30376">
        <v>47510.982669037905</v>
      </c>
      <c r="N30376">
        <v>12</v>
      </c>
      <c r="O30376">
        <v>64.63568539332843</v>
      </c>
      <c r="P30376" t="str">
        <f t="shared" si="948"/>
        <v>High School</v>
      </c>
      <c r="Q30376">
        <f t="shared" si="949"/>
        <v>10.768716177381885</v>
      </c>
    </row>
    <row r="30377" spans="1:17">
      <c r="A30377">
        <v>2024</v>
      </c>
      <c r="B30377">
        <v>79354</v>
      </c>
      <c r="C30377">
        <v>3</v>
      </c>
      <c r="D30377">
        <v>20221205017900</v>
      </c>
      <c r="E30377">
        <v>1</v>
      </c>
      <c r="F30377">
        <v>1364.65</v>
      </c>
      <c r="G30377">
        <v>3</v>
      </c>
      <c r="H30377">
        <v>20221205017902</v>
      </c>
      <c r="I30377">
        <v>202212050179021</v>
      </c>
      <c r="J30377">
        <v>1302.8</v>
      </c>
      <c r="K30377">
        <v>47</v>
      </c>
      <c r="L30377">
        <v>2</v>
      </c>
      <c r="M30377">
        <v>75097.481331518356</v>
      </c>
      <c r="N30377">
        <v>14</v>
      </c>
      <c r="O30377">
        <v>69.339111135293322</v>
      </c>
      <c r="P30377" t="str">
        <f t="shared" si="948"/>
        <v>College</v>
      </c>
      <c r="Q30377">
        <f t="shared" si="949"/>
        <v>11.226542299660116</v>
      </c>
    </row>
    <row r="30378" spans="1:17">
      <c r="A30378">
        <v>2024</v>
      </c>
      <c r="B30378">
        <v>79554</v>
      </c>
      <c r="C30378">
        <v>3</v>
      </c>
      <c r="D30378">
        <v>0</v>
      </c>
      <c r="E30378">
        <v>1</v>
      </c>
      <c r="F30378">
        <v>1101.31</v>
      </c>
      <c r="G30378">
        <v>1</v>
      </c>
      <c r="H30378">
        <v>0</v>
      </c>
      <c r="I30378">
        <v>0</v>
      </c>
      <c r="J30378">
        <v>1101.31</v>
      </c>
      <c r="K30378">
        <v>33</v>
      </c>
      <c r="L30378">
        <v>1</v>
      </c>
      <c r="M30378">
        <v>49939.10997323761</v>
      </c>
      <c r="N30378">
        <v>12</v>
      </c>
      <c r="O30378">
        <v>67.57166552099001</v>
      </c>
      <c r="P30378" t="str">
        <f t="shared" si="948"/>
        <v>High School</v>
      </c>
      <c r="Q30378">
        <f t="shared" si="949"/>
        <v>10.818559741753399</v>
      </c>
    </row>
    <row r="30379" spans="1:17">
      <c r="A30379">
        <v>2024</v>
      </c>
      <c r="B30379">
        <v>80419</v>
      </c>
      <c r="C30379">
        <v>3</v>
      </c>
      <c r="D30379">
        <v>0</v>
      </c>
      <c r="E30379">
        <v>1</v>
      </c>
      <c r="F30379">
        <v>2692.36</v>
      </c>
      <c r="G30379">
        <v>4</v>
      </c>
      <c r="H30379">
        <v>0</v>
      </c>
      <c r="I30379">
        <v>0</v>
      </c>
      <c r="J30379">
        <v>2692.36</v>
      </c>
      <c r="K30379">
        <v>37</v>
      </c>
      <c r="L30379">
        <v>2</v>
      </c>
      <c r="M30379">
        <v>74896.688481179037</v>
      </c>
      <c r="N30379">
        <v>14</v>
      </c>
      <c r="O30379">
        <v>70.658683618112121</v>
      </c>
      <c r="P30379" t="str">
        <f t="shared" si="948"/>
        <v>College</v>
      </c>
      <c r="Q30379">
        <f t="shared" si="949"/>
        <v>11.223864955993582</v>
      </c>
    </row>
    <row r="30380" spans="1:17">
      <c r="A30380">
        <v>2024</v>
      </c>
      <c r="B30380">
        <v>84291</v>
      </c>
      <c r="C30380">
        <v>3</v>
      </c>
      <c r="D30380">
        <v>20230300101000</v>
      </c>
      <c r="E30380">
        <v>1</v>
      </c>
      <c r="F30380">
        <v>5865.84</v>
      </c>
      <c r="G30380">
        <v>2</v>
      </c>
      <c r="H30380">
        <v>20230300101002</v>
      </c>
      <c r="I30380">
        <v>202303001010021</v>
      </c>
      <c r="J30380">
        <v>5865.84</v>
      </c>
      <c r="K30380">
        <v>47</v>
      </c>
      <c r="L30380">
        <v>2</v>
      </c>
      <c r="M30380">
        <v>77944.438902081572</v>
      </c>
      <c r="N30380">
        <v>14</v>
      </c>
      <c r="O30380">
        <v>72.451444710755098</v>
      </c>
      <c r="P30380" t="str">
        <f t="shared" si="948"/>
        <v>College</v>
      </c>
      <c r="Q30380">
        <f t="shared" si="949"/>
        <v>11.263751530081851</v>
      </c>
    </row>
    <row r="30381" spans="1:17">
      <c r="A30381">
        <v>2024</v>
      </c>
      <c r="B30381">
        <v>84932</v>
      </c>
      <c r="C30381">
        <v>3</v>
      </c>
      <c r="D30381">
        <v>0</v>
      </c>
      <c r="E30381">
        <v>1</v>
      </c>
      <c r="F30381">
        <v>2128.6799999999998</v>
      </c>
      <c r="G30381">
        <v>1</v>
      </c>
      <c r="H30381">
        <v>0</v>
      </c>
      <c r="I30381">
        <v>0</v>
      </c>
      <c r="J30381">
        <v>2128.6799999999998</v>
      </c>
      <c r="K30381">
        <v>37</v>
      </c>
      <c r="L30381">
        <v>2</v>
      </c>
      <c r="M30381">
        <v>93127.439895459072</v>
      </c>
      <c r="N30381">
        <v>16</v>
      </c>
      <c r="O30381">
        <v>71.168743041211073</v>
      </c>
      <c r="P30381" t="str">
        <f t="shared" si="948"/>
        <v>College</v>
      </c>
      <c r="Q30381">
        <f t="shared" si="949"/>
        <v>11.441724155558335</v>
      </c>
    </row>
    <row r="30382" spans="1:17">
      <c r="A30382">
        <v>2024</v>
      </c>
      <c r="B30382">
        <v>85360</v>
      </c>
      <c r="C30382">
        <v>3</v>
      </c>
      <c r="D30382">
        <v>0</v>
      </c>
      <c r="E30382">
        <v>1</v>
      </c>
      <c r="F30382">
        <v>2048.2600000000002</v>
      </c>
      <c r="G30382">
        <v>2</v>
      </c>
      <c r="H30382">
        <v>0</v>
      </c>
      <c r="I30382">
        <v>0</v>
      </c>
      <c r="J30382">
        <v>2048.2600000000002</v>
      </c>
      <c r="K30382">
        <v>46</v>
      </c>
      <c r="L30382">
        <v>1</v>
      </c>
      <c r="M30382">
        <v>54270.763359327837</v>
      </c>
      <c r="N30382">
        <v>12</v>
      </c>
      <c r="O30382">
        <v>72.088547612297816</v>
      </c>
      <c r="P30382" t="str">
        <f t="shared" si="948"/>
        <v>High School</v>
      </c>
      <c r="Q30382">
        <f t="shared" si="949"/>
        <v>10.901740932912604</v>
      </c>
    </row>
    <row r="30383" spans="1:17">
      <c r="A30383">
        <v>2024</v>
      </c>
      <c r="B30383">
        <v>85901</v>
      </c>
      <c r="C30383">
        <v>3</v>
      </c>
      <c r="D30383">
        <v>20240100109000</v>
      </c>
      <c r="E30383">
        <v>1</v>
      </c>
      <c r="F30383">
        <v>4010.73</v>
      </c>
      <c r="G30383">
        <v>3</v>
      </c>
      <c r="H30383">
        <v>20240100109002</v>
      </c>
      <c r="I30383">
        <v>202401001090021</v>
      </c>
      <c r="J30383">
        <v>4167.43</v>
      </c>
      <c r="K30383">
        <v>32</v>
      </c>
      <c r="L30383">
        <v>1</v>
      </c>
      <c r="M30383">
        <v>72133.953477304967</v>
      </c>
      <c r="N30383">
        <v>14</v>
      </c>
      <c r="O30383">
        <v>71.507386324128362</v>
      </c>
      <c r="P30383" t="str">
        <f t="shared" si="948"/>
        <v>College</v>
      </c>
      <c r="Q30383">
        <f t="shared" si="949"/>
        <v>11.186280134439393</v>
      </c>
    </row>
    <row r="30384" spans="1:17">
      <c r="A30384">
        <v>2024</v>
      </c>
      <c r="B30384">
        <v>86014</v>
      </c>
      <c r="C30384">
        <v>3</v>
      </c>
      <c r="D30384">
        <v>20240200120200</v>
      </c>
      <c r="E30384">
        <v>1</v>
      </c>
      <c r="F30384">
        <v>2776.23</v>
      </c>
      <c r="G30384">
        <v>1</v>
      </c>
      <c r="H30384">
        <v>20240200120201</v>
      </c>
      <c r="I30384">
        <v>202402001202011</v>
      </c>
      <c r="J30384">
        <v>2776.23</v>
      </c>
      <c r="K30384">
        <v>62</v>
      </c>
      <c r="L30384">
        <v>1</v>
      </c>
      <c r="M30384">
        <v>138092.75211723853</v>
      </c>
      <c r="N30384">
        <v>20</v>
      </c>
      <c r="O30384">
        <v>70.459862015652547</v>
      </c>
      <c r="P30384" t="str">
        <f t="shared" si="948"/>
        <v>Grad School</v>
      </c>
      <c r="Q30384">
        <f t="shared" si="949"/>
        <v>11.835680855161591</v>
      </c>
    </row>
    <row r="30385" spans="1:17">
      <c r="A30385">
        <v>2024</v>
      </c>
      <c r="B30385">
        <v>86135</v>
      </c>
      <c r="C30385">
        <v>3</v>
      </c>
      <c r="D30385">
        <v>20240100117900</v>
      </c>
      <c r="E30385">
        <v>1</v>
      </c>
      <c r="F30385">
        <v>3023.37</v>
      </c>
      <c r="G30385">
        <v>1</v>
      </c>
      <c r="H30385">
        <v>20240100117901</v>
      </c>
      <c r="I30385">
        <v>202401001179011</v>
      </c>
      <c r="J30385">
        <v>3023.37</v>
      </c>
      <c r="K30385">
        <v>34</v>
      </c>
      <c r="L30385">
        <v>2</v>
      </c>
      <c r="M30385">
        <v>89913.907984972422</v>
      </c>
      <c r="N30385">
        <v>16</v>
      </c>
      <c r="O30385">
        <v>68.779258565089975</v>
      </c>
      <c r="P30385" t="str">
        <f t="shared" si="948"/>
        <v>College</v>
      </c>
      <c r="Q30385">
        <f t="shared" si="949"/>
        <v>11.406607913554991</v>
      </c>
    </row>
    <row r="30386" spans="1:17">
      <c r="A30386">
        <v>2024</v>
      </c>
      <c r="B30386">
        <v>86884</v>
      </c>
      <c r="C30386">
        <v>3</v>
      </c>
      <c r="D30386">
        <v>20230200124900</v>
      </c>
      <c r="E30386">
        <v>1</v>
      </c>
      <c r="F30386">
        <v>2793.1</v>
      </c>
      <c r="G30386">
        <v>1</v>
      </c>
      <c r="H30386">
        <v>20230200124901</v>
      </c>
      <c r="I30386">
        <v>202302001249011</v>
      </c>
      <c r="J30386">
        <v>2793.1</v>
      </c>
      <c r="K30386">
        <v>54</v>
      </c>
      <c r="L30386">
        <v>1</v>
      </c>
      <c r="M30386">
        <v>50153.189062339756</v>
      </c>
      <c r="N30386">
        <v>12</v>
      </c>
      <c r="O30386">
        <v>70.416712147613353</v>
      </c>
      <c r="P30386" t="str">
        <f t="shared" si="948"/>
        <v>High School</v>
      </c>
      <c r="Q30386">
        <f t="shared" si="949"/>
        <v>10.822837381843662</v>
      </c>
    </row>
    <row r="30387" spans="1:17">
      <c r="A30387">
        <v>2024</v>
      </c>
      <c r="B30387">
        <v>87744</v>
      </c>
      <c r="C30387">
        <v>3</v>
      </c>
      <c r="D30387">
        <v>20221200185200</v>
      </c>
      <c r="E30387">
        <v>1</v>
      </c>
      <c r="F30387">
        <v>526.34</v>
      </c>
      <c r="G30387">
        <v>2</v>
      </c>
      <c r="H30387">
        <v>20221200185202</v>
      </c>
      <c r="I30387">
        <v>202212001852021</v>
      </c>
      <c r="J30387">
        <v>526.34</v>
      </c>
      <c r="K30387">
        <v>48</v>
      </c>
      <c r="L30387">
        <v>2</v>
      </c>
      <c r="M30387">
        <v>119132.93354665943</v>
      </c>
      <c r="N30387">
        <v>18</v>
      </c>
      <c r="O30387">
        <v>67.342092997775111</v>
      </c>
      <c r="P30387" t="str">
        <f t="shared" si="948"/>
        <v>Grad School</v>
      </c>
      <c r="Q30387">
        <f t="shared" si="949"/>
        <v>11.687995237241834</v>
      </c>
    </row>
    <row r="30388" spans="1:17">
      <c r="A30388">
        <v>2024</v>
      </c>
      <c r="B30388">
        <v>87757</v>
      </c>
      <c r="C30388">
        <v>3</v>
      </c>
      <c r="D30388">
        <v>20230100025900</v>
      </c>
      <c r="E30388">
        <v>1</v>
      </c>
      <c r="F30388">
        <v>358.37</v>
      </c>
      <c r="G30388">
        <v>2</v>
      </c>
      <c r="H30388">
        <v>20230100025902</v>
      </c>
      <c r="I30388">
        <v>202301000259021</v>
      </c>
      <c r="J30388">
        <v>358.37</v>
      </c>
      <c r="K30388">
        <v>27</v>
      </c>
      <c r="L30388">
        <v>2</v>
      </c>
      <c r="M30388">
        <v>54739.439586653745</v>
      </c>
      <c r="N30388">
        <v>12</v>
      </c>
      <c r="O30388">
        <v>66.572627145270204</v>
      </c>
      <c r="P30388" t="str">
        <f t="shared" si="948"/>
        <v>High School</v>
      </c>
      <c r="Q30388">
        <f t="shared" si="949"/>
        <v>10.910339744812154</v>
      </c>
    </row>
    <row r="30389" spans="1:17">
      <c r="A30389">
        <v>2024</v>
      </c>
      <c r="B30389">
        <v>88862</v>
      </c>
      <c r="C30389">
        <v>3</v>
      </c>
      <c r="D30389">
        <v>20230100248600</v>
      </c>
      <c r="E30389">
        <v>1</v>
      </c>
      <c r="F30389">
        <v>499.11</v>
      </c>
      <c r="G30389">
        <v>6</v>
      </c>
      <c r="H30389">
        <v>20230100248605</v>
      </c>
      <c r="I30389">
        <v>202301002486051</v>
      </c>
      <c r="J30389">
        <v>452.74</v>
      </c>
      <c r="K30389">
        <v>56</v>
      </c>
      <c r="L30389">
        <v>2</v>
      </c>
      <c r="M30389">
        <v>55419.279061783265</v>
      </c>
      <c r="N30389">
        <v>12</v>
      </c>
      <c r="O30389">
        <v>71.775316924618991</v>
      </c>
      <c r="P30389" t="str">
        <f t="shared" si="948"/>
        <v>High School</v>
      </c>
      <c r="Q30389">
        <f t="shared" si="949"/>
        <v>10.922682809703401</v>
      </c>
    </row>
    <row r="30390" spans="1:17">
      <c r="A30390">
        <v>2024</v>
      </c>
      <c r="B30390">
        <v>20565</v>
      </c>
      <c r="C30390">
        <v>3</v>
      </c>
      <c r="D30390">
        <v>0</v>
      </c>
      <c r="E30390">
        <v>1</v>
      </c>
      <c r="F30390">
        <v>2672.56</v>
      </c>
      <c r="G30390">
        <v>2</v>
      </c>
      <c r="H30390">
        <v>0</v>
      </c>
      <c r="I30390">
        <v>0</v>
      </c>
      <c r="J30390">
        <v>2672.56</v>
      </c>
      <c r="K30390">
        <v>40</v>
      </c>
      <c r="L30390">
        <v>2</v>
      </c>
      <c r="M30390">
        <v>46985.156260201562</v>
      </c>
      <c r="N30390">
        <v>12</v>
      </c>
      <c r="O30390">
        <v>69.315628256479641</v>
      </c>
      <c r="P30390" t="str">
        <f t="shared" si="948"/>
        <v>High School</v>
      </c>
      <c r="Q30390">
        <f t="shared" si="949"/>
        <v>10.757587006558182</v>
      </c>
    </row>
    <row r="30391" spans="1:17">
      <c r="A30391">
        <v>2024</v>
      </c>
      <c r="B30391">
        <v>79169</v>
      </c>
      <c r="C30391">
        <v>3</v>
      </c>
      <c r="D30391">
        <v>20240200666800</v>
      </c>
      <c r="E30391">
        <v>1</v>
      </c>
      <c r="F30391">
        <v>2481.6799999999998</v>
      </c>
      <c r="G30391">
        <v>1</v>
      </c>
      <c r="H30391">
        <v>20240200666801</v>
      </c>
      <c r="I30391">
        <v>202402006668011</v>
      </c>
      <c r="J30391">
        <v>2481.6799999999998</v>
      </c>
      <c r="K30391">
        <v>55</v>
      </c>
      <c r="L30391">
        <v>2</v>
      </c>
      <c r="M30391">
        <v>70140.035192397656</v>
      </c>
      <c r="N30391">
        <v>14</v>
      </c>
      <c r="O30391">
        <v>70.280833300207419</v>
      </c>
      <c r="P30391" t="str">
        <f t="shared" si="948"/>
        <v>College</v>
      </c>
      <c r="Q30391">
        <f t="shared" si="949"/>
        <v>11.15824902543909</v>
      </c>
    </row>
    <row r="30392" spans="1:17">
      <c r="A30392">
        <v>2024</v>
      </c>
      <c r="B30392">
        <v>85028</v>
      </c>
      <c r="C30392">
        <v>3</v>
      </c>
      <c r="D30392">
        <v>0</v>
      </c>
      <c r="E30392">
        <v>1</v>
      </c>
      <c r="F30392">
        <v>2426.9299999999998</v>
      </c>
      <c r="G30392">
        <v>1</v>
      </c>
      <c r="H30392">
        <v>0</v>
      </c>
      <c r="I30392">
        <v>0</v>
      </c>
      <c r="J30392">
        <v>2426.9299999999998</v>
      </c>
      <c r="K30392">
        <v>45</v>
      </c>
      <c r="L30392">
        <v>2</v>
      </c>
      <c r="M30392">
        <v>79329.85100752303</v>
      </c>
      <c r="N30392">
        <v>14</v>
      </c>
      <c r="O30392">
        <v>73.205992840044019</v>
      </c>
      <c r="P30392" t="str">
        <f t="shared" si="948"/>
        <v>College</v>
      </c>
      <c r="Q30392">
        <f t="shared" si="949"/>
        <v>11.281369768158939</v>
      </c>
    </row>
    <row r="30393" spans="1:17">
      <c r="A30393">
        <v>2024</v>
      </c>
      <c r="B30393">
        <v>6780</v>
      </c>
      <c r="C30393">
        <v>3</v>
      </c>
      <c r="D30393">
        <v>20240200553400</v>
      </c>
      <c r="E30393">
        <v>1</v>
      </c>
      <c r="F30393">
        <v>4724.38</v>
      </c>
      <c r="G30393">
        <v>2</v>
      </c>
      <c r="H30393">
        <v>20240200553402</v>
      </c>
      <c r="I30393">
        <v>202402005534021</v>
      </c>
      <c r="J30393">
        <v>4724.38</v>
      </c>
      <c r="K30393">
        <v>62</v>
      </c>
      <c r="L30393">
        <v>2</v>
      </c>
      <c r="M30393">
        <v>91530.417890887227</v>
      </c>
      <c r="N30393">
        <v>16</v>
      </c>
      <c r="O30393">
        <v>68.740764868150237</v>
      </c>
      <c r="P30393" t="str">
        <f t="shared" si="948"/>
        <v>College</v>
      </c>
      <c r="Q30393">
        <f t="shared" si="949"/>
        <v>11.424426631985002</v>
      </c>
    </row>
    <row r="30394" spans="1:17">
      <c r="A30394">
        <v>2024</v>
      </c>
      <c r="B30394">
        <v>23008</v>
      </c>
      <c r="C30394">
        <v>3</v>
      </c>
      <c r="D30394">
        <v>20230300887500</v>
      </c>
      <c r="E30394">
        <v>1</v>
      </c>
      <c r="F30394">
        <v>2272.09</v>
      </c>
      <c r="G30394">
        <v>1</v>
      </c>
      <c r="H30394">
        <v>20230300887501</v>
      </c>
      <c r="I30394">
        <v>202303008875011</v>
      </c>
      <c r="J30394">
        <v>2272.09</v>
      </c>
      <c r="K30394">
        <v>37</v>
      </c>
      <c r="L30394">
        <v>2</v>
      </c>
      <c r="M30394">
        <v>117660.04739652487</v>
      </c>
      <c r="N30394">
        <v>18</v>
      </c>
      <c r="O30394">
        <v>68.360977694309838</v>
      </c>
      <c r="P30394" t="str">
        <f t="shared" si="948"/>
        <v>Grad School</v>
      </c>
      <c r="Q30394">
        <f t="shared" si="949"/>
        <v>11.675554791244517</v>
      </c>
    </row>
    <row r="30395" spans="1:17">
      <c r="A30395">
        <v>2024</v>
      </c>
      <c r="B30395">
        <v>2902</v>
      </c>
      <c r="C30395">
        <v>3</v>
      </c>
      <c r="D30395">
        <v>20230200825800</v>
      </c>
      <c r="E30395">
        <v>1</v>
      </c>
      <c r="F30395">
        <v>497.19</v>
      </c>
      <c r="G30395">
        <v>2</v>
      </c>
      <c r="H30395">
        <v>20230200825802</v>
      </c>
      <c r="I30395">
        <v>202302008258021</v>
      </c>
      <c r="J30395">
        <v>497.19</v>
      </c>
      <c r="K30395">
        <v>61</v>
      </c>
      <c r="L30395">
        <v>1</v>
      </c>
      <c r="M30395">
        <v>94787.112335125625</v>
      </c>
      <c r="N30395">
        <v>16</v>
      </c>
      <c r="O30395">
        <v>69.476945588360877</v>
      </c>
      <c r="P30395" t="str">
        <f t="shared" si="948"/>
        <v>College</v>
      </c>
      <c r="Q30395">
        <f t="shared" si="949"/>
        <v>11.459388733169632</v>
      </c>
    </row>
    <row r="30396" spans="1:17">
      <c r="A30396">
        <v>2024</v>
      </c>
      <c r="B30396">
        <v>21372</v>
      </c>
      <c r="C30396">
        <v>3</v>
      </c>
      <c r="D30396">
        <v>20231200401900</v>
      </c>
      <c r="E30396">
        <v>1</v>
      </c>
      <c r="F30396">
        <v>3748.42</v>
      </c>
      <c r="G30396">
        <v>1</v>
      </c>
      <c r="H30396">
        <v>20231200401901</v>
      </c>
      <c r="I30396">
        <v>202312004019011</v>
      </c>
      <c r="J30396">
        <v>3748.42</v>
      </c>
      <c r="K30396">
        <v>46</v>
      </c>
      <c r="L30396">
        <v>1</v>
      </c>
      <c r="M30396">
        <v>118302.38030102663</v>
      </c>
      <c r="N30396">
        <v>18</v>
      </c>
      <c r="O30396">
        <v>68.648337554197951</v>
      </c>
      <c r="P30396" t="str">
        <f t="shared" si="948"/>
        <v>Grad School</v>
      </c>
      <c r="Q30396">
        <f t="shared" si="949"/>
        <v>11.680999170651855</v>
      </c>
    </row>
    <row r="30397" spans="1:17">
      <c r="A30397">
        <v>2024</v>
      </c>
      <c r="B30397">
        <v>29951</v>
      </c>
      <c r="C30397">
        <v>3</v>
      </c>
      <c r="D30397">
        <v>20230300316700</v>
      </c>
      <c r="E30397">
        <v>1</v>
      </c>
      <c r="F30397">
        <v>2030.01</v>
      </c>
      <c r="G30397">
        <v>2</v>
      </c>
      <c r="H30397">
        <v>20230300316702</v>
      </c>
      <c r="I30397">
        <v>202303003167021</v>
      </c>
      <c r="J30397">
        <v>2030.01</v>
      </c>
      <c r="K30397">
        <v>44</v>
      </c>
      <c r="L30397">
        <v>1</v>
      </c>
      <c r="M30397">
        <v>71365.908529816967</v>
      </c>
      <c r="N30397">
        <v>14</v>
      </c>
      <c r="O30397">
        <v>69.772806754033056</v>
      </c>
      <c r="P30397" t="str">
        <f t="shared" si="948"/>
        <v>College</v>
      </c>
      <c r="Q30397">
        <f t="shared" si="949"/>
        <v>11.175575562730637</v>
      </c>
    </row>
    <row r="30398" spans="1:17">
      <c r="A30398">
        <v>2024</v>
      </c>
      <c r="B30398">
        <v>33419</v>
      </c>
      <c r="C30398">
        <v>3</v>
      </c>
      <c r="D30398">
        <v>20240200177800</v>
      </c>
      <c r="E30398">
        <v>1</v>
      </c>
      <c r="F30398">
        <v>355.24</v>
      </c>
      <c r="G30398">
        <v>1</v>
      </c>
      <c r="H30398">
        <v>20240200177801</v>
      </c>
      <c r="I30398">
        <v>202402001778011</v>
      </c>
      <c r="J30398">
        <v>355.24</v>
      </c>
      <c r="K30398">
        <v>39</v>
      </c>
      <c r="L30398">
        <v>1</v>
      </c>
      <c r="M30398">
        <v>121472.77330540548</v>
      </c>
      <c r="N30398">
        <v>18</v>
      </c>
      <c r="O30398">
        <v>68.14434575867125</v>
      </c>
      <c r="P30398" t="str">
        <f t="shared" si="948"/>
        <v>Grad School</v>
      </c>
      <c r="Q30398">
        <f t="shared" si="949"/>
        <v>11.707445428629914</v>
      </c>
    </row>
    <row r="30399" spans="1:17">
      <c r="A30399">
        <v>2024</v>
      </c>
      <c r="B30399">
        <v>35235</v>
      </c>
      <c r="C30399">
        <v>3</v>
      </c>
      <c r="D30399">
        <v>20240300843900</v>
      </c>
      <c r="E30399">
        <v>1</v>
      </c>
      <c r="F30399">
        <v>1654.68</v>
      </c>
      <c r="G30399">
        <v>4</v>
      </c>
      <c r="H30399">
        <v>20240300843902</v>
      </c>
      <c r="I30399">
        <v>202403008439021</v>
      </c>
      <c r="J30399">
        <v>2744.12</v>
      </c>
      <c r="K30399">
        <v>61</v>
      </c>
      <c r="L30399">
        <v>2</v>
      </c>
      <c r="M30399">
        <v>48577.262876569803</v>
      </c>
      <c r="N30399">
        <v>12</v>
      </c>
      <c r="O30399">
        <v>69.186028630918159</v>
      </c>
      <c r="P30399" t="str">
        <f t="shared" si="948"/>
        <v>High School</v>
      </c>
      <c r="Q30399">
        <f t="shared" si="949"/>
        <v>10.790910858370461</v>
      </c>
    </row>
    <row r="30400" spans="1:17">
      <c r="A30400">
        <v>2024</v>
      </c>
      <c r="B30400">
        <v>56863</v>
      </c>
      <c r="C30400">
        <v>3</v>
      </c>
      <c r="D30400">
        <v>0</v>
      </c>
      <c r="E30400">
        <v>1</v>
      </c>
      <c r="F30400">
        <v>908.25</v>
      </c>
      <c r="G30400">
        <v>1</v>
      </c>
      <c r="H30400">
        <v>0</v>
      </c>
      <c r="I30400">
        <v>0</v>
      </c>
      <c r="J30400">
        <v>908.25</v>
      </c>
      <c r="K30400">
        <v>51</v>
      </c>
      <c r="L30400">
        <v>2</v>
      </c>
      <c r="M30400">
        <v>67239.51241959956</v>
      </c>
      <c r="N30400">
        <v>14</v>
      </c>
      <c r="O30400">
        <v>70.370658488431062</v>
      </c>
      <c r="P30400" t="str">
        <f t="shared" si="948"/>
        <v>College</v>
      </c>
      <c r="Q30400">
        <f t="shared" si="949"/>
        <v>11.116016336151816</v>
      </c>
    </row>
    <row r="30401" spans="1:17">
      <c r="A30401">
        <v>2024</v>
      </c>
      <c r="B30401">
        <v>74221</v>
      </c>
      <c r="C30401">
        <v>3</v>
      </c>
      <c r="D30401">
        <v>20221200319900</v>
      </c>
      <c r="E30401">
        <v>1</v>
      </c>
      <c r="F30401">
        <v>1502.91</v>
      </c>
      <c r="G30401">
        <v>1</v>
      </c>
      <c r="H30401">
        <v>20221200319901</v>
      </c>
      <c r="I30401">
        <v>202212003199011</v>
      </c>
      <c r="J30401">
        <v>1502.91</v>
      </c>
      <c r="K30401">
        <v>62</v>
      </c>
      <c r="L30401">
        <v>1</v>
      </c>
      <c r="M30401">
        <v>51306.255407310608</v>
      </c>
      <c r="N30401">
        <v>12</v>
      </c>
      <c r="O30401">
        <v>66.665806149331843</v>
      </c>
      <c r="P30401" t="str">
        <f t="shared" si="948"/>
        <v>High School</v>
      </c>
      <c r="Q30401">
        <f t="shared" si="949"/>
        <v>10.845567961489396</v>
      </c>
    </row>
    <row r="30402" spans="1:17">
      <c r="A30402">
        <v>2024</v>
      </c>
      <c r="B30402">
        <v>2097</v>
      </c>
      <c r="C30402">
        <v>3</v>
      </c>
      <c r="D30402">
        <v>0</v>
      </c>
      <c r="E30402">
        <v>1</v>
      </c>
      <c r="F30402">
        <v>336.82</v>
      </c>
      <c r="G30402">
        <v>1</v>
      </c>
      <c r="H30402">
        <v>0</v>
      </c>
      <c r="I30402">
        <v>0</v>
      </c>
      <c r="J30402">
        <v>336.82</v>
      </c>
      <c r="K30402">
        <v>33</v>
      </c>
      <c r="L30402">
        <v>1</v>
      </c>
      <c r="M30402">
        <v>58515.160911501574</v>
      </c>
      <c r="N30402">
        <v>12</v>
      </c>
      <c r="O30402">
        <v>68.435913529362224</v>
      </c>
      <c r="P30402" t="str">
        <f t="shared" si="948"/>
        <v>High School</v>
      </c>
      <c r="Q30402">
        <f t="shared" si="949"/>
        <v>10.977041160523937</v>
      </c>
    </row>
    <row r="30403" spans="1:17">
      <c r="A30403">
        <v>2024</v>
      </c>
      <c r="B30403">
        <v>66444</v>
      </c>
      <c r="C30403">
        <v>3</v>
      </c>
      <c r="D30403">
        <v>20230300459600</v>
      </c>
      <c r="E30403">
        <v>1</v>
      </c>
      <c r="F30403">
        <v>441.52</v>
      </c>
      <c r="G30403">
        <v>2</v>
      </c>
      <c r="H30403">
        <v>20230300459602</v>
      </c>
      <c r="I30403">
        <v>202303004596021</v>
      </c>
      <c r="J30403">
        <v>441.52</v>
      </c>
      <c r="K30403">
        <v>48</v>
      </c>
      <c r="L30403">
        <v>1</v>
      </c>
      <c r="M30403">
        <v>50722.489056800492</v>
      </c>
      <c r="N30403">
        <v>12</v>
      </c>
      <c r="O30403">
        <v>69.030735237925967</v>
      </c>
      <c r="P30403" t="str">
        <f t="shared" ref="P30403:P30466" si="950">IF(N30403&lt;=12,"High School",IF(N30403&lt;=16,"College","Grad School"))</f>
        <v>High School</v>
      </c>
      <c r="Q30403">
        <f t="shared" ref="Q30403:Q30466" si="951">LN(M30403)</f>
        <v>10.834124662370728</v>
      </c>
    </row>
    <row r="30404" spans="1:17">
      <c r="A30404">
        <v>2024</v>
      </c>
      <c r="B30404">
        <v>69837</v>
      </c>
      <c r="C30404">
        <v>3</v>
      </c>
      <c r="D30404">
        <v>20230200898800</v>
      </c>
      <c r="E30404">
        <v>1</v>
      </c>
      <c r="F30404">
        <v>313.48</v>
      </c>
      <c r="G30404">
        <v>2</v>
      </c>
      <c r="H30404">
        <v>20230200898802</v>
      </c>
      <c r="I30404">
        <v>202302008988021</v>
      </c>
      <c r="J30404">
        <v>313.48</v>
      </c>
      <c r="K30404">
        <v>40</v>
      </c>
      <c r="L30404">
        <v>1</v>
      </c>
      <c r="M30404">
        <v>71415.321907349571</v>
      </c>
      <c r="N30404">
        <v>14</v>
      </c>
      <c r="O30404">
        <v>72.056524361391936</v>
      </c>
      <c r="P30404" t="str">
        <f t="shared" si="950"/>
        <v>College</v>
      </c>
      <c r="Q30404">
        <f t="shared" si="951"/>
        <v>11.176267717845899</v>
      </c>
    </row>
    <row r="30405" spans="1:17">
      <c r="A30405">
        <v>2024</v>
      </c>
      <c r="B30405">
        <v>69994</v>
      </c>
      <c r="C30405">
        <v>3</v>
      </c>
      <c r="D30405">
        <v>0</v>
      </c>
      <c r="E30405">
        <v>1</v>
      </c>
      <c r="F30405">
        <v>374.5</v>
      </c>
      <c r="G30405">
        <v>1</v>
      </c>
      <c r="H30405">
        <v>0</v>
      </c>
      <c r="I30405">
        <v>0</v>
      </c>
      <c r="J30405">
        <v>374.5</v>
      </c>
      <c r="K30405">
        <v>28</v>
      </c>
      <c r="L30405">
        <v>1</v>
      </c>
      <c r="M30405">
        <v>78152.961726977868</v>
      </c>
      <c r="N30405">
        <v>14</v>
      </c>
      <c r="O30405">
        <v>72.143424214921737</v>
      </c>
      <c r="P30405" t="str">
        <f t="shared" si="950"/>
        <v>College</v>
      </c>
      <c r="Q30405">
        <f t="shared" si="951"/>
        <v>11.266423233109476</v>
      </c>
    </row>
    <row r="30406" spans="1:17">
      <c r="A30406">
        <v>2024</v>
      </c>
      <c r="B30406">
        <v>70262</v>
      </c>
      <c r="C30406">
        <v>3</v>
      </c>
      <c r="D30406">
        <v>20240200127500</v>
      </c>
      <c r="E30406">
        <v>1</v>
      </c>
      <c r="F30406">
        <v>1910.28</v>
      </c>
      <c r="G30406">
        <v>1</v>
      </c>
      <c r="H30406">
        <v>20240200127501</v>
      </c>
      <c r="I30406">
        <v>202402001275011</v>
      </c>
      <c r="J30406">
        <v>1910.28</v>
      </c>
      <c r="K30406">
        <v>42</v>
      </c>
      <c r="L30406">
        <v>1</v>
      </c>
      <c r="M30406">
        <v>55920.803116280942</v>
      </c>
      <c r="N30406">
        <v>12</v>
      </c>
      <c r="O30406">
        <v>70.323013486976123</v>
      </c>
      <c r="P30406" t="str">
        <f t="shared" si="950"/>
        <v>High School</v>
      </c>
      <c r="Q30406">
        <f t="shared" si="951"/>
        <v>10.931691738683691</v>
      </c>
    </row>
    <row r="30407" spans="1:17">
      <c r="A30407">
        <v>2024</v>
      </c>
      <c r="B30407">
        <v>1760</v>
      </c>
      <c r="C30407">
        <v>3</v>
      </c>
      <c r="D30407">
        <v>20231200511200</v>
      </c>
      <c r="E30407">
        <v>1</v>
      </c>
      <c r="F30407">
        <v>822.25</v>
      </c>
      <c r="G30407">
        <v>1</v>
      </c>
      <c r="H30407">
        <v>20231200511201</v>
      </c>
      <c r="I30407">
        <v>202312005112011</v>
      </c>
      <c r="J30407">
        <v>822.25</v>
      </c>
      <c r="K30407">
        <v>60</v>
      </c>
      <c r="L30407">
        <v>2</v>
      </c>
      <c r="M30407">
        <v>48225.491348125528</v>
      </c>
      <c r="N30407">
        <v>12</v>
      </c>
      <c r="O30407">
        <v>73.952554403933547</v>
      </c>
      <c r="P30407" t="str">
        <f t="shared" si="950"/>
        <v>High School</v>
      </c>
      <c r="Q30407">
        <f t="shared" si="951"/>
        <v>10.783643026381965</v>
      </c>
    </row>
    <row r="30408" spans="1:17">
      <c r="A30408">
        <v>2024</v>
      </c>
      <c r="B30408">
        <v>28492</v>
      </c>
      <c r="C30408">
        <v>3</v>
      </c>
      <c r="D30408">
        <v>20240200734000</v>
      </c>
      <c r="E30408">
        <v>1</v>
      </c>
      <c r="F30408">
        <v>532.53</v>
      </c>
      <c r="G30408">
        <v>1</v>
      </c>
      <c r="H30408">
        <v>20240200734001</v>
      </c>
      <c r="I30408">
        <v>202402007340011</v>
      </c>
      <c r="J30408">
        <v>532.53</v>
      </c>
      <c r="K30408">
        <v>64</v>
      </c>
      <c r="L30408">
        <v>1</v>
      </c>
      <c r="M30408">
        <v>54070.358079694714</v>
      </c>
      <c r="N30408">
        <v>12</v>
      </c>
      <c r="O30408">
        <v>69.041168244606922</v>
      </c>
      <c r="P30408" t="str">
        <f t="shared" si="950"/>
        <v>High School</v>
      </c>
      <c r="Q30408">
        <f t="shared" si="951"/>
        <v>10.89804140487483</v>
      </c>
    </row>
    <row r="30409" spans="1:17">
      <c r="A30409">
        <v>2024</v>
      </c>
      <c r="B30409">
        <v>5509</v>
      </c>
      <c r="C30409">
        <v>3</v>
      </c>
      <c r="D30409">
        <v>20240300707000</v>
      </c>
      <c r="E30409">
        <v>1</v>
      </c>
      <c r="F30409">
        <v>835.96</v>
      </c>
      <c r="G30409">
        <v>1</v>
      </c>
      <c r="H30409">
        <v>20240300707001</v>
      </c>
      <c r="I30409">
        <v>202403007070011</v>
      </c>
      <c r="J30409">
        <v>835.96</v>
      </c>
      <c r="K30409">
        <v>40</v>
      </c>
      <c r="L30409">
        <v>1</v>
      </c>
      <c r="M30409">
        <v>78489.541299242162</v>
      </c>
      <c r="N30409">
        <v>14</v>
      </c>
      <c r="O30409">
        <v>69.566228271326409</v>
      </c>
      <c r="P30409" t="str">
        <f t="shared" si="950"/>
        <v>College</v>
      </c>
      <c r="Q30409">
        <f t="shared" si="951"/>
        <v>11.27072066303756</v>
      </c>
    </row>
    <row r="30410" spans="1:17">
      <c r="A30410">
        <v>2024</v>
      </c>
      <c r="B30410">
        <v>14094</v>
      </c>
      <c r="C30410">
        <v>3</v>
      </c>
      <c r="D30410">
        <v>20240200690700</v>
      </c>
      <c r="E30410">
        <v>1</v>
      </c>
      <c r="F30410">
        <v>2223.33</v>
      </c>
      <c r="G30410">
        <v>9</v>
      </c>
      <c r="H30410">
        <v>20240200690704</v>
      </c>
      <c r="I30410">
        <v>202402006907041</v>
      </c>
      <c r="J30410">
        <v>2223.33</v>
      </c>
      <c r="K30410">
        <v>35</v>
      </c>
      <c r="L30410">
        <v>2</v>
      </c>
      <c r="M30410">
        <v>117876.11342019006</v>
      </c>
      <c r="N30410">
        <v>18</v>
      </c>
      <c r="O30410">
        <v>70.55542783626808</v>
      </c>
      <c r="P30410" t="str">
        <f t="shared" si="950"/>
        <v>Grad School</v>
      </c>
      <c r="Q30410">
        <f t="shared" si="951"/>
        <v>11.677389465661584</v>
      </c>
    </row>
    <row r="30411" spans="1:17">
      <c r="A30411">
        <v>2024</v>
      </c>
      <c r="B30411">
        <v>14167</v>
      </c>
      <c r="C30411">
        <v>3</v>
      </c>
      <c r="D30411">
        <v>20240200695100</v>
      </c>
      <c r="E30411">
        <v>1</v>
      </c>
      <c r="F30411">
        <v>4344.84</v>
      </c>
      <c r="G30411">
        <v>3</v>
      </c>
      <c r="H30411">
        <v>20240200695103</v>
      </c>
      <c r="I30411">
        <v>202402006951031</v>
      </c>
      <c r="J30411">
        <v>4340.88</v>
      </c>
      <c r="K30411">
        <v>29</v>
      </c>
      <c r="L30411">
        <v>2</v>
      </c>
      <c r="M30411">
        <v>121440.02211458575</v>
      </c>
      <c r="N30411">
        <v>18</v>
      </c>
      <c r="O30411">
        <v>72.553322136728653</v>
      </c>
      <c r="P30411" t="str">
        <f t="shared" si="950"/>
        <v>Grad School</v>
      </c>
      <c r="Q30411">
        <f t="shared" si="951"/>
        <v>11.70717577473242</v>
      </c>
    </row>
    <row r="30412" spans="1:17">
      <c r="A30412">
        <v>2024</v>
      </c>
      <c r="B30412">
        <v>30697</v>
      </c>
      <c r="C30412">
        <v>3</v>
      </c>
      <c r="D30412">
        <v>20231200322900</v>
      </c>
      <c r="E30412">
        <v>1</v>
      </c>
      <c r="F30412">
        <v>2297.77</v>
      </c>
      <c r="G30412">
        <v>1</v>
      </c>
      <c r="H30412">
        <v>20231200322901</v>
      </c>
      <c r="I30412">
        <v>202312003229011</v>
      </c>
      <c r="J30412">
        <v>2297.77</v>
      </c>
      <c r="K30412">
        <v>46</v>
      </c>
      <c r="L30412">
        <v>2</v>
      </c>
      <c r="M30412">
        <v>116814.56058961505</v>
      </c>
      <c r="N30412">
        <v>18</v>
      </c>
      <c r="O30412">
        <v>70.220746835503491</v>
      </c>
      <c r="P30412" t="str">
        <f t="shared" si="950"/>
        <v>Grad School</v>
      </c>
      <c r="Q30412">
        <f t="shared" si="951"/>
        <v>11.66834300418885</v>
      </c>
    </row>
    <row r="30413" spans="1:17">
      <c r="A30413">
        <v>2024</v>
      </c>
      <c r="B30413">
        <v>70599</v>
      </c>
      <c r="C30413">
        <v>3</v>
      </c>
      <c r="D30413">
        <v>0</v>
      </c>
      <c r="E30413">
        <v>1</v>
      </c>
      <c r="F30413">
        <v>3026.87</v>
      </c>
      <c r="G30413">
        <v>2</v>
      </c>
      <c r="H30413">
        <v>0</v>
      </c>
      <c r="I30413">
        <v>0</v>
      </c>
      <c r="J30413">
        <v>3026.87</v>
      </c>
      <c r="K30413">
        <v>43</v>
      </c>
      <c r="L30413">
        <v>1</v>
      </c>
      <c r="M30413">
        <v>76550.339691223518</v>
      </c>
      <c r="N30413">
        <v>14</v>
      </c>
      <c r="O30413">
        <v>72.147109829231695</v>
      </c>
      <c r="P30413" t="str">
        <f t="shared" si="950"/>
        <v>College</v>
      </c>
      <c r="Q30413">
        <f t="shared" si="951"/>
        <v>11.245703838583802</v>
      </c>
    </row>
    <row r="30414" spans="1:17">
      <c r="A30414">
        <v>2024</v>
      </c>
      <c r="B30414">
        <v>88374</v>
      </c>
      <c r="C30414">
        <v>3</v>
      </c>
      <c r="D30414">
        <v>20230300244500</v>
      </c>
      <c r="E30414">
        <v>1</v>
      </c>
      <c r="F30414">
        <v>502.05</v>
      </c>
      <c r="G30414">
        <v>3</v>
      </c>
      <c r="H30414">
        <v>20230300244503</v>
      </c>
      <c r="I30414">
        <v>202303002445031</v>
      </c>
      <c r="J30414">
        <v>484.6</v>
      </c>
      <c r="K30414">
        <v>30</v>
      </c>
      <c r="L30414">
        <v>2</v>
      </c>
      <c r="M30414">
        <v>114428.2392462821</v>
      </c>
      <c r="N30414">
        <v>18</v>
      </c>
      <c r="O30414">
        <v>71.545922645121109</v>
      </c>
      <c r="P30414" t="str">
        <f t="shared" si="950"/>
        <v>Grad School</v>
      </c>
      <c r="Q30414">
        <f t="shared" si="951"/>
        <v>11.647703174024645</v>
      </c>
    </row>
    <row r="30415" spans="1:17">
      <c r="A30415">
        <v>2024</v>
      </c>
      <c r="B30415">
        <v>1654</v>
      </c>
      <c r="C30415">
        <v>3</v>
      </c>
      <c r="D30415">
        <v>20240300516900</v>
      </c>
      <c r="E30415">
        <v>1</v>
      </c>
      <c r="F30415">
        <v>1135.8399999999999</v>
      </c>
      <c r="G30415">
        <v>1</v>
      </c>
      <c r="H30415">
        <v>20240300516901</v>
      </c>
      <c r="I30415">
        <v>202403005169011</v>
      </c>
      <c r="J30415">
        <v>1135.8399999999999</v>
      </c>
      <c r="K30415">
        <v>35</v>
      </c>
      <c r="L30415">
        <v>1</v>
      </c>
      <c r="M30415">
        <v>140678.13754301157</v>
      </c>
      <c r="N30415">
        <v>20</v>
      </c>
      <c r="O30415">
        <v>71.752107137008892</v>
      </c>
      <c r="P30415" t="str">
        <f t="shared" si="950"/>
        <v>Grad School</v>
      </c>
      <c r="Q30415">
        <f t="shared" si="951"/>
        <v>11.854229847539603</v>
      </c>
    </row>
    <row r="30416" spans="1:17">
      <c r="A30416">
        <v>2024</v>
      </c>
      <c r="B30416">
        <v>14325</v>
      </c>
      <c r="C30416">
        <v>3</v>
      </c>
      <c r="D30416">
        <v>20240100692500</v>
      </c>
      <c r="E30416">
        <v>1</v>
      </c>
      <c r="F30416">
        <v>3685.58</v>
      </c>
      <c r="G30416">
        <v>2</v>
      </c>
      <c r="H30416">
        <v>20240100692502</v>
      </c>
      <c r="I30416">
        <v>202401006925021</v>
      </c>
      <c r="J30416">
        <v>3685.58</v>
      </c>
      <c r="K30416">
        <v>40</v>
      </c>
      <c r="L30416">
        <v>1</v>
      </c>
      <c r="M30416">
        <v>137927.08679159556</v>
      </c>
      <c r="N30416">
        <v>20</v>
      </c>
      <c r="O30416">
        <v>69.240822483903585</v>
      </c>
      <c r="P30416" t="str">
        <f t="shared" si="950"/>
        <v>Grad School</v>
      </c>
      <c r="Q30416">
        <f t="shared" si="951"/>
        <v>11.834480467927177</v>
      </c>
    </row>
    <row r="30417" spans="1:17">
      <c r="A30417">
        <v>2024</v>
      </c>
      <c r="B30417">
        <v>46</v>
      </c>
      <c r="C30417">
        <v>3</v>
      </c>
      <c r="D30417">
        <v>20231200358100</v>
      </c>
      <c r="E30417">
        <v>1</v>
      </c>
      <c r="F30417">
        <v>1565.21</v>
      </c>
      <c r="G30417">
        <v>1</v>
      </c>
      <c r="H30417">
        <v>20231200358101</v>
      </c>
      <c r="I30417">
        <v>202312003581011</v>
      </c>
      <c r="J30417">
        <v>1565.21</v>
      </c>
      <c r="K30417">
        <v>56</v>
      </c>
      <c r="L30417">
        <v>1</v>
      </c>
      <c r="M30417">
        <v>56780.501528851593</v>
      </c>
      <c r="N30417">
        <v>12</v>
      </c>
      <c r="O30417">
        <v>71.518311671542577</v>
      </c>
      <c r="P30417" t="str">
        <f t="shared" si="950"/>
        <v>High School</v>
      </c>
      <c r="Q30417">
        <f t="shared" si="951"/>
        <v>10.946948262831413</v>
      </c>
    </row>
    <row r="30418" spans="1:17">
      <c r="A30418">
        <v>2024</v>
      </c>
      <c r="B30418">
        <v>545</v>
      </c>
      <c r="C30418">
        <v>3</v>
      </c>
      <c r="D30418">
        <v>20230200364800</v>
      </c>
      <c r="E30418">
        <v>1</v>
      </c>
      <c r="F30418">
        <v>3330.43</v>
      </c>
      <c r="G30418">
        <v>1</v>
      </c>
      <c r="H30418">
        <v>20230200364801</v>
      </c>
      <c r="I30418">
        <v>202302003648011</v>
      </c>
      <c r="J30418">
        <v>3330.43</v>
      </c>
      <c r="K30418">
        <v>37</v>
      </c>
      <c r="L30418">
        <v>2</v>
      </c>
      <c r="M30418">
        <v>95131.768555188377</v>
      </c>
      <c r="N30418">
        <v>16</v>
      </c>
      <c r="O30418">
        <v>70.868879916283888</v>
      </c>
      <c r="P30418" t="str">
        <f t="shared" si="950"/>
        <v>College</v>
      </c>
      <c r="Q30418">
        <f t="shared" si="951"/>
        <v>11.463018246957878</v>
      </c>
    </row>
    <row r="30419" spans="1:17">
      <c r="A30419">
        <v>2024</v>
      </c>
      <c r="B30419">
        <v>1799</v>
      </c>
      <c r="C30419">
        <v>3</v>
      </c>
      <c r="D30419">
        <v>20240100509500</v>
      </c>
      <c r="E30419">
        <v>1</v>
      </c>
      <c r="F30419">
        <v>869.98</v>
      </c>
      <c r="G30419">
        <v>2</v>
      </c>
      <c r="H30419">
        <v>20240100509502</v>
      </c>
      <c r="I30419">
        <v>202401005095021</v>
      </c>
      <c r="J30419">
        <v>869.98</v>
      </c>
      <c r="K30419">
        <v>61</v>
      </c>
      <c r="L30419">
        <v>1</v>
      </c>
      <c r="M30419">
        <v>55045.276851721377</v>
      </c>
      <c r="N30419">
        <v>12</v>
      </c>
      <c r="O30419">
        <v>69.30934236247991</v>
      </c>
      <c r="P30419" t="str">
        <f t="shared" si="950"/>
        <v>High School</v>
      </c>
      <c r="Q30419">
        <f t="shared" si="951"/>
        <v>10.915911341044428</v>
      </c>
    </row>
    <row r="30420" spans="1:17">
      <c r="A30420">
        <v>2024</v>
      </c>
      <c r="B30420">
        <v>3319</v>
      </c>
      <c r="C30420">
        <v>3</v>
      </c>
      <c r="D30420">
        <v>20240100383400</v>
      </c>
      <c r="E30420">
        <v>1</v>
      </c>
      <c r="F30420">
        <v>2922.94</v>
      </c>
      <c r="G30420">
        <v>1</v>
      </c>
      <c r="H30420">
        <v>20240100383401</v>
      </c>
      <c r="I30420">
        <v>202401003834011</v>
      </c>
      <c r="J30420">
        <v>2922.94</v>
      </c>
      <c r="K30420">
        <v>60</v>
      </c>
      <c r="L30420">
        <v>1</v>
      </c>
      <c r="M30420">
        <v>63231.528996932473</v>
      </c>
      <c r="N30420">
        <v>12</v>
      </c>
      <c r="O30420">
        <v>71.046047441396567</v>
      </c>
      <c r="P30420" t="str">
        <f t="shared" si="950"/>
        <v>High School</v>
      </c>
      <c r="Q30420">
        <f t="shared" si="951"/>
        <v>11.054558332271164</v>
      </c>
    </row>
    <row r="30421" spans="1:17">
      <c r="A30421">
        <v>2024</v>
      </c>
      <c r="B30421">
        <v>3441</v>
      </c>
      <c r="C30421">
        <v>3</v>
      </c>
      <c r="D30421">
        <v>20240300390600</v>
      </c>
      <c r="E30421">
        <v>1</v>
      </c>
      <c r="F30421">
        <v>1465.79</v>
      </c>
      <c r="G30421">
        <v>2</v>
      </c>
      <c r="H30421">
        <v>20240300390602</v>
      </c>
      <c r="I30421">
        <v>202403003906021</v>
      </c>
      <c r="J30421">
        <v>1465.79</v>
      </c>
      <c r="K30421">
        <v>40</v>
      </c>
      <c r="L30421">
        <v>1</v>
      </c>
      <c r="M30421">
        <v>70001.335490965619</v>
      </c>
      <c r="N30421">
        <v>14</v>
      </c>
      <c r="O30421">
        <v>71.089382775693622</v>
      </c>
      <c r="P30421" t="str">
        <f t="shared" si="950"/>
        <v>College</v>
      </c>
      <c r="Q30421">
        <f t="shared" si="951"/>
        <v>11.156269599291871</v>
      </c>
    </row>
    <row r="30422" spans="1:17">
      <c r="A30422">
        <v>2024</v>
      </c>
      <c r="B30422">
        <v>3474</v>
      </c>
      <c r="C30422">
        <v>3</v>
      </c>
      <c r="D30422">
        <v>20221202960400</v>
      </c>
      <c r="E30422">
        <v>1</v>
      </c>
      <c r="F30422">
        <v>3008.08</v>
      </c>
      <c r="G30422">
        <v>1</v>
      </c>
      <c r="H30422">
        <v>20221202960401</v>
      </c>
      <c r="I30422">
        <v>202212029604011</v>
      </c>
      <c r="J30422">
        <v>3008.08</v>
      </c>
      <c r="K30422">
        <v>37</v>
      </c>
      <c r="L30422">
        <v>1</v>
      </c>
      <c r="M30422">
        <v>98387.936405761488</v>
      </c>
      <c r="N30422">
        <v>16</v>
      </c>
      <c r="O30422">
        <v>74.839329463000993</v>
      </c>
      <c r="P30422" t="str">
        <f t="shared" si="950"/>
        <v>College</v>
      </c>
      <c r="Q30422">
        <f t="shared" si="951"/>
        <v>11.496673478022233</v>
      </c>
    </row>
    <row r="30423" spans="1:17">
      <c r="A30423">
        <v>2024</v>
      </c>
      <c r="B30423">
        <v>4865</v>
      </c>
      <c r="C30423">
        <v>3</v>
      </c>
      <c r="D30423">
        <v>20240100398400</v>
      </c>
      <c r="E30423">
        <v>1</v>
      </c>
      <c r="F30423">
        <v>1502.98</v>
      </c>
      <c r="G30423">
        <v>1</v>
      </c>
      <c r="H30423">
        <v>20240100398401</v>
      </c>
      <c r="I30423">
        <v>202401003984011</v>
      </c>
      <c r="J30423">
        <v>1502.98</v>
      </c>
      <c r="K30423">
        <v>33</v>
      </c>
      <c r="L30423">
        <v>2</v>
      </c>
      <c r="M30423">
        <v>95216.654853390559</v>
      </c>
      <c r="N30423">
        <v>16</v>
      </c>
      <c r="O30423">
        <v>71.426813342157502</v>
      </c>
      <c r="P30423" t="str">
        <f t="shared" si="950"/>
        <v>College</v>
      </c>
      <c r="Q30423">
        <f t="shared" si="951"/>
        <v>11.463910151417178</v>
      </c>
    </row>
    <row r="30424" spans="1:17">
      <c r="A30424">
        <v>2024</v>
      </c>
      <c r="B30424">
        <v>5703</v>
      </c>
      <c r="C30424">
        <v>3</v>
      </c>
      <c r="D30424">
        <v>0</v>
      </c>
      <c r="E30424">
        <v>1</v>
      </c>
      <c r="F30424">
        <v>640.75</v>
      </c>
      <c r="G30424">
        <v>2</v>
      </c>
      <c r="H30424">
        <v>0</v>
      </c>
      <c r="I30424">
        <v>0</v>
      </c>
      <c r="J30424">
        <v>640.75</v>
      </c>
      <c r="K30424">
        <v>58</v>
      </c>
      <c r="L30424">
        <v>1</v>
      </c>
      <c r="M30424">
        <v>75098.436811012085</v>
      </c>
      <c r="N30424">
        <v>14</v>
      </c>
      <c r="O30424">
        <v>66.682517018825166</v>
      </c>
      <c r="P30424" t="str">
        <f t="shared" si="950"/>
        <v>College</v>
      </c>
      <c r="Q30424">
        <f t="shared" si="951"/>
        <v>11.22655502276878</v>
      </c>
    </row>
    <row r="30425" spans="1:17">
      <c r="A30425">
        <v>2024</v>
      </c>
      <c r="B30425">
        <v>5839</v>
      </c>
      <c r="C30425">
        <v>3</v>
      </c>
      <c r="D30425">
        <v>20240105087400</v>
      </c>
      <c r="E30425">
        <v>1</v>
      </c>
      <c r="F30425">
        <v>627.1</v>
      </c>
      <c r="G30425">
        <v>2</v>
      </c>
      <c r="H30425">
        <v>20240105087402</v>
      </c>
      <c r="I30425">
        <v>202401050874021</v>
      </c>
      <c r="J30425">
        <v>627.1</v>
      </c>
      <c r="K30425">
        <v>39</v>
      </c>
      <c r="L30425">
        <v>2</v>
      </c>
      <c r="M30425">
        <v>94682.267827363627</v>
      </c>
      <c r="N30425">
        <v>16</v>
      </c>
      <c r="O30425">
        <v>68.432743692500821</v>
      </c>
      <c r="P30425" t="str">
        <f t="shared" si="950"/>
        <v>College</v>
      </c>
      <c r="Q30425">
        <f t="shared" si="951"/>
        <v>11.458282015890319</v>
      </c>
    </row>
    <row r="30426" spans="1:17">
      <c r="A30426">
        <v>2024</v>
      </c>
      <c r="B30426">
        <v>6327</v>
      </c>
      <c r="C30426">
        <v>3</v>
      </c>
      <c r="D30426">
        <v>0</v>
      </c>
      <c r="E30426">
        <v>1</v>
      </c>
      <c r="F30426">
        <v>1350.23</v>
      </c>
      <c r="G30426">
        <v>4</v>
      </c>
      <c r="H30426">
        <v>0</v>
      </c>
      <c r="I30426">
        <v>0</v>
      </c>
      <c r="J30426">
        <v>2636.5</v>
      </c>
      <c r="K30426">
        <v>63</v>
      </c>
      <c r="L30426">
        <v>1</v>
      </c>
      <c r="M30426">
        <v>55943.368454393676</v>
      </c>
      <c r="N30426">
        <v>12</v>
      </c>
      <c r="O30426">
        <v>73.329024130534265</v>
      </c>
      <c r="P30426" t="str">
        <f t="shared" si="950"/>
        <v>High School</v>
      </c>
      <c r="Q30426">
        <f t="shared" si="951"/>
        <v>10.932095180430981</v>
      </c>
    </row>
    <row r="30427" spans="1:17">
      <c r="A30427">
        <v>2024</v>
      </c>
      <c r="B30427">
        <v>6858</v>
      </c>
      <c r="C30427">
        <v>3</v>
      </c>
      <c r="D30427">
        <v>0</v>
      </c>
      <c r="E30427">
        <v>1</v>
      </c>
      <c r="F30427">
        <v>3213.86</v>
      </c>
      <c r="G30427">
        <v>1</v>
      </c>
      <c r="H30427">
        <v>0</v>
      </c>
      <c r="I30427">
        <v>0</v>
      </c>
      <c r="J30427">
        <v>3213.86</v>
      </c>
      <c r="K30427">
        <v>54</v>
      </c>
      <c r="L30427">
        <v>2</v>
      </c>
      <c r="M30427">
        <v>98739.990918754018</v>
      </c>
      <c r="N30427">
        <v>16</v>
      </c>
      <c r="O30427">
        <v>71.599233492959243</v>
      </c>
      <c r="P30427" t="str">
        <f t="shared" si="950"/>
        <v>College</v>
      </c>
      <c r="Q30427">
        <f t="shared" si="951"/>
        <v>11.500245319841552</v>
      </c>
    </row>
    <row r="30428" spans="1:17">
      <c r="A30428">
        <v>2024</v>
      </c>
      <c r="B30428">
        <v>8071</v>
      </c>
      <c r="C30428">
        <v>3</v>
      </c>
      <c r="D30428">
        <v>20240200571600</v>
      </c>
      <c r="E30428">
        <v>1</v>
      </c>
      <c r="F30428">
        <v>3377.03</v>
      </c>
      <c r="G30428">
        <v>1</v>
      </c>
      <c r="H30428">
        <v>20240200571601</v>
      </c>
      <c r="I30428">
        <v>202402005716011</v>
      </c>
      <c r="J30428">
        <v>3377.03</v>
      </c>
      <c r="K30428">
        <v>47</v>
      </c>
      <c r="L30428">
        <v>1</v>
      </c>
      <c r="M30428">
        <v>50962.05162378637</v>
      </c>
      <c r="N30428">
        <v>12</v>
      </c>
      <c r="O30428">
        <v>69.602934161622315</v>
      </c>
      <c r="P30428" t="str">
        <f t="shared" si="950"/>
        <v>High School</v>
      </c>
      <c r="Q30428">
        <f t="shared" si="951"/>
        <v>10.838836548929107</v>
      </c>
    </row>
    <row r="30429" spans="1:17">
      <c r="A30429">
        <v>2024</v>
      </c>
      <c r="B30429">
        <v>11863</v>
      </c>
      <c r="C30429">
        <v>3</v>
      </c>
      <c r="D30429">
        <v>20240300535200</v>
      </c>
      <c r="E30429">
        <v>1</v>
      </c>
      <c r="F30429">
        <v>2628.1</v>
      </c>
      <c r="G30429">
        <v>1</v>
      </c>
      <c r="H30429">
        <v>20240300535201</v>
      </c>
      <c r="I30429">
        <v>202403005352011</v>
      </c>
      <c r="J30429">
        <v>2628.1</v>
      </c>
      <c r="K30429">
        <v>50</v>
      </c>
      <c r="L30429">
        <v>1</v>
      </c>
      <c r="M30429">
        <v>116737.55941561576</v>
      </c>
      <c r="N30429">
        <v>18</v>
      </c>
      <c r="O30429">
        <v>72.556493491566428</v>
      </c>
      <c r="P30429" t="str">
        <f t="shared" si="950"/>
        <v>Grad School</v>
      </c>
      <c r="Q30429">
        <f t="shared" si="951"/>
        <v>11.667683612385535</v>
      </c>
    </row>
    <row r="30430" spans="1:17">
      <c r="A30430">
        <v>2024</v>
      </c>
      <c r="B30430">
        <v>11866</v>
      </c>
      <c r="C30430">
        <v>3</v>
      </c>
      <c r="D30430">
        <v>20231200527600</v>
      </c>
      <c r="E30430">
        <v>1</v>
      </c>
      <c r="F30430">
        <v>4260.72</v>
      </c>
      <c r="G30430">
        <v>1</v>
      </c>
      <c r="H30430">
        <v>20231200527601</v>
      </c>
      <c r="I30430">
        <v>202312005276011</v>
      </c>
      <c r="J30430">
        <v>4260.72</v>
      </c>
      <c r="K30430">
        <v>57</v>
      </c>
      <c r="L30430">
        <v>1</v>
      </c>
      <c r="M30430">
        <v>53561.068436859219</v>
      </c>
      <c r="N30430">
        <v>12</v>
      </c>
      <c r="O30430">
        <v>70.335922012337249</v>
      </c>
      <c r="P30430" t="str">
        <f t="shared" si="950"/>
        <v>High School</v>
      </c>
      <c r="Q30430">
        <f t="shared" si="951"/>
        <v>10.888577748016509</v>
      </c>
    </row>
    <row r="30431" spans="1:17">
      <c r="A30431">
        <v>2024</v>
      </c>
      <c r="B30431">
        <v>12565</v>
      </c>
      <c r="C30431">
        <v>3</v>
      </c>
      <c r="D30431">
        <v>20230100685100</v>
      </c>
      <c r="E30431">
        <v>1</v>
      </c>
      <c r="F30431">
        <v>2285.2600000000002</v>
      </c>
      <c r="G30431">
        <v>1</v>
      </c>
      <c r="H30431">
        <v>20230100685101</v>
      </c>
      <c r="I30431">
        <v>202301006851011</v>
      </c>
      <c r="J30431">
        <v>2285.2600000000002</v>
      </c>
      <c r="K30431">
        <v>35</v>
      </c>
      <c r="L30431">
        <v>1</v>
      </c>
      <c r="M30431">
        <v>54272.514470628899</v>
      </c>
      <c r="N30431">
        <v>12</v>
      </c>
      <c r="O30431">
        <v>69.58815266129325</v>
      </c>
      <c r="P30431" t="str">
        <f t="shared" si="950"/>
        <v>High School</v>
      </c>
      <c r="Q30431">
        <f t="shared" si="951"/>
        <v>10.901773198591995</v>
      </c>
    </row>
    <row r="30432" spans="1:17">
      <c r="A30432">
        <v>2024</v>
      </c>
      <c r="B30432">
        <v>13287</v>
      </c>
      <c r="C30432">
        <v>3</v>
      </c>
      <c r="D30432">
        <v>20240305069200</v>
      </c>
      <c r="E30432">
        <v>1</v>
      </c>
      <c r="F30432">
        <v>5527.03</v>
      </c>
      <c r="G30432">
        <v>1</v>
      </c>
      <c r="H30432">
        <v>20240305069201</v>
      </c>
      <c r="I30432">
        <v>202403050692011</v>
      </c>
      <c r="J30432">
        <v>5527.03</v>
      </c>
      <c r="K30432">
        <v>25</v>
      </c>
      <c r="L30432">
        <v>2</v>
      </c>
      <c r="M30432">
        <v>93204.99454293646</v>
      </c>
      <c r="N30432">
        <v>16</v>
      </c>
      <c r="O30432">
        <v>70.816264963096543</v>
      </c>
      <c r="P30432" t="str">
        <f t="shared" si="950"/>
        <v>College</v>
      </c>
      <c r="Q30432">
        <f t="shared" si="951"/>
        <v>11.442556588754302</v>
      </c>
    </row>
    <row r="30433" spans="1:17">
      <c r="A30433">
        <v>2024</v>
      </c>
      <c r="B30433">
        <v>13787</v>
      </c>
      <c r="C30433">
        <v>3</v>
      </c>
      <c r="D30433">
        <v>20230300683800</v>
      </c>
      <c r="E30433">
        <v>1</v>
      </c>
      <c r="F30433">
        <v>2219</v>
      </c>
      <c r="G30433">
        <v>1</v>
      </c>
      <c r="H30433">
        <v>20230300683801</v>
      </c>
      <c r="I30433">
        <v>202303006838011</v>
      </c>
      <c r="J30433">
        <v>2219</v>
      </c>
      <c r="K30433">
        <v>60</v>
      </c>
      <c r="L30433">
        <v>2</v>
      </c>
      <c r="M30433">
        <v>71590.690652433346</v>
      </c>
      <c r="N30433">
        <v>14</v>
      </c>
      <c r="O30433">
        <v>70.512717087533858</v>
      </c>
      <c r="P30433" t="str">
        <f t="shared" si="950"/>
        <v>College</v>
      </c>
      <c r="Q30433">
        <f t="shared" si="951"/>
        <v>11.178720325674794</v>
      </c>
    </row>
    <row r="30434" spans="1:17">
      <c r="A30434">
        <v>2024</v>
      </c>
      <c r="B30434">
        <v>13992</v>
      </c>
      <c r="C30434">
        <v>3</v>
      </c>
      <c r="D30434">
        <v>20230300685800</v>
      </c>
      <c r="E30434">
        <v>1</v>
      </c>
      <c r="F30434">
        <v>2642.67</v>
      </c>
      <c r="G30434">
        <v>2</v>
      </c>
      <c r="H30434">
        <v>20230300685802</v>
      </c>
      <c r="I30434">
        <v>202303006858021</v>
      </c>
      <c r="J30434">
        <v>2642.67</v>
      </c>
      <c r="K30434">
        <v>51</v>
      </c>
      <c r="L30434">
        <v>1</v>
      </c>
      <c r="M30434">
        <v>66498.248238617627</v>
      </c>
      <c r="N30434">
        <v>14</v>
      </c>
      <c r="O30434">
        <v>69.282913441303293</v>
      </c>
      <c r="P30434" t="str">
        <f t="shared" si="950"/>
        <v>College</v>
      </c>
      <c r="Q30434">
        <f t="shared" si="951"/>
        <v>11.104930884020556</v>
      </c>
    </row>
    <row r="30435" spans="1:17">
      <c r="A30435">
        <v>2024</v>
      </c>
      <c r="B30435">
        <v>15185</v>
      </c>
      <c r="C30435">
        <v>3</v>
      </c>
      <c r="D30435">
        <v>20240300635200</v>
      </c>
      <c r="E30435">
        <v>1</v>
      </c>
      <c r="F30435">
        <v>4401.01</v>
      </c>
      <c r="G30435">
        <v>1</v>
      </c>
      <c r="H30435">
        <v>20240300635201</v>
      </c>
      <c r="I30435">
        <v>202403006352011</v>
      </c>
      <c r="J30435">
        <v>4401.01</v>
      </c>
      <c r="K30435">
        <v>36</v>
      </c>
      <c r="L30435">
        <v>2</v>
      </c>
      <c r="M30435">
        <v>97242.499442370754</v>
      </c>
      <c r="N30435">
        <v>16</v>
      </c>
      <c r="O30435">
        <v>69.712859954988588</v>
      </c>
      <c r="P30435" t="str">
        <f t="shared" si="950"/>
        <v>College</v>
      </c>
      <c r="Q30435">
        <f t="shared" si="951"/>
        <v>11.484963131949687</v>
      </c>
    </row>
    <row r="30436" spans="1:17">
      <c r="A30436">
        <v>2024</v>
      </c>
      <c r="B30436">
        <v>15990</v>
      </c>
      <c r="C30436">
        <v>3</v>
      </c>
      <c r="D30436">
        <v>20230100639800</v>
      </c>
      <c r="E30436">
        <v>1</v>
      </c>
      <c r="F30436">
        <v>2237.17</v>
      </c>
      <c r="G30436">
        <v>2</v>
      </c>
      <c r="H30436">
        <v>20230100639802</v>
      </c>
      <c r="I30436">
        <v>202301006398021</v>
      </c>
      <c r="J30436">
        <v>2237.17</v>
      </c>
      <c r="K30436">
        <v>44</v>
      </c>
      <c r="L30436">
        <v>2</v>
      </c>
      <c r="M30436">
        <v>97528.847889738579</v>
      </c>
      <c r="N30436">
        <v>16</v>
      </c>
      <c r="O30436">
        <v>67.191817178229201</v>
      </c>
      <c r="P30436" t="str">
        <f t="shared" si="950"/>
        <v>College</v>
      </c>
      <c r="Q30436">
        <f t="shared" si="951"/>
        <v>11.487903489015519</v>
      </c>
    </row>
    <row r="30437" spans="1:17">
      <c r="A30437">
        <v>2024</v>
      </c>
      <c r="B30437">
        <v>16256</v>
      </c>
      <c r="C30437">
        <v>3</v>
      </c>
      <c r="D30437">
        <v>0</v>
      </c>
      <c r="E30437">
        <v>1</v>
      </c>
      <c r="F30437">
        <v>2204.41</v>
      </c>
      <c r="G30437">
        <v>2</v>
      </c>
      <c r="H30437">
        <v>0</v>
      </c>
      <c r="I30437">
        <v>0</v>
      </c>
      <c r="J30437">
        <v>2204.41</v>
      </c>
      <c r="K30437">
        <v>34</v>
      </c>
      <c r="L30437">
        <v>2</v>
      </c>
      <c r="M30437">
        <v>121623.52009368128</v>
      </c>
      <c r="N30437">
        <v>18</v>
      </c>
      <c r="O30437">
        <v>71.071758719696732</v>
      </c>
      <c r="P30437" t="str">
        <f t="shared" si="950"/>
        <v>Grad School</v>
      </c>
      <c r="Q30437">
        <f t="shared" si="951"/>
        <v>11.708685651633651</v>
      </c>
    </row>
    <row r="30438" spans="1:17">
      <c r="A30438">
        <v>2024</v>
      </c>
      <c r="B30438">
        <v>16603</v>
      </c>
      <c r="C30438">
        <v>3</v>
      </c>
      <c r="D30438">
        <v>20231200292900</v>
      </c>
      <c r="E30438">
        <v>1</v>
      </c>
      <c r="F30438">
        <v>3253.11</v>
      </c>
      <c r="G30438">
        <v>1</v>
      </c>
      <c r="H30438">
        <v>20231200292901</v>
      </c>
      <c r="I30438">
        <v>202312002929011</v>
      </c>
      <c r="J30438">
        <v>3253.11</v>
      </c>
      <c r="K30438">
        <v>53</v>
      </c>
      <c r="L30438">
        <v>1</v>
      </c>
      <c r="M30438">
        <v>70180.412693279781</v>
      </c>
      <c r="N30438">
        <v>14</v>
      </c>
      <c r="O30438">
        <v>70.07571470204293</v>
      </c>
      <c r="P30438" t="str">
        <f t="shared" si="950"/>
        <v>College</v>
      </c>
      <c r="Q30438">
        <f t="shared" si="951"/>
        <v>11.15882452961692</v>
      </c>
    </row>
    <row r="30439" spans="1:17">
      <c r="A30439">
        <v>2024</v>
      </c>
      <c r="B30439">
        <v>16771</v>
      </c>
      <c r="C30439">
        <v>3</v>
      </c>
      <c r="D30439">
        <v>0</v>
      </c>
      <c r="E30439">
        <v>1</v>
      </c>
      <c r="F30439">
        <v>2330.7800000000002</v>
      </c>
      <c r="G30439">
        <v>2</v>
      </c>
      <c r="H30439">
        <v>0</v>
      </c>
      <c r="I30439">
        <v>0</v>
      </c>
      <c r="J30439">
        <v>2330.7800000000002</v>
      </c>
      <c r="K30439">
        <v>49</v>
      </c>
      <c r="L30439">
        <v>1</v>
      </c>
      <c r="M30439">
        <v>77547.457830257204</v>
      </c>
      <c r="N30439">
        <v>14</v>
      </c>
      <c r="O30439">
        <v>72.051603052081703</v>
      </c>
      <c r="P30439" t="str">
        <f t="shared" si="950"/>
        <v>College</v>
      </c>
      <c r="Q30439">
        <f t="shared" si="951"/>
        <v>11.258645387026204</v>
      </c>
    </row>
    <row r="30440" spans="1:17">
      <c r="A30440">
        <v>2024</v>
      </c>
      <c r="B30440">
        <v>17212</v>
      </c>
      <c r="C30440">
        <v>3</v>
      </c>
      <c r="D30440">
        <v>20230100298300</v>
      </c>
      <c r="E30440">
        <v>1</v>
      </c>
      <c r="F30440">
        <v>3310.81</v>
      </c>
      <c r="G30440">
        <v>1</v>
      </c>
      <c r="H30440">
        <v>20230100298301</v>
      </c>
      <c r="I30440">
        <v>202301002983011</v>
      </c>
      <c r="J30440">
        <v>3310.81</v>
      </c>
      <c r="K30440">
        <v>50</v>
      </c>
      <c r="L30440">
        <v>1</v>
      </c>
      <c r="M30440">
        <v>50543.920572791067</v>
      </c>
      <c r="N30440">
        <v>12</v>
      </c>
      <c r="O30440">
        <v>71.665058768516232</v>
      </c>
      <c r="P30440" t="str">
        <f t="shared" si="950"/>
        <v>High School</v>
      </c>
      <c r="Q30440">
        <f t="shared" si="951"/>
        <v>10.830597951593795</v>
      </c>
    </row>
    <row r="30441" spans="1:17">
      <c r="A30441">
        <v>2024</v>
      </c>
      <c r="B30441">
        <v>17301</v>
      </c>
      <c r="C30441">
        <v>3</v>
      </c>
      <c r="D30441">
        <v>20231200297700</v>
      </c>
      <c r="E30441">
        <v>1</v>
      </c>
      <c r="F30441">
        <v>1660.33</v>
      </c>
      <c r="G30441">
        <v>1</v>
      </c>
      <c r="H30441">
        <v>20231200297701</v>
      </c>
      <c r="I30441">
        <v>202312002977011</v>
      </c>
      <c r="J30441">
        <v>1660.33</v>
      </c>
      <c r="K30441">
        <v>58</v>
      </c>
      <c r="L30441">
        <v>1</v>
      </c>
      <c r="M30441">
        <v>120951.6371871364</v>
      </c>
      <c r="N30441">
        <v>18</v>
      </c>
      <c r="O30441">
        <v>69.983100959949738</v>
      </c>
      <c r="P30441" t="str">
        <f t="shared" si="950"/>
        <v>Grad School</v>
      </c>
      <c r="Q30441">
        <f t="shared" si="951"/>
        <v>11.703146052012178</v>
      </c>
    </row>
    <row r="30442" spans="1:17">
      <c r="A30442">
        <v>2024</v>
      </c>
      <c r="B30442">
        <v>17413</v>
      </c>
      <c r="C30442">
        <v>3</v>
      </c>
      <c r="D30442">
        <v>0</v>
      </c>
      <c r="E30442">
        <v>1</v>
      </c>
      <c r="F30442">
        <v>2764.24</v>
      </c>
      <c r="G30442">
        <v>1</v>
      </c>
      <c r="H30442">
        <v>0</v>
      </c>
      <c r="I30442">
        <v>0</v>
      </c>
      <c r="J30442">
        <v>2764.24</v>
      </c>
      <c r="K30442">
        <v>55</v>
      </c>
      <c r="L30442">
        <v>2</v>
      </c>
      <c r="M30442">
        <v>69937.978242466357</v>
      </c>
      <c r="N30442">
        <v>14</v>
      </c>
      <c r="O30442">
        <v>70.84807880160659</v>
      </c>
      <c r="P30442" t="str">
        <f t="shared" si="950"/>
        <v>College</v>
      </c>
      <c r="Q30442">
        <f t="shared" si="951"/>
        <v>11.155364103171618</v>
      </c>
    </row>
    <row r="30443" spans="1:17">
      <c r="A30443">
        <v>2024</v>
      </c>
      <c r="B30443">
        <v>19057</v>
      </c>
      <c r="C30443">
        <v>3</v>
      </c>
      <c r="D30443">
        <v>0</v>
      </c>
      <c r="E30443">
        <v>1</v>
      </c>
      <c r="F30443">
        <v>2254.7800000000002</v>
      </c>
      <c r="G30443">
        <v>2</v>
      </c>
      <c r="H30443">
        <v>0</v>
      </c>
      <c r="I30443">
        <v>0</v>
      </c>
      <c r="J30443">
        <v>2254.7800000000002</v>
      </c>
      <c r="K30443">
        <v>55</v>
      </c>
      <c r="L30443">
        <v>1</v>
      </c>
      <c r="M30443">
        <v>52322.962457451547</v>
      </c>
      <c r="N30443">
        <v>12</v>
      </c>
      <c r="O30443">
        <v>69.056505295593155</v>
      </c>
      <c r="P30443" t="str">
        <f t="shared" si="950"/>
        <v>High School</v>
      </c>
      <c r="Q30443">
        <f t="shared" si="951"/>
        <v>10.865190606421308</v>
      </c>
    </row>
    <row r="30444" spans="1:17">
      <c r="A30444">
        <v>2024</v>
      </c>
      <c r="B30444">
        <v>19797</v>
      </c>
      <c r="C30444">
        <v>3</v>
      </c>
      <c r="D30444">
        <v>20240200289000</v>
      </c>
      <c r="E30444">
        <v>1</v>
      </c>
      <c r="F30444">
        <v>3636.12</v>
      </c>
      <c r="G30444">
        <v>2</v>
      </c>
      <c r="H30444">
        <v>20240200289002</v>
      </c>
      <c r="I30444">
        <v>202402002890021</v>
      </c>
      <c r="J30444">
        <v>3636.12</v>
      </c>
      <c r="K30444">
        <v>57</v>
      </c>
      <c r="L30444">
        <v>1</v>
      </c>
      <c r="M30444">
        <v>52990.111586331856</v>
      </c>
      <c r="N30444">
        <v>12</v>
      </c>
      <c r="O30444">
        <v>67.483233344350595</v>
      </c>
      <c r="P30444" t="str">
        <f t="shared" si="950"/>
        <v>High School</v>
      </c>
      <c r="Q30444">
        <f t="shared" si="951"/>
        <v>10.877860601284398</v>
      </c>
    </row>
    <row r="30445" spans="1:17">
      <c r="A30445">
        <v>2024</v>
      </c>
      <c r="B30445">
        <v>21008</v>
      </c>
      <c r="C30445">
        <v>3</v>
      </c>
      <c r="D30445">
        <v>20240100405100</v>
      </c>
      <c r="E30445">
        <v>1</v>
      </c>
      <c r="F30445">
        <v>3904.21</v>
      </c>
      <c r="G30445">
        <v>1</v>
      </c>
      <c r="H30445">
        <v>20240100405101</v>
      </c>
      <c r="I30445">
        <v>202401004051011</v>
      </c>
      <c r="J30445">
        <v>3904.21</v>
      </c>
      <c r="K30445">
        <v>56</v>
      </c>
      <c r="L30445">
        <v>2</v>
      </c>
      <c r="M30445">
        <v>78984.196742276283</v>
      </c>
      <c r="N30445">
        <v>14</v>
      </c>
      <c r="O30445">
        <v>70.090650058191173</v>
      </c>
      <c r="P30445" t="str">
        <f t="shared" si="950"/>
        <v>College</v>
      </c>
      <c r="Q30445">
        <f t="shared" si="951"/>
        <v>11.277003070201232</v>
      </c>
    </row>
    <row r="30446" spans="1:17">
      <c r="A30446">
        <v>2024</v>
      </c>
      <c r="B30446">
        <v>21676</v>
      </c>
      <c r="C30446">
        <v>3</v>
      </c>
      <c r="D30446">
        <v>0</v>
      </c>
      <c r="E30446">
        <v>1</v>
      </c>
      <c r="F30446">
        <v>2011.44</v>
      </c>
      <c r="G30446">
        <v>2</v>
      </c>
      <c r="H30446">
        <v>0</v>
      </c>
      <c r="I30446">
        <v>0</v>
      </c>
      <c r="J30446">
        <v>2011.44</v>
      </c>
      <c r="K30446">
        <v>40</v>
      </c>
      <c r="L30446">
        <v>1</v>
      </c>
      <c r="M30446">
        <v>99486.635457062643</v>
      </c>
      <c r="N30446">
        <v>16</v>
      </c>
      <c r="O30446">
        <v>75.322973532949149</v>
      </c>
      <c r="P30446" t="str">
        <f t="shared" si="950"/>
        <v>College</v>
      </c>
      <c r="Q30446">
        <f t="shared" si="951"/>
        <v>11.507778597110899</v>
      </c>
    </row>
    <row r="30447" spans="1:17">
      <c r="A30447">
        <v>2024</v>
      </c>
      <c r="B30447">
        <v>22649</v>
      </c>
      <c r="C30447">
        <v>3</v>
      </c>
      <c r="D30447">
        <v>20240100894300</v>
      </c>
      <c r="E30447">
        <v>1</v>
      </c>
      <c r="F30447">
        <v>2018.47</v>
      </c>
      <c r="G30447">
        <v>1</v>
      </c>
      <c r="H30447">
        <v>20240100894301</v>
      </c>
      <c r="I30447">
        <v>202401008943011</v>
      </c>
      <c r="J30447">
        <v>2018.47</v>
      </c>
      <c r="K30447">
        <v>63</v>
      </c>
      <c r="L30447">
        <v>1</v>
      </c>
      <c r="M30447">
        <v>76071.008545092423</v>
      </c>
      <c r="N30447">
        <v>14</v>
      </c>
      <c r="O30447">
        <v>71.106484180276269</v>
      </c>
      <c r="P30447" t="str">
        <f t="shared" si="950"/>
        <v>College</v>
      </c>
      <c r="Q30447">
        <f t="shared" si="951"/>
        <v>11.239422506022198</v>
      </c>
    </row>
    <row r="30448" spans="1:17">
      <c r="A30448">
        <v>2024</v>
      </c>
      <c r="B30448">
        <v>23289</v>
      </c>
      <c r="C30448">
        <v>3</v>
      </c>
      <c r="D30448">
        <v>20221203203700</v>
      </c>
      <c r="E30448">
        <v>1</v>
      </c>
      <c r="F30448">
        <v>2028.01</v>
      </c>
      <c r="G30448">
        <v>2</v>
      </c>
      <c r="H30448">
        <v>20221203203702</v>
      </c>
      <c r="I30448">
        <v>202212032037021</v>
      </c>
      <c r="J30448">
        <v>2028.01</v>
      </c>
      <c r="K30448">
        <v>36</v>
      </c>
      <c r="L30448">
        <v>2</v>
      </c>
      <c r="M30448">
        <v>96733.991025103984</v>
      </c>
      <c r="N30448">
        <v>16</v>
      </c>
      <c r="O30448">
        <v>68.180773362719862</v>
      </c>
      <c r="P30448" t="str">
        <f t="shared" si="950"/>
        <v>College</v>
      </c>
      <c r="Q30448">
        <f t="shared" si="951"/>
        <v>11.479720129759995</v>
      </c>
    </row>
    <row r="30449" spans="1:17">
      <c r="A30449">
        <v>2024</v>
      </c>
      <c r="B30449">
        <v>23591</v>
      </c>
      <c r="C30449">
        <v>3</v>
      </c>
      <c r="D30449">
        <v>20230200419400</v>
      </c>
      <c r="E30449">
        <v>1</v>
      </c>
      <c r="F30449">
        <v>3747.11</v>
      </c>
      <c r="G30449">
        <v>2</v>
      </c>
      <c r="H30449">
        <v>20230200419402</v>
      </c>
      <c r="I30449">
        <v>202302004194021</v>
      </c>
      <c r="J30449">
        <v>3747.11</v>
      </c>
      <c r="K30449">
        <v>61</v>
      </c>
      <c r="L30449">
        <v>1</v>
      </c>
      <c r="M30449">
        <v>91316.365336519739</v>
      </c>
      <c r="N30449">
        <v>16</v>
      </c>
      <c r="O30449">
        <v>73.072217726227493</v>
      </c>
      <c r="P30449" t="str">
        <f t="shared" si="950"/>
        <v>College</v>
      </c>
      <c r="Q30449">
        <f t="shared" si="951"/>
        <v>11.422085298455663</v>
      </c>
    </row>
    <row r="30450" spans="1:17">
      <c r="A30450">
        <v>2024</v>
      </c>
      <c r="B30450">
        <v>23671</v>
      </c>
      <c r="C30450">
        <v>3</v>
      </c>
      <c r="D30450">
        <v>0</v>
      </c>
      <c r="E30450">
        <v>1</v>
      </c>
      <c r="F30450">
        <v>2641.88</v>
      </c>
      <c r="G30450">
        <v>2</v>
      </c>
      <c r="H30450">
        <v>0</v>
      </c>
      <c r="I30450">
        <v>0</v>
      </c>
      <c r="J30450">
        <v>2641.88</v>
      </c>
      <c r="K30450">
        <v>49</v>
      </c>
      <c r="L30450">
        <v>2</v>
      </c>
      <c r="M30450">
        <v>91281.986832208393</v>
      </c>
      <c r="N30450">
        <v>16</v>
      </c>
      <c r="O30450">
        <v>68.907500184636419</v>
      </c>
      <c r="P30450" t="str">
        <f t="shared" si="950"/>
        <v>College</v>
      </c>
      <c r="Q30450">
        <f t="shared" si="951"/>
        <v>11.421708750646667</v>
      </c>
    </row>
    <row r="30451" spans="1:17">
      <c r="A30451">
        <v>2024</v>
      </c>
      <c r="B30451">
        <v>23800</v>
      </c>
      <c r="C30451">
        <v>3</v>
      </c>
      <c r="D30451">
        <v>20230200421900</v>
      </c>
      <c r="E30451">
        <v>1</v>
      </c>
      <c r="F30451">
        <v>3774.91</v>
      </c>
      <c r="G30451">
        <v>2</v>
      </c>
      <c r="H30451">
        <v>20230200421902</v>
      </c>
      <c r="I30451">
        <v>202302004219021</v>
      </c>
      <c r="J30451">
        <v>3774.91</v>
      </c>
      <c r="K30451">
        <v>56</v>
      </c>
      <c r="L30451">
        <v>1</v>
      </c>
      <c r="M30451">
        <v>96808.974103284258</v>
      </c>
      <c r="N30451">
        <v>16</v>
      </c>
      <c r="O30451">
        <v>66.574439543853629</v>
      </c>
      <c r="P30451" t="str">
        <f t="shared" si="950"/>
        <v>College</v>
      </c>
      <c r="Q30451">
        <f t="shared" si="951"/>
        <v>11.480494976646133</v>
      </c>
    </row>
    <row r="30452" spans="1:17">
      <c r="A30452">
        <v>2024</v>
      </c>
      <c r="B30452">
        <v>24342</v>
      </c>
      <c r="C30452">
        <v>3</v>
      </c>
      <c r="D30452">
        <v>20221202329100</v>
      </c>
      <c r="E30452">
        <v>1</v>
      </c>
      <c r="F30452">
        <v>2967.4</v>
      </c>
      <c r="G30452">
        <v>1</v>
      </c>
      <c r="H30452">
        <v>20221202329101</v>
      </c>
      <c r="I30452">
        <v>202212023291011</v>
      </c>
      <c r="J30452">
        <v>2967.4</v>
      </c>
      <c r="K30452">
        <v>55</v>
      </c>
      <c r="L30452">
        <v>1</v>
      </c>
      <c r="M30452">
        <v>47516.567351080848</v>
      </c>
      <c r="N30452">
        <v>12</v>
      </c>
      <c r="O30452">
        <v>70.815146622776922</v>
      </c>
      <c r="P30452" t="str">
        <f t="shared" si="950"/>
        <v>High School</v>
      </c>
      <c r="Q30452">
        <f t="shared" si="951"/>
        <v>10.768833715549462</v>
      </c>
    </row>
    <row r="30453" spans="1:17">
      <c r="A30453">
        <v>2024</v>
      </c>
      <c r="B30453">
        <v>25895</v>
      </c>
      <c r="C30453">
        <v>3</v>
      </c>
      <c r="D30453">
        <v>20230300453200</v>
      </c>
      <c r="E30453">
        <v>1</v>
      </c>
      <c r="F30453">
        <v>2440</v>
      </c>
      <c r="G30453">
        <v>1</v>
      </c>
      <c r="H30453">
        <v>20230300453201</v>
      </c>
      <c r="I30453">
        <v>202303004532011</v>
      </c>
      <c r="J30453">
        <v>2440</v>
      </c>
      <c r="K30453">
        <v>32</v>
      </c>
      <c r="L30453">
        <v>1</v>
      </c>
      <c r="M30453">
        <v>71203.574603730405</v>
      </c>
      <c r="N30453">
        <v>14</v>
      </c>
      <c r="O30453">
        <v>71.410874404869986</v>
      </c>
      <c r="P30453" t="str">
        <f t="shared" si="950"/>
        <v>College</v>
      </c>
      <c r="Q30453">
        <f t="shared" si="951"/>
        <v>11.173298301248407</v>
      </c>
    </row>
    <row r="30454" spans="1:17">
      <c r="A30454">
        <v>2024</v>
      </c>
      <c r="B30454">
        <v>25973</v>
      </c>
      <c r="C30454">
        <v>3</v>
      </c>
      <c r="D30454">
        <v>20240300463600</v>
      </c>
      <c r="E30454">
        <v>1</v>
      </c>
      <c r="F30454">
        <v>4497.3500000000004</v>
      </c>
      <c r="G30454">
        <v>1</v>
      </c>
      <c r="H30454">
        <v>20240300463601</v>
      </c>
      <c r="I30454">
        <v>202403004636011</v>
      </c>
      <c r="J30454">
        <v>4497.3500000000004</v>
      </c>
      <c r="K30454">
        <v>26</v>
      </c>
      <c r="L30454">
        <v>1</v>
      </c>
      <c r="M30454">
        <v>71174.732077204069</v>
      </c>
      <c r="N30454">
        <v>14</v>
      </c>
      <c r="O30454">
        <v>67.461233299849695</v>
      </c>
      <c r="P30454" t="str">
        <f t="shared" si="950"/>
        <v>College</v>
      </c>
      <c r="Q30454">
        <f t="shared" si="951"/>
        <v>11.172893147856808</v>
      </c>
    </row>
    <row r="30455" spans="1:17">
      <c r="A30455">
        <v>2024</v>
      </c>
      <c r="B30455">
        <v>26675</v>
      </c>
      <c r="C30455">
        <v>3</v>
      </c>
      <c r="D30455">
        <v>20230200611200</v>
      </c>
      <c r="E30455">
        <v>1</v>
      </c>
      <c r="F30455">
        <v>340.28</v>
      </c>
      <c r="G30455">
        <v>1</v>
      </c>
      <c r="H30455">
        <v>20230200611201</v>
      </c>
      <c r="I30455">
        <v>202302006112011</v>
      </c>
      <c r="J30455">
        <v>340.28</v>
      </c>
      <c r="K30455">
        <v>53</v>
      </c>
      <c r="L30455">
        <v>1</v>
      </c>
      <c r="M30455">
        <v>88738.011182156188</v>
      </c>
      <c r="N30455">
        <v>16</v>
      </c>
      <c r="O30455">
        <v>72.792499273223896</v>
      </c>
      <c r="P30455" t="str">
        <f t="shared" si="950"/>
        <v>College</v>
      </c>
      <c r="Q30455">
        <f t="shared" si="951"/>
        <v>11.393443612941345</v>
      </c>
    </row>
    <row r="30456" spans="1:17">
      <c r="A30456">
        <v>2024</v>
      </c>
      <c r="B30456">
        <v>26840</v>
      </c>
      <c r="C30456">
        <v>3</v>
      </c>
      <c r="D30456">
        <v>20240300612600</v>
      </c>
      <c r="E30456">
        <v>1</v>
      </c>
      <c r="F30456">
        <v>459.69</v>
      </c>
      <c r="G30456">
        <v>2</v>
      </c>
      <c r="H30456">
        <v>20240300612602</v>
      </c>
      <c r="I30456">
        <v>202403006126021</v>
      </c>
      <c r="J30456">
        <v>459.69</v>
      </c>
      <c r="K30456">
        <v>53</v>
      </c>
      <c r="L30456">
        <v>2</v>
      </c>
      <c r="M30456">
        <v>73519.263230632423</v>
      </c>
      <c r="N30456">
        <v>14</v>
      </c>
      <c r="O30456">
        <v>70.680802836507823</v>
      </c>
      <c r="P30456" t="str">
        <f t="shared" si="950"/>
        <v>College</v>
      </c>
      <c r="Q30456">
        <f t="shared" si="951"/>
        <v>11.205302735633223</v>
      </c>
    </row>
    <row r="30457" spans="1:17">
      <c r="A30457">
        <v>2024</v>
      </c>
      <c r="B30457">
        <v>27416</v>
      </c>
      <c r="C30457">
        <v>3</v>
      </c>
      <c r="D30457">
        <v>20240200621200</v>
      </c>
      <c r="E30457">
        <v>1</v>
      </c>
      <c r="F30457">
        <v>369.02</v>
      </c>
      <c r="G30457">
        <v>1</v>
      </c>
      <c r="H30457">
        <v>20240200621201</v>
      </c>
      <c r="I30457">
        <v>202402006212011</v>
      </c>
      <c r="J30457">
        <v>369.02</v>
      </c>
      <c r="K30457">
        <v>38</v>
      </c>
      <c r="L30457">
        <v>1</v>
      </c>
      <c r="M30457">
        <v>50918.009036469186</v>
      </c>
      <c r="N30457">
        <v>12</v>
      </c>
      <c r="O30457">
        <v>72.917425575319399</v>
      </c>
      <c r="P30457" t="str">
        <f t="shared" si="950"/>
        <v>High School</v>
      </c>
      <c r="Q30457">
        <f t="shared" si="951"/>
        <v>10.837971952073248</v>
      </c>
    </row>
    <row r="30458" spans="1:17">
      <c r="A30458">
        <v>2024</v>
      </c>
      <c r="B30458">
        <v>27430</v>
      </c>
      <c r="C30458">
        <v>3</v>
      </c>
      <c r="D30458">
        <v>0</v>
      </c>
      <c r="E30458">
        <v>1</v>
      </c>
      <c r="F30458">
        <v>242.14</v>
      </c>
      <c r="G30458">
        <v>1</v>
      </c>
      <c r="H30458">
        <v>0</v>
      </c>
      <c r="I30458">
        <v>0</v>
      </c>
      <c r="J30458">
        <v>242.14</v>
      </c>
      <c r="K30458">
        <v>31</v>
      </c>
      <c r="L30458">
        <v>2</v>
      </c>
      <c r="M30458">
        <v>96028.75216577058</v>
      </c>
      <c r="N30458">
        <v>16</v>
      </c>
      <c r="O30458">
        <v>72.513021096149572</v>
      </c>
      <c r="P30458" t="str">
        <f t="shared" si="950"/>
        <v>College</v>
      </c>
      <c r="Q30458">
        <f t="shared" si="951"/>
        <v>11.472402927335061</v>
      </c>
    </row>
    <row r="30459" spans="1:17">
      <c r="A30459">
        <v>2024</v>
      </c>
      <c r="B30459">
        <v>27637</v>
      </c>
      <c r="C30459">
        <v>3</v>
      </c>
      <c r="D30459">
        <v>0</v>
      </c>
      <c r="E30459">
        <v>1</v>
      </c>
      <c r="F30459">
        <v>282.68</v>
      </c>
      <c r="G30459">
        <v>1</v>
      </c>
      <c r="H30459">
        <v>0</v>
      </c>
      <c r="I30459">
        <v>0</v>
      </c>
      <c r="J30459">
        <v>282.68</v>
      </c>
      <c r="K30459">
        <v>39</v>
      </c>
      <c r="L30459">
        <v>1</v>
      </c>
      <c r="M30459">
        <v>76115.043594492716</v>
      </c>
      <c r="N30459">
        <v>14</v>
      </c>
      <c r="O30459">
        <v>69.744679536715211</v>
      </c>
      <c r="P30459" t="str">
        <f t="shared" si="950"/>
        <v>College</v>
      </c>
      <c r="Q30459">
        <f t="shared" si="951"/>
        <v>11.240001206238283</v>
      </c>
    </row>
    <row r="30460" spans="1:17">
      <c r="A30460">
        <v>2024</v>
      </c>
      <c r="B30460">
        <v>27828</v>
      </c>
      <c r="C30460">
        <v>3</v>
      </c>
      <c r="D30460">
        <v>20231200730900</v>
      </c>
      <c r="E30460">
        <v>1</v>
      </c>
      <c r="F30460">
        <v>436.94</v>
      </c>
      <c r="G30460">
        <v>2</v>
      </c>
      <c r="H30460">
        <v>20231200730902</v>
      </c>
      <c r="I30460">
        <v>202312007309021</v>
      </c>
      <c r="J30460">
        <v>436.94</v>
      </c>
      <c r="K30460">
        <v>50</v>
      </c>
      <c r="L30460">
        <v>1</v>
      </c>
      <c r="M30460">
        <v>48605.673705517765</v>
      </c>
      <c r="N30460">
        <v>12</v>
      </c>
      <c r="O30460">
        <v>67.118173122556101</v>
      </c>
      <c r="P30460" t="str">
        <f t="shared" si="950"/>
        <v>High School</v>
      </c>
      <c r="Q30460">
        <f t="shared" si="951"/>
        <v>10.79149554598655</v>
      </c>
    </row>
    <row r="30461" spans="1:17">
      <c r="A30461">
        <v>2024</v>
      </c>
      <c r="B30461">
        <v>28103</v>
      </c>
      <c r="C30461">
        <v>3</v>
      </c>
      <c r="D30461">
        <v>20231200730100</v>
      </c>
      <c r="E30461">
        <v>1</v>
      </c>
      <c r="F30461">
        <v>980.66</v>
      </c>
      <c r="G30461">
        <v>1</v>
      </c>
      <c r="H30461">
        <v>20231200730101</v>
      </c>
      <c r="I30461">
        <v>202312007301011</v>
      </c>
      <c r="J30461">
        <v>980.66</v>
      </c>
      <c r="K30461">
        <v>32</v>
      </c>
      <c r="L30461">
        <v>1</v>
      </c>
      <c r="M30461">
        <v>70509.806489004884</v>
      </c>
      <c r="N30461">
        <v>14</v>
      </c>
      <c r="O30461">
        <v>68.527422767495111</v>
      </c>
      <c r="P30461" t="str">
        <f t="shared" si="950"/>
        <v>College</v>
      </c>
      <c r="Q30461">
        <f t="shared" si="951"/>
        <v>11.163507078261793</v>
      </c>
    </row>
    <row r="30462" spans="1:17">
      <c r="A30462">
        <v>2024</v>
      </c>
      <c r="B30462">
        <v>28528</v>
      </c>
      <c r="C30462">
        <v>3</v>
      </c>
      <c r="D30462">
        <v>20230300726700</v>
      </c>
      <c r="E30462">
        <v>1</v>
      </c>
      <c r="F30462">
        <v>886.96</v>
      </c>
      <c r="G30462">
        <v>1</v>
      </c>
      <c r="H30462">
        <v>20230300726701</v>
      </c>
      <c r="I30462">
        <v>202303007267011</v>
      </c>
      <c r="J30462">
        <v>886.96</v>
      </c>
      <c r="K30462">
        <v>27</v>
      </c>
      <c r="L30462">
        <v>2</v>
      </c>
      <c r="M30462">
        <v>95208.118000490256</v>
      </c>
      <c r="N30462">
        <v>16</v>
      </c>
      <c r="O30462">
        <v>70.636837839447708</v>
      </c>
      <c r="P30462" t="str">
        <f t="shared" si="950"/>
        <v>College</v>
      </c>
      <c r="Q30462">
        <f t="shared" si="951"/>
        <v>11.463820490258305</v>
      </c>
    </row>
    <row r="30463" spans="1:17">
      <c r="A30463">
        <v>2024</v>
      </c>
      <c r="B30463">
        <v>28542</v>
      </c>
      <c r="C30463">
        <v>3</v>
      </c>
      <c r="D30463">
        <v>20230300726100</v>
      </c>
      <c r="E30463">
        <v>1</v>
      </c>
      <c r="F30463">
        <v>886.96</v>
      </c>
      <c r="G30463">
        <v>1</v>
      </c>
      <c r="H30463">
        <v>20230300726104</v>
      </c>
      <c r="I30463">
        <v>202303007261041</v>
      </c>
      <c r="J30463">
        <v>886.96</v>
      </c>
      <c r="K30463">
        <v>25</v>
      </c>
      <c r="L30463">
        <v>2</v>
      </c>
      <c r="M30463">
        <v>93633.056596399372</v>
      </c>
      <c r="N30463">
        <v>16</v>
      </c>
      <c r="O30463">
        <v>69.336526150430217</v>
      </c>
      <c r="P30463" t="str">
        <f t="shared" si="950"/>
        <v>College</v>
      </c>
      <c r="Q30463">
        <f t="shared" si="951"/>
        <v>11.447138768881226</v>
      </c>
    </row>
    <row r="30464" spans="1:17">
      <c r="A30464">
        <v>2024</v>
      </c>
      <c r="B30464">
        <v>28727</v>
      </c>
      <c r="C30464">
        <v>3</v>
      </c>
      <c r="D30464">
        <v>0</v>
      </c>
      <c r="E30464">
        <v>1</v>
      </c>
      <c r="F30464">
        <v>961.19</v>
      </c>
      <c r="G30464">
        <v>2</v>
      </c>
      <c r="H30464">
        <v>0</v>
      </c>
      <c r="I30464">
        <v>0</v>
      </c>
      <c r="J30464">
        <v>961.19</v>
      </c>
      <c r="K30464">
        <v>42</v>
      </c>
      <c r="L30464">
        <v>2</v>
      </c>
      <c r="M30464">
        <v>110366.02275806577</v>
      </c>
      <c r="N30464">
        <v>18</v>
      </c>
      <c r="O30464">
        <v>69.719854195113243</v>
      </c>
      <c r="P30464" t="str">
        <f t="shared" si="950"/>
        <v>Grad School</v>
      </c>
      <c r="Q30464">
        <f t="shared" si="951"/>
        <v>11.611557600583211</v>
      </c>
    </row>
    <row r="30465" spans="1:17">
      <c r="A30465">
        <v>2024</v>
      </c>
      <c r="B30465">
        <v>28943</v>
      </c>
      <c r="C30465">
        <v>3</v>
      </c>
      <c r="D30465">
        <v>0</v>
      </c>
      <c r="E30465">
        <v>1</v>
      </c>
      <c r="F30465">
        <v>1295.3</v>
      </c>
      <c r="G30465">
        <v>2</v>
      </c>
      <c r="H30465">
        <v>0</v>
      </c>
      <c r="I30465">
        <v>0</v>
      </c>
      <c r="J30465">
        <v>2706.96</v>
      </c>
      <c r="K30465">
        <v>57</v>
      </c>
      <c r="L30465">
        <v>1</v>
      </c>
      <c r="M30465">
        <v>25224.832274557481</v>
      </c>
      <c r="N30465">
        <v>10</v>
      </c>
      <c r="O30465">
        <v>69.454788842472112</v>
      </c>
      <c r="P30465" t="str">
        <f t="shared" si="950"/>
        <v>High School</v>
      </c>
      <c r="Q30465">
        <f t="shared" si="951"/>
        <v>10.135584196024579</v>
      </c>
    </row>
    <row r="30466" spans="1:17">
      <c r="A30466">
        <v>2024</v>
      </c>
      <c r="B30466">
        <v>29376</v>
      </c>
      <c r="C30466">
        <v>3</v>
      </c>
      <c r="D30466">
        <v>20231204022200</v>
      </c>
      <c r="E30466">
        <v>1</v>
      </c>
      <c r="F30466">
        <v>791.02</v>
      </c>
      <c r="G30466">
        <v>1</v>
      </c>
      <c r="H30466">
        <v>20231204022201</v>
      </c>
      <c r="I30466">
        <v>202312040222011</v>
      </c>
      <c r="J30466">
        <v>791.02</v>
      </c>
      <c r="K30466">
        <v>46</v>
      </c>
      <c r="L30466">
        <v>2</v>
      </c>
      <c r="M30466">
        <v>135965.36241862964</v>
      </c>
      <c r="N30466">
        <v>20</v>
      </c>
      <c r="O30466">
        <v>68.545957962010988</v>
      </c>
      <c r="P30466" t="str">
        <f t="shared" si="950"/>
        <v>Grad School</v>
      </c>
      <c r="Q30466">
        <f t="shared" si="951"/>
        <v>11.820155444181356</v>
      </c>
    </row>
    <row r="30467" spans="1:17">
      <c r="A30467">
        <v>2024</v>
      </c>
      <c r="B30467">
        <v>29602</v>
      </c>
      <c r="C30467">
        <v>3</v>
      </c>
      <c r="D30467">
        <v>20240200488700</v>
      </c>
      <c r="E30467">
        <v>1</v>
      </c>
      <c r="F30467">
        <v>1553.52</v>
      </c>
      <c r="G30467">
        <v>1</v>
      </c>
      <c r="H30467">
        <v>20240200488701</v>
      </c>
      <c r="I30467">
        <v>202402004887011</v>
      </c>
      <c r="J30467">
        <v>1553.52</v>
      </c>
      <c r="K30467">
        <v>46</v>
      </c>
      <c r="L30467">
        <v>1</v>
      </c>
      <c r="M30467">
        <v>102908.46640695598</v>
      </c>
      <c r="N30467">
        <v>16</v>
      </c>
      <c r="O30467">
        <v>68.115695711803298</v>
      </c>
      <c r="P30467" t="str">
        <f t="shared" ref="P30467:P30530" si="952">IF(N30467&lt;=12,"High School",IF(N30467&lt;=16,"College","Grad School"))</f>
        <v>College</v>
      </c>
      <c r="Q30467">
        <f t="shared" ref="Q30467:Q30530" si="953">LN(M30467)</f>
        <v>11.541595196444838</v>
      </c>
    </row>
    <row r="30468" spans="1:17">
      <c r="A30468">
        <v>2024</v>
      </c>
      <c r="B30468">
        <v>30073</v>
      </c>
      <c r="C30468">
        <v>3</v>
      </c>
      <c r="D30468">
        <v>20230100316500</v>
      </c>
      <c r="E30468">
        <v>1</v>
      </c>
      <c r="F30468">
        <v>2250.81</v>
      </c>
      <c r="G30468">
        <v>1</v>
      </c>
      <c r="H30468">
        <v>20230100316501</v>
      </c>
      <c r="I30468">
        <v>202301003165011</v>
      </c>
      <c r="J30468">
        <v>2250.81</v>
      </c>
      <c r="K30468">
        <v>36</v>
      </c>
      <c r="L30468">
        <v>1</v>
      </c>
      <c r="M30468">
        <v>70939.038934475262</v>
      </c>
      <c r="N30468">
        <v>14</v>
      </c>
      <c r="O30468">
        <v>69.106940851665527</v>
      </c>
      <c r="P30468" t="str">
        <f t="shared" si="952"/>
        <v>College</v>
      </c>
      <c r="Q30468">
        <f t="shared" si="953"/>
        <v>11.169576180653031</v>
      </c>
    </row>
    <row r="30469" spans="1:17">
      <c r="A30469">
        <v>2024</v>
      </c>
      <c r="B30469">
        <v>31191</v>
      </c>
      <c r="C30469">
        <v>3</v>
      </c>
      <c r="D30469">
        <v>20230300151300</v>
      </c>
      <c r="E30469">
        <v>1</v>
      </c>
      <c r="F30469">
        <v>371.09</v>
      </c>
      <c r="G30469">
        <v>2</v>
      </c>
      <c r="H30469">
        <v>20230300151302</v>
      </c>
      <c r="I30469">
        <v>202303001513021</v>
      </c>
      <c r="J30469">
        <v>371.09</v>
      </c>
      <c r="K30469">
        <v>44</v>
      </c>
      <c r="L30469">
        <v>2</v>
      </c>
      <c r="M30469">
        <v>98772.12960976224</v>
      </c>
      <c r="N30469">
        <v>16</v>
      </c>
      <c r="O30469">
        <v>70.209344872910222</v>
      </c>
      <c r="P30469" t="str">
        <f t="shared" si="952"/>
        <v>College</v>
      </c>
      <c r="Q30469">
        <f t="shared" si="953"/>
        <v>11.500570754971363</v>
      </c>
    </row>
    <row r="30470" spans="1:17">
      <c r="A30470">
        <v>2024</v>
      </c>
      <c r="B30470">
        <v>31257</v>
      </c>
      <c r="C30470">
        <v>3</v>
      </c>
      <c r="D30470">
        <v>20221201095400</v>
      </c>
      <c r="E30470">
        <v>1</v>
      </c>
      <c r="F30470">
        <v>394.04</v>
      </c>
      <c r="G30470">
        <v>1</v>
      </c>
      <c r="H30470">
        <v>20221201095401</v>
      </c>
      <c r="I30470">
        <v>202212010954011</v>
      </c>
      <c r="J30470">
        <v>394.04</v>
      </c>
      <c r="K30470">
        <v>38</v>
      </c>
      <c r="L30470">
        <v>2</v>
      </c>
      <c r="M30470">
        <v>77101.240461329275</v>
      </c>
      <c r="N30470">
        <v>14</v>
      </c>
      <c r="O30470">
        <v>65.41060676010548</v>
      </c>
      <c r="P30470" t="str">
        <f t="shared" si="952"/>
        <v>College</v>
      </c>
      <c r="Q30470">
        <f t="shared" si="953"/>
        <v>11.252874648414592</v>
      </c>
    </row>
    <row r="30471" spans="1:17">
      <c r="A30471">
        <v>2024</v>
      </c>
      <c r="B30471">
        <v>31531</v>
      </c>
      <c r="C30471">
        <v>3</v>
      </c>
      <c r="D30471">
        <v>0</v>
      </c>
      <c r="E30471">
        <v>1</v>
      </c>
      <c r="F30471">
        <v>581.95000000000005</v>
      </c>
      <c r="G30471">
        <v>1</v>
      </c>
      <c r="H30471">
        <v>0</v>
      </c>
      <c r="I30471">
        <v>0</v>
      </c>
      <c r="J30471">
        <v>581.95000000000005</v>
      </c>
      <c r="K30471">
        <v>61</v>
      </c>
      <c r="L30471">
        <v>1</v>
      </c>
      <c r="M30471">
        <v>72893.619755803462</v>
      </c>
      <c r="N30471">
        <v>14</v>
      </c>
      <c r="O30471">
        <v>71.906491528931298</v>
      </c>
      <c r="P30471" t="str">
        <f t="shared" si="952"/>
        <v>College</v>
      </c>
      <c r="Q30471">
        <f t="shared" si="953"/>
        <v>11.196756393670084</v>
      </c>
    </row>
    <row r="30472" spans="1:17">
      <c r="A30472">
        <v>2024</v>
      </c>
      <c r="B30472">
        <v>32364</v>
      </c>
      <c r="C30472">
        <v>3</v>
      </c>
      <c r="D30472">
        <v>20230100370900</v>
      </c>
      <c r="E30472">
        <v>1</v>
      </c>
      <c r="F30472">
        <v>3022</v>
      </c>
      <c r="G30472">
        <v>2</v>
      </c>
      <c r="H30472">
        <v>20230100370902</v>
      </c>
      <c r="I30472">
        <v>202301003709021</v>
      </c>
      <c r="J30472">
        <v>3022</v>
      </c>
      <c r="K30472">
        <v>61</v>
      </c>
      <c r="L30472">
        <v>2</v>
      </c>
      <c r="M30472">
        <v>54650.104413058878</v>
      </c>
      <c r="N30472">
        <v>12</v>
      </c>
      <c r="O30472">
        <v>69.006486260577546</v>
      </c>
      <c r="P30472" t="str">
        <f t="shared" si="952"/>
        <v>High School</v>
      </c>
      <c r="Q30472">
        <f t="shared" si="953"/>
        <v>10.908706404180332</v>
      </c>
    </row>
    <row r="30473" spans="1:17">
      <c r="A30473">
        <v>2024</v>
      </c>
      <c r="B30473">
        <v>32640</v>
      </c>
      <c r="C30473">
        <v>3</v>
      </c>
      <c r="D30473">
        <v>20230200378000</v>
      </c>
      <c r="E30473">
        <v>1</v>
      </c>
      <c r="F30473">
        <v>4468.84</v>
      </c>
      <c r="G30473">
        <v>1</v>
      </c>
      <c r="H30473">
        <v>20230200378001</v>
      </c>
      <c r="I30473">
        <v>202302003780011</v>
      </c>
      <c r="J30473">
        <v>4468.84</v>
      </c>
      <c r="K30473">
        <v>61</v>
      </c>
      <c r="L30473">
        <v>2</v>
      </c>
      <c r="M30473">
        <v>78202.0609414309</v>
      </c>
      <c r="N30473">
        <v>14</v>
      </c>
      <c r="O30473">
        <v>71.045916608214554</v>
      </c>
      <c r="P30473" t="str">
        <f t="shared" si="952"/>
        <v>College</v>
      </c>
      <c r="Q30473">
        <f t="shared" si="953"/>
        <v>11.267051280935878</v>
      </c>
    </row>
    <row r="30474" spans="1:17">
      <c r="A30474">
        <v>2024</v>
      </c>
      <c r="B30474">
        <v>35358</v>
      </c>
      <c r="C30474">
        <v>3</v>
      </c>
      <c r="D30474">
        <v>20240100837400</v>
      </c>
      <c r="E30474">
        <v>1</v>
      </c>
      <c r="F30474">
        <v>4130.5600000000004</v>
      </c>
      <c r="G30474">
        <v>1</v>
      </c>
      <c r="H30474">
        <v>20240100837401</v>
      </c>
      <c r="I30474">
        <v>202401008374011</v>
      </c>
      <c r="J30474">
        <v>4130.5600000000004</v>
      </c>
      <c r="K30474">
        <v>47</v>
      </c>
      <c r="L30474">
        <v>2</v>
      </c>
      <c r="M30474">
        <v>119476.72675931218</v>
      </c>
      <c r="N30474">
        <v>18</v>
      </c>
      <c r="O30474">
        <v>69.843262532903509</v>
      </c>
      <c r="P30474" t="str">
        <f t="shared" si="952"/>
        <v>Grad School</v>
      </c>
      <c r="Q30474">
        <f t="shared" si="953"/>
        <v>11.690876876234256</v>
      </c>
    </row>
    <row r="30475" spans="1:17">
      <c r="A30475">
        <v>2024</v>
      </c>
      <c r="B30475">
        <v>35913</v>
      </c>
      <c r="C30475">
        <v>3</v>
      </c>
      <c r="D30475">
        <v>0</v>
      </c>
      <c r="E30475">
        <v>1</v>
      </c>
      <c r="F30475">
        <v>6576.8</v>
      </c>
      <c r="G30475">
        <v>1</v>
      </c>
      <c r="H30475">
        <v>0</v>
      </c>
      <c r="I30475">
        <v>0</v>
      </c>
      <c r="J30475">
        <v>6576.8</v>
      </c>
      <c r="K30475">
        <v>29</v>
      </c>
      <c r="L30475">
        <v>1</v>
      </c>
      <c r="M30475">
        <v>116821.62498162265</v>
      </c>
      <c r="N30475">
        <v>18</v>
      </c>
      <c r="O30475">
        <v>69.756124232119348</v>
      </c>
      <c r="P30475" t="str">
        <f t="shared" si="952"/>
        <v>Grad School</v>
      </c>
      <c r="Q30475">
        <f t="shared" si="953"/>
        <v>11.668403477629576</v>
      </c>
    </row>
    <row r="30476" spans="1:17">
      <c r="A30476">
        <v>2024</v>
      </c>
      <c r="B30476">
        <v>36398</v>
      </c>
      <c r="C30476">
        <v>3</v>
      </c>
      <c r="D30476">
        <v>20230300841800</v>
      </c>
      <c r="E30476">
        <v>1</v>
      </c>
      <c r="F30476">
        <v>2544.44</v>
      </c>
      <c r="G30476">
        <v>1</v>
      </c>
      <c r="H30476">
        <v>20230300841801</v>
      </c>
      <c r="I30476">
        <v>202303008418011</v>
      </c>
      <c r="J30476">
        <v>2544.44</v>
      </c>
      <c r="K30476">
        <v>42</v>
      </c>
      <c r="L30476">
        <v>1</v>
      </c>
      <c r="M30476">
        <v>91084.791216611615</v>
      </c>
      <c r="N30476">
        <v>16</v>
      </c>
      <c r="O30476">
        <v>70.450278704217638</v>
      </c>
      <c r="P30476" t="str">
        <f t="shared" si="952"/>
        <v>College</v>
      </c>
      <c r="Q30476">
        <f t="shared" si="953"/>
        <v>11.419546123280401</v>
      </c>
    </row>
    <row r="30477" spans="1:17">
      <c r="A30477">
        <v>2024</v>
      </c>
      <c r="B30477">
        <v>36673</v>
      </c>
      <c r="C30477">
        <v>3</v>
      </c>
      <c r="D30477">
        <v>20230200871900</v>
      </c>
      <c r="E30477">
        <v>1</v>
      </c>
      <c r="F30477">
        <v>786.93</v>
      </c>
      <c r="G30477">
        <v>1</v>
      </c>
      <c r="H30477">
        <v>20230200871901</v>
      </c>
      <c r="I30477">
        <v>202302008719011</v>
      </c>
      <c r="J30477">
        <v>786.93</v>
      </c>
      <c r="K30477">
        <v>49</v>
      </c>
      <c r="L30477">
        <v>1</v>
      </c>
      <c r="M30477">
        <v>57001.180657834215</v>
      </c>
      <c r="N30477">
        <v>12</v>
      </c>
      <c r="O30477">
        <v>64.876564936698344</v>
      </c>
      <c r="P30477" t="str">
        <f t="shared" si="952"/>
        <v>High School</v>
      </c>
      <c r="Q30477">
        <f t="shared" si="953"/>
        <v>10.950827259897506</v>
      </c>
    </row>
    <row r="30478" spans="1:17">
      <c r="A30478">
        <v>2024</v>
      </c>
      <c r="B30478">
        <v>37008</v>
      </c>
      <c r="C30478">
        <v>3</v>
      </c>
      <c r="D30478">
        <v>0</v>
      </c>
      <c r="E30478">
        <v>1</v>
      </c>
      <c r="F30478">
        <v>608.41</v>
      </c>
      <c r="G30478">
        <v>1</v>
      </c>
      <c r="H30478">
        <v>0</v>
      </c>
      <c r="I30478">
        <v>0</v>
      </c>
      <c r="J30478">
        <v>608.41</v>
      </c>
      <c r="K30478">
        <v>31</v>
      </c>
      <c r="L30478">
        <v>1</v>
      </c>
      <c r="M30478">
        <v>90760.663413084258</v>
      </c>
      <c r="N30478">
        <v>16</v>
      </c>
      <c r="O30478">
        <v>69.619942013516862</v>
      </c>
      <c r="P30478" t="str">
        <f t="shared" si="952"/>
        <v>College</v>
      </c>
      <c r="Q30478">
        <f t="shared" si="953"/>
        <v>11.415981248398623</v>
      </c>
    </row>
    <row r="30479" spans="1:17">
      <c r="A30479">
        <v>2024</v>
      </c>
      <c r="B30479">
        <v>37445</v>
      </c>
      <c r="C30479">
        <v>3</v>
      </c>
      <c r="D30479">
        <v>20230300864300</v>
      </c>
      <c r="E30479">
        <v>1</v>
      </c>
      <c r="F30479">
        <v>355.74</v>
      </c>
      <c r="G30479">
        <v>1</v>
      </c>
      <c r="H30479">
        <v>20230300864301</v>
      </c>
      <c r="I30479">
        <v>202303008643011</v>
      </c>
      <c r="J30479">
        <v>355.74</v>
      </c>
      <c r="K30479">
        <v>40</v>
      </c>
      <c r="L30479">
        <v>1</v>
      </c>
      <c r="M30479">
        <v>51388.033307258396</v>
      </c>
      <c r="N30479">
        <v>12</v>
      </c>
      <c r="O30479">
        <v>71.548285433878576</v>
      </c>
      <c r="P30479" t="str">
        <f t="shared" si="952"/>
        <v>High School</v>
      </c>
      <c r="Q30479">
        <f t="shared" si="953"/>
        <v>10.847160609303746</v>
      </c>
    </row>
    <row r="30480" spans="1:17">
      <c r="A30480">
        <v>2024</v>
      </c>
      <c r="B30480">
        <v>39314</v>
      </c>
      <c r="C30480">
        <v>3</v>
      </c>
      <c r="D30480">
        <v>20230100586200</v>
      </c>
      <c r="E30480">
        <v>1</v>
      </c>
      <c r="F30480">
        <v>6311.18</v>
      </c>
      <c r="G30480">
        <v>3</v>
      </c>
      <c r="H30480">
        <v>20230100586202</v>
      </c>
      <c r="I30480">
        <v>202301005862021</v>
      </c>
      <c r="J30480">
        <v>6311.18</v>
      </c>
      <c r="K30480">
        <v>34</v>
      </c>
      <c r="L30480">
        <v>1</v>
      </c>
      <c r="M30480">
        <v>98034.177297485468</v>
      </c>
      <c r="N30480">
        <v>16</v>
      </c>
      <c r="O30480">
        <v>70.739486516836621</v>
      </c>
      <c r="P30480" t="str">
        <f t="shared" si="952"/>
        <v>College</v>
      </c>
      <c r="Q30480">
        <f t="shared" si="953"/>
        <v>11.493071444787809</v>
      </c>
    </row>
    <row r="30481" spans="1:17">
      <c r="A30481">
        <v>2024</v>
      </c>
      <c r="B30481">
        <v>39667</v>
      </c>
      <c r="C30481">
        <v>3</v>
      </c>
      <c r="D30481">
        <v>20230300592700</v>
      </c>
      <c r="E30481">
        <v>1</v>
      </c>
      <c r="F30481">
        <v>5399.59</v>
      </c>
      <c r="G30481">
        <v>1</v>
      </c>
      <c r="H30481">
        <v>20230300592701</v>
      </c>
      <c r="I30481">
        <v>202303005927011</v>
      </c>
      <c r="J30481">
        <v>5399.59</v>
      </c>
      <c r="K30481">
        <v>32</v>
      </c>
      <c r="L30481">
        <v>1</v>
      </c>
      <c r="M30481">
        <v>72969.663727591673</v>
      </c>
      <c r="N30481">
        <v>14</v>
      </c>
      <c r="O30481">
        <v>66.654962101786069</v>
      </c>
      <c r="P30481" t="str">
        <f t="shared" si="952"/>
        <v>College</v>
      </c>
      <c r="Q30481">
        <f t="shared" si="953"/>
        <v>11.197799068383851</v>
      </c>
    </row>
    <row r="30482" spans="1:17">
      <c r="A30482">
        <v>2024</v>
      </c>
      <c r="B30482">
        <v>39956</v>
      </c>
      <c r="C30482">
        <v>3</v>
      </c>
      <c r="D30482">
        <v>20230100599900</v>
      </c>
      <c r="E30482">
        <v>1</v>
      </c>
      <c r="F30482">
        <v>3059.84</v>
      </c>
      <c r="G30482">
        <v>1</v>
      </c>
      <c r="H30482">
        <v>20230100599901</v>
      </c>
      <c r="I30482">
        <v>202301005999011</v>
      </c>
      <c r="J30482">
        <v>3059.84</v>
      </c>
      <c r="K30482">
        <v>34</v>
      </c>
      <c r="L30482">
        <v>1</v>
      </c>
      <c r="M30482">
        <v>46942.78205810448</v>
      </c>
      <c r="N30482">
        <v>12</v>
      </c>
      <c r="O30482">
        <v>69.219230976469973</v>
      </c>
      <c r="P30482" t="str">
        <f t="shared" si="952"/>
        <v>High School</v>
      </c>
      <c r="Q30482">
        <f t="shared" si="953"/>
        <v>10.756684736036112</v>
      </c>
    </row>
    <row r="30483" spans="1:17">
      <c r="A30483">
        <v>2024</v>
      </c>
      <c r="B30483">
        <v>40824</v>
      </c>
      <c r="C30483">
        <v>3</v>
      </c>
      <c r="D30483">
        <v>0</v>
      </c>
      <c r="E30483">
        <v>1</v>
      </c>
      <c r="F30483">
        <v>2114.9899999999998</v>
      </c>
      <c r="G30483">
        <v>2</v>
      </c>
      <c r="H30483">
        <v>0</v>
      </c>
      <c r="I30483">
        <v>0</v>
      </c>
      <c r="J30483">
        <v>2114.9899999999998</v>
      </c>
      <c r="K30483">
        <v>51</v>
      </c>
      <c r="L30483">
        <v>1</v>
      </c>
      <c r="M30483">
        <v>70737.420745408832</v>
      </c>
      <c r="N30483">
        <v>14</v>
      </c>
      <c r="O30483">
        <v>67.550880745791602</v>
      </c>
      <c r="P30483" t="str">
        <f t="shared" si="952"/>
        <v>College</v>
      </c>
      <c r="Q30483">
        <f t="shared" si="953"/>
        <v>11.166730001045964</v>
      </c>
    </row>
    <row r="30484" spans="1:17">
      <c r="A30484">
        <v>2024</v>
      </c>
      <c r="B30484">
        <v>41691</v>
      </c>
      <c r="C30484">
        <v>3</v>
      </c>
      <c r="D30484">
        <v>20240300722900</v>
      </c>
      <c r="E30484">
        <v>1</v>
      </c>
      <c r="F30484">
        <v>1901.33</v>
      </c>
      <c r="G30484">
        <v>1</v>
      </c>
      <c r="H30484">
        <v>20240300722901</v>
      </c>
      <c r="I30484">
        <v>202403007229011</v>
      </c>
      <c r="J30484">
        <v>1901.33</v>
      </c>
      <c r="K30484">
        <v>59</v>
      </c>
      <c r="L30484">
        <v>2</v>
      </c>
      <c r="M30484">
        <v>48275.721779915177</v>
      </c>
      <c r="N30484">
        <v>12</v>
      </c>
      <c r="O30484">
        <v>68.537010011822275</v>
      </c>
      <c r="P30484" t="str">
        <f t="shared" si="952"/>
        <v>High School</v>
      </c>
      <c r="Q30484">
        <f t="shared" si="953"/>
        <v>10.784684058607318</v>
      </c>
    </row>
    <row r="30485" spans="1:17">
      <c r="A30485">
        <v>2024</v>
      </c>
      <c r="B30485">
        <v>42440</v>
      </c>
      <c r="C30485">
        <v>3</v>
      </c>
      <c r="D30485">
        <v>0</v>
      </c>
      <c r="E30485">
        <v>1</v>
      </c>
      <c r="F30485">
        <v>3125.21</v>
      </c>
      <c r="G30485">
        <v>2</v>
      </c>
      <c r="H30485">
        <v>0</v>
      </c>
      <c r="I30485">
        <v>0</v>
      </c>
      <c r="J30485">
        <v>3125.21</v>
      </c>
      <c r="K30485">
        <v>46</v>
      </c>
      <c r="L30485">
        <v>1</v>
      </c>
      <c r="M30485">
        <v>47267.782792741164</v>
      </c>
      <c r="N30485">
        <v>12</v>
      </c>
      <c r="O30485">
        <v>69.249843348848927</v>
      </c>
      <c r="P30485" t="str">
        <f t="shared" si="952"/>
        <v>High School</v>
      </c>
      <c r="Q30485">
        <f t="shared" si="953"/>
        <v>10.763584217519888</v>
      </c>
    </row>
    <row r="30486" spans="1:17">
      <c r="A30486">
        <v>2024</v>
      </c>
      <c r="B30486">
        <v>43185</v>
      </c>
      <c r="C30486">
        <v>3</v>
      </c>
      <c r="D30486">
        <v>20231200235500</v>
      </c>
      <c r="E30486">
        <v>1</v>
      </c>
      <c r="F30486">
        <v>4201.88</v>
      </c>
      <c r="G30486">
        <v>1</v>
      </c>
      <c r="H30486">
        <v>20231200235501</v>
      </c>
      <c r="I30486">
        <v>202312002355011</v>
      </c>
      <c r="J30486">
        <v>4201.88</v>
      </c>
      <c r="K30486">
        <v>64</v>
      </c>
      <c r="L30486">
        <v>2</v>
      </c>
      <c r="M30486">
        <v>69766.117570905961</v>
      </c>
      <c r="N30486">
        <v>14</v>
      </c>
      <c r="O30486">
        <v>74.761945658402766</v>
      </c>
      <c r="P30486" t="str">
        <f t="shared" si="952"/>
        <v>College</v>
      </c>
      <c r="Q30486">
        <f t="shared" si="953"/>
        <v>11.152903749274989</v>
      </c>
    </row>
    <row r="30487" spans="1:17">
      <c r="A30487">
        <v>2024</v>
      </c>
      <c r="B30487">
        <v>43496</v>
      </c>
      <c r="C30487">
        <v>3</v>
      </c>
      <c r="D30487">
        <v>20240300234800</v>
      </c>
      <c r="E30487">
        <v>1</v>
      </c>
      <c r="F30487">
        <v>2293.84</v>
      </c>
      <c r="G30487">
        <v>1</v>
      </c>
      <c r="H30487">
        <v>20240300234801</v>
      </c>
      <c r="I30487">
        <v>202403002348011</v>
      </c>
      <c r="J30487">
        <v>2293.84</v>
      </c>
      <c r="K30487">
        <v>39</v>
      </c>
      <c r="L30487">
        <v>2</v>
      </c>
      <c r="M30487">
        <v>72215.75961631941</v>
      </c>
      <c r="N30487">
        <v>14</v>
      </c>
      <c r="O30487">
        <v>67.99747634677469</v>
      </c>
      <c r="P30487" t="str">
        <f t="shared" si="952"/>
        <v>College</v>
      </c>
      <c r="Q30487">
        <f t="shared" si="953"/>
        <v>11.187413578296249</v>
      </c>
    </row>
    <row r="30488" spans="1:17">
      <c r="A30488">
        <v>2024</v>
      </c>
      <c r="B30488">
        <v>45311</v>
      </c>
      <c r="C30488">
        <v>3</v>
      </c>
      <c r="D30488">
        <v>0</v>
      </c>
      <c r="E30488">
        <v>1</v>
      </c>
      <c r="F30488">
        <v>2711.03</v>
      </c>
      <c r="G30488">
        <v>5</v>
      </c>
      <c r="H30488">
        <v>0</v>
      </c>
      <c r="I30488">
        <v>0</v>
      </c>
      <c r="J30488">
        <v>2711.03</v>
      </c>
      <c r="K30488">
        <v>28</v>
      </c>
      <c r="L30488">
        <v>2</v>
      </c>
      <c r="M30488">
        <v>52812.859560103963</v>
      </c>
      <c r="N30488">
        <v>12</v>
      </c>
      <c r="O30488">
        <v>69.880191395649021</v>
      </c>
      <c r="P30488" t="str">
        <f t="shared" si="952"/>
        <v>High School</v>
      </c>
      <c r="Q30488">
        <f t="shared" si="953"/>
        <v>10.874509992315009</v>
      </c>
    </row>
    <row r="30489" spans="1:17">
      <c r="A30489">
        <v>2024</v>
      </c>
      <c r="B30489">
        <v>45607</v>
      </c>
      <c r="C30489">
        <v>3</v>
      </c>
      <c r="D30489">
        <v>0</v>
      </c>
      <c r="E30489">
        <v>1</v>
      </c>
      <c r="F30489">
        <v>2238.17</v>
      </c>
      <c r="G30489">
        <v>1</v>
      </c>
      <c r="H30489">
        <v>0</v>
      </c>
      <c r="I30489">
        <v>0</v>
      </c>
      <c r="J30489">
        <v>2238.17</v>
      </c>
      <c r="K30489">
        <v>61</v>
      </c>
      <c r="L30489">
        <v>1</v>
      </c>
      <c r="M30489">
        <v>72554.95536573822</v>
      </c>
      <c r="N30489">
        <v>14</v>
      </c>
      <c r="O30489">
        <v>68.536131034465527</v>
      </c>
      <c r="P30489" t="str">
        <f t="shared" si="952"/>
        <v>College</v>
      </c>
      <c r="Q30489">
        <f t="shared" si="953"/>
        <v>11.192099558746701</v>
      </c>
    </row>
    <row r="30490" spans="1:17">
      <c r="A30490">
        <v>2024</v>
      </c>
      <c r="B30490">
        <v>46529</v>
      </c>
      <c r="C30490">
        <v>3</v>
      </c>
      <c r="D30490">
        <v>0</v>
      </c>
      <c r="E30490">
        <v>1</v>
      </c>
      <c r="F30490">
        <v>2551.52</v>
      </c>
      <c r="G30490">
        <v>3</v>
      </c>
      <c r="H30490">
        <v>0</v>
      </c>
      <c r="I30490">
        <v>0</v>
      </c>
      <c r="J30490">
        <v>2078.1999999999998</v>
      </c>
      <c r="K30490">
        <v>28</v>
      </c>
      <c r="L30490">
        <v>1</v>
      </c>
      <c r="M30490">
        <v>94044.405960512755</v>
      </c>
      <c r="N30490">
        <v>16</v>
      </c>
      <c r="O30490">
        <v>71.169784061582163</v>
      </c>
      <c r="P30490" t="str">
        <f t="shared" si="952"/>
        <v>College</v>
      </c>
      <c r="Q30490">
        <f t="shared" si="953"/>
        <v>11.45152235353982</v>
      </c>
    </row>
    <row r="30491" spans="1:17">
      <c r="A30491">
        <v>2024</v>
      </c>
      <c r="B30491">
        <v>47066</v>
      </c>
      <c r="C30491">
        <v>3</v>
      </c>
      <c r="D30491">
        <v>20240300209900</v>
      </c>
      <c r="E30491">
        <v>1</v>
      </c>
      <c r="F30491">
        <v>5641.89</v>
      </c>
      <c r="G30491">
        <v>1</v>
      </c>
      <c r="H30491">
        <v>20240300209901</v>
      </c>
      <c r="I30491">
        <v>202403002099011</v>
      </c>
      <c r="J30491">
        <v>5641.89</v>
      </c>
      <c r="K30491">
        <v>37</v>
      </c>
      <c r="L30491">
        <v>1</v>
      </c>
      <c r="M30491">
        <v>73651.797784574388</v>
      </c>
      <c r="N30491">
        <v>14</v>
      </c>
      <c r="O30491">
        <v>68.796710879673853</v>
      </c>
      <c r="P30491" t="str">
        <f t="shared" si="952"/>
        <v>College</v>
      </c>
      <c r="Q30491">
        <f t="shared" si="953"/>
        <v>11.207103831430938</v>
      </c>
    </row>
    <row r="30492" spans="1:17">
      <c r="A30492">
        <v>2024</v>
      </c>
      <c r="B30492">
        <v>47990</v>
      </c>
      <c r="C30492">
        <v>3</v>
      </c>
      <c r="D30492">
        <v>20240100220300</v>
      </c>
      <c r="E30492">
        <v>1</v>
      </c>
      <c r="F30492">
        <v>5134.99</v>
      </c>
      <c r="G30492">
        <v>1</v>
      </c>
      <c r="H30492">
        <v>20240100220301</v>
      </c>
      <c r="I30492">
        <v>202401002203011</v>
      </c>
      <c r="J30492">
        <v>5134.99</v>
      </c>
      <c r="K30492">
        <v>54</v>
      </c>
      <c r="L30492">
        <v>2</v>
      </c>
      <c r="M30492">
        <v>71796.742895482967</v>
      </c>
      <c r="N30492">
        <v>14</v>
      </c>
      <c r="O30492">
        <v>72.126215350145642</v>
      </c>
      <c r="P30492" t="str">
        <f t="shared" si="952"/>
        <v>College</v>
      </c>
      <c r="Q30492">
        <f t="shared" si="953"/>
        <v>11.181594390434697</v>
      </c>
    </row>
    <row r="30493" spans="1:17">
      <c r="A30493">
        <v>2024</v>
      </c>
      <c r="B30493">
        <v>48426</v>
      </c>
      <c r="C30493">
        <v>3</v>
      </c>
      <c r="D30493">
        <v>0</v>
      </c>
      <c r="E30493">
        <v>1</v>
      </c>
      <c r="F30493">
        <v>2874.82</v>
      </c>
      <c r="G30493">
        <v>1</v>
      </c>
      <c r="H30493">
        <v>0</v>
      </c>
      <c r="I30493">
        <v>0</v>
      </c>
      <c r="J30493">
        <v>2874.82</v>
      </c>
      <c r="K30493">
        <v>40</v>
      </c>
      <c r="L30493">
        <v>2</v>
      </c>
      <c r="M30493">
        <v>99083.723060211254</v>
      </c>
      <c r="N30493">
        <v>16</v>
      </c>
      <c r="O30493">
        <v>70.354267905427861</v>
      </c>
      <c r="P30493" t="str">
        <f t="shared" si="952"/>
        <v>College</v>
      </c>
      <c r="Q30493">
        <f t="shared" si="953"/>
        <v>11.503720459201434</v>
      </c>
    </row>
    <row r="30494" spans="1:17">
      <c r="A30494">
        <v>2024</v>
      </c>
      <c r="B30494">
        <v>48954</v>
      </c>
      <c r="C30494">
        <v>3</v>
      </c>
      <c r="D30494">
        <v>0</v>
      </c>
      <c r="E30494">
        <v>1</v>
      </c>
      <c r="F30494">
        <v>3037.29</v>
      </c>
      <c r="G30494">
        <v>1</v>
      </c>
      <c r="H30494">
        <v>0</v>
      </c>
      <c r="I30494">
        <v>0</v>
      </c>
      <c r="J30494">
        <v>3037.29</v>
      </c>
      <c r="K30494">
        <v>54</v>
      </c>
      <c r="L30494">
        <v>1</v>
      </c>
      <c r="M30494">
        <v>53709.772392860767</v>
      </c>
      <c r="N30494">
        <v>12</v>
      </c>
      <c r="O30494">
        <v>71.165545802438658</v>
      </c>
      <c r="P30494" t="str">
        <f t="shared" si="952"/>
        <v>High School</v>
      </c>
      <c r="Q30494">
        <f t="shared" si="953"/>
        <v>10.891350245185457</v>
      </c>
    </row>
    <row r="30495" spans="1:17">
      <c r="A30495">
        <v>2024</v>
      </c>
      <c r="B30495">
        <v>50628</v>
      </c>
      <c r="C30495">
        <v>3</v>
      </c>
      <c r="D30495">
        <v>0</v>
      </c>
      <c r="E30495">
        <v>1</v>
      </c>
      <c r="F30495">
        <v>2467.21</v>
      </c>
      <c r="G30495">
        <v>1</v>
      </c>
      <c r="H30495">
        <v>0</v>
      </c>
      <c r="I30495">
        <v>0</v>
      </c>
      <c r="J30495">
        <v>2467.21</v>
      </c>
      <c r="K30495">
        <v>41</v>
      </c>
      <c r="L30495">
        <v>1</v>
      </c>
      <c r="M30495">
        <v>122881.8062936663</v>
      </c>
      <c r="N30495">
        <v>18</v>
      </c>
      <c r="O30495">
        <v>69.236748293438652</v>
      </c>
      <c r="P30495" t="str">
        <f t="shared" si="952"/>
        <v>Grad School</v>
      </c>
      <c r="Q30495">
        <f t="shared" si="953"/>
        <v>11.718978247928948</v>
      </c>
    </row>
    <row r="30496" spans="1:17">
      <c r="A30496">
        <v>2024</v>
      </c>
      <c r="B30496">
        <v>51859</v>
      </c>
      <c r="C30496">
        <v>3</v>
      </c>
      <c r="D30496">
        <v>20221200115300</v>
      </c>
      <c r="E30496">
        <v>1</v>
      </c>
      <c r="F30496">
        <v>1795.72</v>
      </c>
      <c r="G30496">
        <v>2</v>
      </c>
      <c r="H30496">
        <v>20221200115302</v>
      </c>
      <c r="I30496">
        <v>202212001153021</v>
      </c>
      <c r="J30496">
        <v>1795.72</v>
      </c>
      <c r="K30496">
        <v>57</v>
      </c>
      <c r="L30496">
        <v>1</v>
      </c>
      <c r="M30496">
        <v>53921.13395175241</v>
      </c>
      <c r="N30496">
        <v>12</v>
      </c>
      <c r="O30496">
        <v>71.554990002380123</v>
      </c>
      <c r="P30496" t="str">
        <f t="shared" si="952"/>
        <v>High School</v>
      </c>
      <c r="Q30496">
        <f t="shared" si="953"/>
        <v>10.895277775627527</v>
      </c>
    </row>
    <row r="30497" spans="1:17">
      <c r="A30497">
        <v>2024</v>
      </c>
      <c r="B30497">
        <v>52008</v>
      </c>
      <c r="C30497">
        <v>3</v>
      </c>
      <c r="D30497">
        <v>0</v>
      </c>
      <c r="E30497">
        <v>1</v>
      </c>
      <c r="F30497">
        <v>937.55</v>
      </c>
      <c r="G30497">
        <v>1</v>
      </c>
      <c r="H30497">
        <v>0</v>
      </c>
      <c r="I30497">
        <v>0</v>
      </c>
      <c r="J30497">
        <v>937.55</v>
      </c>
      <c r="K30497">
        <v>47</v>
      </c>
      <c r="L30497">
        <v>2</v>
      </c>
      <c r="M30497">
        <v>119629.20556612022</v>
      </c>
      <c r="N30497">
        <v>18</v>
      </c>
      <c r="O30497">
        <v>70.72333503185753</v>
      </c>
      <c r="P30497" t="str">
        <f t="shared" si="952"/>
        <v>Grad School</v>
      </c>
      <c r="Q30497">
        <f t="shared" si="953"/>
        <v>11.692152284384898</v>
      </c>
    </row>
    <row r="30498" spans="1:17">
      <c r="A30498">
        <v>2024</v>
      </c>
      <c r="B30498">
        <v>52302</v>
      </c>
      <c r="C30498">
        <v>3</v>
      </c>
      <c r="D30498">
        <v>20230200010100</v>
      </c>
      <c r="E30498">
        <v>1</v>
      </c>
      <c r="F30498">
        <v>1844.3</v>
      </c>
      <c r="G30498">
        <v>1</v>
      </c>
      <c r="H30498">
        <v>20230200010101</v>
      </c>
      <c r="I30498">
        <v>202302000101011</v>
      </c>
      <c r="J30498">
        <v>1844.3</v>
      </c>
      <c r="K30498">
        <v>48</v>
      </c>
      <c r="L30498">
        <v>1</v>
      </c>
      <c r="M30498">
        <v>72541.400508474646</v>
      </c>
      <c r="N30498">
        <v>14</v>
      </c>
      <c r="O30498">
        <v>69.783341991656997</v>
      </c>
      <c r="P30498" t="str">
        <f t="shared" si="952"/>
        <v>College</v>
      </c>
      <c r="Q30498">
        <f t="shared" si="953"/>
        <v>11.191912719356816</v>
      </c>
    </row>
    <row r="30499" spans="1:17">
      <c r="A30499">
        <v>2024</v>
      </c>
      <c r="B30499">
        <v>52763</v>
      </c>
      <c r="C30499">
        <v>3</v>
      </c>
      <c r="D30499">
        <v>0</v>
      </c>
      <c r="E30499">
        <v>1</v>
      </c>
      <c r="F30499">
        <v>1635.73</v>
      </c>
      <c r="G30499">
        <v>2</v>
      </c>
      <c r="H30499">
        <v>0</v>
      </c>
      <c r="I30499">
        <v>0</v>
      </c>
      <c r="J30499">
        <v>1635.73</v>
      </c>
      <c r="K30499">
        <v>52</v>
      </c>
      <c r="L30499">
        <v>1</v>
      </c>
      <c r="M30499">
        <v>94636.938036586638</v>
      </c>
      <c r="N30499">
        <v>16</v>
      </c>
      <c r="O30499">
        <v>69.038680556992972</v>
      </c>
      <c r="P30499" t="str">
        <f t="shared" si="952"/>
        <v>College</v>
      </c>
      <c r="Q30499">
        <f t="shared" si="953"/>
        <v>11.457803144331184</v>
      </c>
    </row>
    <row r="30500" spans="1:17">
      <c r="A30500">
        <v>2024</v>
      </c>
      <c r="B30500">
        <v>53032</v>
      </c>
      <c r="C30500">
        <v>3</v>
      </c>
      <c r="D30500">
        <v>0</v>
      </c>
      <c r="E30500">
        <v>1</v>
      </c>
      <c r="F30500">
        <v>2137.23</v>
      </c>
      <c r="G30500">
        <v>1</v>
      </c>
      <c r="H30500">
        <v>0</v>
      </c>
      <c r="I30500">
        <v>0</v>
      </c>
      <c r="J30500">
        <v>2137.23</v>
      </c>
      <c r="K30500">
        <v>54</v>
      </c>
      <c r="L30500">
        <v>2</v>
      </c>
      <c r="M30500">
        <v>79115.498731149724</v>
      </c>
      <c r="N30500">
        <v>14</v>
      </c>
      <c r="O30500">
        <v>67.215221855610309</v>
      </c>
      <c r="P30500" t="str">
        <f t="shared" si="952"/>
        <v>College</v>
      </c>
      <c r="Q30500">
        <f t="shared" si="953"/>
        <v>11.278664073009214</v>
      </c>
    </row>
    <row r="30501" spans="1:17">
      <c r="A30501">
        <v>2024</v>
      </c>
      <c r="B30501">
        <v>54771</v>
      </c>
      <c r="C30501">
        <v>3</v>
      </c>
      <c r="D30501">
        <v>0</v>
      </c>
      <c r="E30501">
        <v>1</v>
      </c>
      <c r="F30501">
        <v>849.09</v>
      </c>
      <c r="G30501">
        <v>2</v>
      </c>
      <c r="H30501">
        <v>0</v>
      </c>
      <c r="I30501">
        <v>0</v>
      </c>
      <c r="J30501">
        <v>849.09</v>
      </c>
      <c r="K30501">
        <v>40</v>
      </c>
      <c r="L30501">
        <v>2</v>
      </c>
      <c r="M30501">
        <v>26009.037085242253</v>
      </c>
      <c r="N30501">
        <v>10</v>
      </c>
      <c r="O30501">
        <v>69.967049356830955</v>
      </c>
      <c r="P30501" t="str">
        <f t="shared" si="952"/>
        <v>High School</v>
      </c>
      <c r="Q30501">
        <f t="shared" si="953"/>
        <v>10.166199336813239</v>
      </c>
    </row>
    <row r="30502" spans="1:17">
      <c r="A30502">
        <v>2024</v>
      </c>
      <c r="B30502">
        <v>56534</v>
      </c>
      <c r="C30502">
        <v>3</v>
      </c>
      <c r="D30502">
        <v>0</v>
      </c>
      <c r="E30502">
        <v>1</v>
      </c>
      <c r="F30502">
        <v>816.87</v>
      </c>
      <c r="G30502">
        <v>1</v>
      </c>
      <c r="H30502">
        <v>0</v>
      </c>
      <c r="I30502">
        <v>0</v>
      </c>
      <c r="J30502">
        <v>816.87</v>
      </c>
      <c r="K30502">
        <v>48</v>
      </c>
      <c r="L30502">
        <v>2</v>
      </c>
      <c r="M30502">
        <v>120082.95337249983</v>
      </c>
      <c r="N30502">
        <v>18</v>
      </c>
      <c r="O30502">
        <v>73.99636267447147</v>
      </c>
      <c r="P30502" t="str">
        <f t="shared" si="952"/>
        <v>Grad School</v>
      </c>
      <c r="Q30502">
        <f t="shared" si="953"/>
        <v>11.695938061045695</v>
      </c>
    </row>
    <row r="30503" spans="1:17">
      <c r="A30503">
        <v>2024</v>
      </c>
      <c r="B30503">
        <v>57300</v>
      </c>
      <c r="C30503">
        <v>3</v>
      </c>
      <c r="D30503">
        <v>20230100344000</v>
      </c>
      <c r="E30503">
        <v>1</v>
      </c>
      <c r="F30503">
        <v>1301.0999999999999</v>
      </c>
      <c r="G30503">
        <v>2</v>
      </c>
      <c r="H30503">
        <v>20230100344002</v>
      </c>
      <c r="I30503">
        <v>202301003440021</v>
      </c>
      <c r="J30503">
        <v>1301.0999999999999</v>
      </c>
      <c r="K30503">
        <v>54</v>
      </c>
      <c r="L30503">
        <v>2</v>
      </c>
      <c r="M30503">
        <v>75816.535125674534</v>
      </c>
      <c r="N30503">
        <v>14</v>
      </c>
      <c r="O30503">
        <v>69.915752641373189</v>
      </c>
      <c r="P30503" t="str">
        <f t="shared" si="952"/>
        <v>College</v>
      </c>
      <c r="Q30503">
        <f t="shared" si="953"/>
        <v>11.236071689340729</v>
      </c>
    </row>
    <row r="30504" spans="1:17">
      <c r="A30504">
        <v>2024</v>
      </c>
      <c r="B30504">
        <v>58170</v>
      </c>
      <c r="C30504">
        <v>3</v>
      </c>
      <c r="D30504">
        <v>0</v>
      </c>
      <c r="E30504">
        <v>1</v>
      </c>
      <c r="F30504">
        <v>1178.72</v>
      </c>
      <c r="G30504">
        <v>1</v>
      </c>
      <c r="H30504">
        <v>0</v>
      </c>
      <c r="I30504">
        <v>0</v>
      </c>
      <c r="J30504">
        <v>1178.72</v>
      </c>
      <c r="K30504">
        <v>30</v>
      </c>
      <c r="L30504">
        <v>2</v>
      </c>
      <c r="M30504">
        <v>122051.91917664965</v>
      </c>
      <c r="N30504">
        <v>18</v>
      </c>
      <c r="O30504">
        <v>69.178133134552169</v>
      </c>
      <c r="P30504" t="str">
        <f t="shared" si="952"/>
        <v>Grad School</v>
      </c>
      <c r="Q30504">
        <f t="shared" si="953"/>
        <v>11.712201800209151</v>
      </c>
    </row>
    <row r="30505" spans="1:17">
      <c r="A30505">
        <v>2024</v>
      </c>
      <c r="B30505">
        <v>59180</v>
      </c>
      <c r="C30505">
        <v>3</v>
      </c>
      <c r="D30505">
        <v>20240300649400</v>
      </c>
      <c r="E30505">
        <v>1</v>
      </c>
      <c r="F30505">
        <v>1180.6199999999999</v>
      </c>
      <c r="G30505">
        <v>1</v>
      </c>
      <c r="H30505">
        <v>20240300649401</v>
      </c>
      <c r="I30505">
        <v>202403006494011</v>
      </c>
      <c r="J30505">
        <v>1180.6199999999999</v>
      </c>
      <c r="K30505">
        <v>47</v>
      </c>
      <c r="L30505">
        <v>1</v>
      </c>
      <c r="M30505">
        <v>69684.052599051953</v>
      </c>
      <c r="N30505">
        <v>14</v>
      </c>
      <c r="O30505">
        <v>71.479835519652568</v>
      </c>
      <c r="P30505" t="str">
        <f t="shared" si="952"/>
        <v>College</v>
      </c>
      <c r="Q30505">
        <f t="shared" si="953"/>
        <v>11.151726769982277</v>
      </c>
    </row>
    <row r="30506" spans="1:17">
      <c r="A30506">
        <v>2024</v>
      </c>
      <c r="B30506">
        <v>59900</v>
      </c>
      <c r="C30506">
        <v>3</v>
      </c>
      <c r="D30506">
        <v>20221204893200</v>
      </c>
      <c r="E30506">
        <v>1</v>
      </c>
      <c r="F30506">
        <v>2066.6799999999998</v>
      </c>
      <c r="G30506">
        <v>1</v>
      </c>
      <c r="H30506">
        <v>20221204893201</v>
      </c>
      <c r="I30506">
        <v>202212048932011</v>
      </c>
      <c r="J30506">
        <v>2066.6799999999998</v>
      </c>
      <c r="K30506">
        <v>46</v>
      </c>
      <c r="L30506">
        <v>1</v>
      </c>
      <c r="M30506">
        <v>52314.260481697216</v>
      </c>
      <c r="N30506">
        <v>12</v>
      </c>
      <c r="O30506">
        <v>71.689226399072666</v>
      </c>
      <c r="P30506" t="str">
        <f t="shared" si="952"/>
        <v>High School</v>
      </c>
      <c r="Q30506">
        <f t="shared" si="953"/>
        <v>10.865024279840194</v>
      </c>
    </row>
    <row r="30507" spans="1:17">
      <c r="A30507">
        <v>2024</v>
      </c>
      <c r="B30507">
        <v>60331</v>
      </c>
      <c r="C30507">
        <v>3</v>
      </c>
      <c r="D30507">
        <v>20240300762800</v>
      </c>
      <c r="E30507">
        <v>1</v>
      </c>
      <c r="F30507">
        <v>4534.71</v>
      </c>
      <c r="G30507">
        <v>1</v>
      </c>
      <c r="H30507">
        <v>20240300762801</v>
      </c>
      <c r="I30507">
        <v>202403007628011</v>
      </c>
      <c r="J30507">
        <v>4534.71</v>
      </c>
      <c r="K30507">
        <v>26</v>
      </c>
      <c r="L30507">
        <v>1</v>
      </c>
      <c r="M30507">
        <v>33187.772391200066</v>
      </c>
      <c r="N30507">
        <v>10</v>
      </c>
      <c r="O30507">
        <v>68.4353015279423</v>
      </c>
      <c r="P30507" t="str">
        <f t="shared" si="952"/>
        <v>High School</v>
      </c>
      <c r="Q30507">
        <f t="shared" si="953"/>
        <v>10.409936785595059</v>
      </c>
    </row>
    <row r="30508" spans="1:17">
      <c r="A30508">
        <v>2024</v>
      </c>
      <c r="B30508">
        <v>60351</v>
      </c>
      <c r="C30508">
        <v>3</v>
      </c>
      <c r="D30508">
        <v>20230300748000</v>
      </c>
      <c r="E30508">
        <v>1</v>
      </c>
      <c r="F30508">
        <v>1932.6</v>
      </c>
      <c r="G30508">
        <v>2</v>
      </c>
      <c r="H30508">
        <v>20230300748002</v>
      </c>
      <c r="I30508">
        <v>202303007480021</v>
      </c>
      <c r="J30508">
        <v>1932.6</v>
      </c>
      <c r="K30508">
        <v>41</v>
      </c>
      <c r="L30508">
        <v>1</v>
      </c>
      <c r="M30508">
        <v>29132.060805049125</v>
      </c>
      <c r="N30508">
        <v>10</v>
      </c>
      <c r="O30508">
        <v>67.397375099821744</v>
      </c>
      <c r="P30508" t="str">
        <f t="shared" si="952"/>
        <v>High School</v>
      </c>
      <c r="Q30508">
        <f t="shared" si="953"/>
        <v>10.279594592560985</v>
      </c>
    </row>
    <row r="30509" spans="1:17">
      <c r="A30509">
        <v>2024</v>
      </c>
      <c r="B30509">
        <v>60731</v>
      </c>
      <c r="C30509">
        <v>3</v>
      </c>
      <c r="D30509">
        <v>0</v>
      </c>
      <c r="E30509">
        <v>1</v>
      </c>
      <c r="F30509">
        <v>3598.29</v>
      </c>
      <c r="G30509">
        <v>1</v>
      </c>
      <c r="H30509">
        <v>0</v>
      </c>
      <c r="I30509">
        <v>0</v>
      </c>
      <c r="J30509">
        <v>3598.29</v>
      </c>
      <c r="K30509">
        <v>33</v>
      </c>
      <c r="L30509">
        <v>1</v>
      </c>
      <c r="M30509">
        <v>75055.519634738768</v>
      </c>
      <c r="N30509">
        <v>14</v>
      </c>
      <c r="O30509">
        <v>69.690692442769645</v>
      </c>
      <c r="P30509" t="str">
        <f t="shared" si="952"/>
        <v>College</v>
      </c>
      <c r="Q30509">
        <f t="shared" si="953"/>
        <v>11.225983380456343</v>
      </c>
    </row>
    <row r="30510" spans="1:17">
      <c r="A30510">
        <v>2024</v>
      </c>
      <c r="B30510">
        <v>60894</v>
      </c>
      <c r="C30510">
        <v>3</v>
      </c>
      <c r="D30510">
        <v>20230200757100</v>
      </c>
      <c r="E30510">
        <v>1</v>
      </c>
      <c r="F30510">
        <v>4972.46</v>
      </c>
      <c r="G30510">
        <v>1</v>
      </c>
      <c r="H30510">
        <v>20230200757101</v>
      </c>
      <c r="I30510">
        <v>202302007571011</v>
      </c>
      <c r="J30510">
        <v>4972.46</v>
      </c>
      <c r="K30510">
        <v>33</v>
      </c>
      <c r="L30510">
        <v>2</v>
      </c>
      <c r="M30510">
        <v>112798.26464977693</v>
      </c>
      <c r="N30510">
        <v>18</v>
      </c>
      <c r="O30510">
        <v>70.405909882068499</v>
      </c>
      <c r="P30510" t="str">
        <f t="shared" si="952"/>
        <v>Grad School</v>
      </c>
      <c r="Q30510">
        <f t="shared" si="953"/>
        <v>11.633356233617267</v>
      </c>
    </row>
    <row r="30511" spans="1:17">
      <c r="A30511">
        <v>2024</v>
      </c>
      <c r="B30511">
        <v>60898</v>
      </c>
      <c r="C30511">
        <v>3</v>
      </c>
      <c r="D30511">
        <v>20240200763700</v>
      </c>
      <c r="E30511">
        <v>1</v>
      </c>
      <c r="F30511">
        <v>5783</v>
      </c>
      <c r="G30511">
        <v>1</v>
      </c>
      <c r="H30511">
        <v>20240200763701</v>
      </c>
      <c r="I30511">
        <v>202402007637011</v>
      </c>
      <c r="J30511">
        <v>5783</v>
      </c>
      <c r="K30511">
        <v>36</v>
      </c>
      <c r="L30511">
        <v>1</v>
      </c>
      <c r="M30511">
        <v>49494.49427764256</v>
      </c>
      <c r="N30511">
        <v>12</v>
      </c>
      <c r="O30511">
        <v>72.306030005063377</v>
      </c>
      <c r="P30511" t="str">
        <f t="shared" si="952"/>
        <v>High School</v>
      </c>
      <c r="Q30511">
        <f t="shared" si="953"/>
        <v>10.80961671565634</v>
      </c>
    </row>
    <row r="30512" spans="1:17">
      <c r="A30512">
        <v>2024</v>
      </c>
      <c r="B30512">
        <v>61572</v>
      </c>
      <c r="C30512">
        <v>3</v>
      </c>
      <c r="D30512">
        <v>0</v>
      </c>
      <c r="E30512">
        <v>1</v>
      </c>
      <c r="F30512">
        <v>1999.27</v>
      </c>
      <c r="G30512">
        <v>1</v>
      </c>
      <c r="H30512">
        <v>0</v>
      </c>
      <c r="I30512">
        <v>0</v>
      </c>
      <c r="J30512">
        <v>1999.27</v>
      </c>
      <c r="K30512">
        <v>63</v>
      </c>
      <c r="L30512">
        <v>1</v>
      </c>
      <c r="M30512">
        <v>55077.012573537606</v>
      </c>
      <c r="N30512">
        <v>12</v>
      </c>
      <c r="O30512">
        <v>74.769588115476623</v>
      </c>
      <c r="P30512" t="str">
        <f t="shared" si="952"/>
        <v>High School</v>
      </c>
      <c r="Q30512">
        <f t="shared" si="953"/>
        <v>10.916487713418457</v>
      </c>
    </row>
    <row r="30513" spans="1:17">
      <c r="A30513">
        <v>2024</v>
      </c>
      <c r="B30513">
        <v>63930</v>
      </c>
      <c r="C30513">
        <v>3</v>
      </c>
      <c r="D30513">
        <v>20230200784300</v>
      </c>
      <c r="E30513">
        <v>1</v>
      </c>
      <c r="F30513">
        <v>2827.34</v>
      </c>
      <c r="G30513">
        <v>2</v>
      </c>
      <c r="H30513">
        <v>20230200784304</v>
      </c>
      <c r="I30513">
        <v>202302007843041</v>
      </c>
      <c r="J30513">
        <v>2222.5100000000002</v>
      </c>
      <c r="K30513">
        <v>26</v>
      </c>
      <c r="L30513">
        <v>1</v>
      </c>
      <c r="M30513">
        <v>113182.63662594509</v>
      </c>
      <c r="N30513">
        <v>18</v>
      </c>
      <c r="O30513">
        <v>69.98118703329412</v>
      </c>
      <c r="P30513" t="str">
        <f t="shared" si="952"/>
        <v>Grad School</v>
      </c>
      <c r="Q30513">
        <f t="shared" si="953"/>
        <v>11.636758046289678</v>
      </c>
    </row>
    <row r="30514" spans="1:17">
      <c r="A30514">
        <v>2024</v>
      </c>
      <c r="B30514">
        <v>63935</v>
      </c>
      <c r="C30514">
        <v>3</v>
      </c>
      <c r="D30514">
        <v>20230300783300</v>
      </c>
      <c r="E30514">
        <v>1</v>
      </c>
      <c r="F30514">
        <v>2019.27</v>
      </c>
      <c r="G30514">
        <v>1</v>
      </c>
      <c r="H30514">
        <v>20230300783301</v>
      </c>
      <c r="I30514">
        <v>202303007833013</v>
      </c>
      <c r="J30514">
        <v>2019.27</v>
      </c>
      <c r="K30514">
        <v>61</v>
      </c>
      <c r="L30514">
        <v>2</v>
      </c>
      <c r="M30514">
        <v>77770.998666650383</v>
      </c>
      <c r="N30514">
        <v>14</v>
      </c>
      <c r="O30514">
        <v>66.551320983529777</v>
      </c>
      <c r="P30514" t="str">
        <f t="shared" si="952"/>
        <v>College</v>
      </c>
      <c r="Q30514">
        <f t="shared" si="953"/>
        <v>11.261523872890459</v>
      </c>
    </row>
    <row r="30515" spans="1:17">
      <c r="A30515">
        <v>2024</v>
      </c>
      <c r="B30515">
        <v>64244</v>
      </c>
      <c r="C30515">
        <v>3</v>
      </c>
      <c r="D30515">
        <v>0</v>
      </c>
      <c r="E30515">
        <v>1</v>
      </c>
      <c r="F30515">
        <v>2666.96</v>
      </c>
      <c r="G30515">
        <v>2</v>
      </c>
      <c r="H30515">
        <v>0</v>
      </c>
      <c r="I30515">
        <v>0</v>
      </c>
      <c r="J30515">
        <v>2666.96</v>
      </c>
      <c r="K30515">
        <v>43</v>
      </c>
      <c r="L30515">
        <v>1</v>
      </c>
      <c r="M30515">
        <v>56037.107131277058</v>
      </c>
      <c r="N30515">
        <v>12</v>
      </c>
      <c r="O30515">
        <v>70.97905131748044</v>
      </c>
      <c r="P30515" t="str">
        <f t="shared" si="952"/>
        <v>High School</v>
      </c>
      <c r="Q30515">
        <f t="shared" si="953"/>
        <v>10.933769377620953</v>
      </c>
    </row>
    <row r="30516" spans="1:17">
      <c r="A30516">
        <v>2024</v>
      </c>
      <c r="B30516">
        <v>64473</v>
      </c>
      <c r="C30516">
        <v>3</v>
      </c>
      <c r="D30516">
        <v>20221205965500</v>
      </c>
      <c r="E30516">
        <v>1</v>
      </c>
      <c r="F30516">
        <v>3991.36</v>
      </c>
      <c r="G30516">
        <v>1</v>
      </c>
      <c r="H30516">
        <v>20221205965501</v>
      </c>
      <c r="I30516">
        <v>202212059655011</v>
      </c>
      <c r="J30516">
        <v>3991.36</v>
      </c>
      <c r="K30516">
        <v>41</v>
      </c>
      <c r="L30516">
        <v>2</v>
      </c>
      <c r="M30516">
        <v>141095.82882731748</v>
      </c>
      <c r="N30516">
        <v>20</v>
      </c>
      <c r="O30516">
        <v>68.800833551101761</v>
      </c>
      <c r="P30516" t="str">
        <f t="shared" si="952"/>
        <v>Grad School</v>
      </c>
      <c r="Q30516">
        <f t="shared" si="953"/>
        <v>11.857194575584794</v>
      </c>
    </row>
    <row r="30517" spans="1:17">
      <c r="A30517">
        <v>2024</v>
      </c>
      <c r="B30517">
        <v>65398</v>
      </c>
      <c r="C30517">
        <v>3</v>
      </c>
      <c r="D30517">
        <v>0</v>
      </c>
      <c r="E30517">
        <v>1</v>
      </c>
      <c r="F30517">
        <v>2659.18</v>
      </c>
      <c r="G30517">
        <v>1</v>
      </c>
      <c r="H30517">
        <v>0</v>
      </c>
      <c r="I30517">
        <v>0</v>
      </c>
      <c r="J30517">
        <v>2659.18</v>
      </c>
      <c r="K30517">
        <v>44</v>
      </c>
      <c r="L30517">
        <v>1</v>
      </c>
      <c r="M30517">
        <v>124338.26815077971</v>
      </c>
      <c r="N30517">
        <v>18</v>
      </c>
      <c r="O30517">
        <v>73.603084325006435</v>
      </c>
      <c r="P30517" t="str">
        <f t="shared" si="952"/>
        <v>Grad School</v>
      </c>
      <c r="Q30517">
        <f t="shared" si="953"/>
        <v>11.730761099390955</v>
      </c>
    </row>
    <row r="30518" spans="1:17">
      <c r="A30518">
        <v>2024</v>
      </c>
      <c r="B30518">
        <v>66026</v>
      </c>
      <c r="C30518">
        <v>3</v>
      </c>
      <c r="D30518">
        <v>0</v>
      </c>
      <c r="E30518">
        <v>1</v>
      </c>
      <c r="F30518">
        <v>481.2</v>
      </c>
      <c r="G30518">
        <v>2</v>
      </c>
      <c r="H30518">
        <v>0</v>
      </c>
      <c r="I30518">
        <v>0</v>
      </c>
      <c r="J30518">
        <v>481.2</v>
      </c>
      <c r="K30518">
        <v>35</v>
      </c>
      <c r="L30518">
        <v>1</v>
      </c>
      <c r="M30518">
        <v>91362.53117118396</v>
      </c>
      <c r="N30518">
        <v>16</v>
      </c>
      <c r="O30518">
        <v>70.362938053690797</v>
      </c>
      <c r="P30518" t="str">
        <f t="shared" si="952"/>
        <v>College</v>
      </c>
      <c r="Q30518">
        <f t="shared" si="953"/>
        <v>11.42259072996997</v>
      </c>
    </row>
    <row r="30519" spans="1:17">
      <c r="A30519">
        <v>2024</v>
      </c>
      <c r="B30519">
        <v>66448</v>
      </c>
      <c r="C30519">
        <v>3</v>
      </c>
      <c r="D30519">
        <v>20230200461900</v>
      </c>
      <c r="E30519">
        <v>1</v>
      </c>
      <c r="F30519">
        <v>380.24</v>
      </c>
      <c r="G30519">
        <v>2</v>
      </c>
      <c r="H30519">
        <v>20230200461902</v>
      </c>
      <c r="I30519">
        <v>202302004619021</v>
      </c>
      <c r="J30519">
        <v>380.24</v>
      </c>
      <c r="K30519">
        <v>39</v>
      </c>
      <c r="L30519">
        <v>2</v>
      </c>
      <c r="M30519">
        <v>98233.826329952048</v>
      </c>
      <c r="N30519">
        <v>16</v>
      </c>
      <c r="O30519">
        <v>68.912631548521773</v>
      </c>
      <c r="P30519" t="str">
        <f t="shared" si="952"/>
        <v>College</v>
      </c>
      <c r="Q30519">
        <f t="shared" si="953"/>
        <v>11.495105898673708</v>
      </c>
    </row>
    <row r="30520" spans="1:17">
      <c r="A30520">
        <v>2024</v>
      </c>
      <c r="B30520">
        <v>66539</v>
      </c>
      <c r="C30520">
        <v>3</v>
      </c>
      <c r="D30520">
        <v>0</v>
      </c>
      <c r="E30520">
        <v>1</v>
      </c>
      <c r="F30520">
        <v>476.09</v>
      </c>
      <c r="G30520">
        <v>1</v>
      </c>
      <c r="H30520">
        <v>0</v>
      </c>
      <c r="I30520">
        <v>0</v>
      </c>
      <c r="J30520">
        <v>476.09</v>
      </c>
      <c r="K30520">
        <v>41</v>
      </c>
      <c r="L30520">
        <v>2</v>
      </c>
      <c r="M30520">
        <v>115869.73806044305</v>
      </c>
      <c r="N30520">
        <v>18</v>
      </c>
      <c r="O30520">
        <v>71.577936206838729</v>
      </c>
      <c r="P30520" t="str">
        <f t="shared" si="952"/>
        <v>Grad School</v>
      </c>
      <c r="Q30520">
        <f t="shared" si="953"/>
        <v>11.660221891355455</v>
      </c>
    </row>
    <row r="30521" spans="1:17">
      <c r="A30521">
        <v>2024</v>
      </c>
      <c r="B30521">
        <v>66549</v>
      </c>
      <c r="C30521">
        <v>3</v>
      </c>
      <c r="D30521">
        <v>20240300467900</v>
      </c>
      <c r="E30521">
        <v>1</v>
      </c>
      <c r="F30521">
        <v>395.92</v>
      </c>
      <c r="G30521">
        <v>1</v>
      </c>
      <c r="H30521">
        <v>20240300467901</v>
      </c>
      <c r="I30521">
        <v>202403004679011</v>
      </c>
      <c r="J30521">
        <v>395.92</v>
      </c>
      <c r="K30521">
        <v>40</v>
      </c>
      <c r="L30521">
        <v>1</v>
      </c>
      <c r="M30521">
        <v>54026.757532853204</v>
      </c>
      <c r="N30521">
        <v>12</v>
      </c>
      <c r="O30521">
        <v>67.878486735041406</v>
      </c>
      <c r="P30521" t="str">
        <f t="shared" si="952"/>
        <v>High School</v>
      </c>
      <c r="Q30521">
        <f t="shared" si="953"/>
        <v>10.897234712689588</v>
      </c>
    </row>
    <row r="30522" spans="1:17">
      <c r="A30522">
        <v>2024</v>
      </c>
      <c r="B30522">
        <v>67045</v>
      </c>
      <c r="C30522">
        <v>3</v>
      </c>
      <c r="D30522">
        <v>20240100473300</v>
      </c>
      <c r="E30522">
        <v>1</v>
      </c>
      <c r="F30522">
        <v>666.79</v>
      </c>
      <c r="G30522">
        <v>2</v>
      </c>
      <c r="H30522">
        <v>20240100473302</v>
      </c>
      <c r="I30522">
        <v>202401004733021</v>
      </c>
      <c r="J30522">
        <v>666.79</v>
      </c>
      <c r="K30522">
        <v>42</v>
      </c>
      <c r="L30522">
        <v>1</v>
      </c>
      <c r="M30522">
        <v>99828.957013735257</v>
      </c>
      <c r="N30522">
        <v>16</v>
      </c>
      <c r="O30522">
        <v>73.488517504197674</v>
      </c>
      <c r="P30522" t="str">
        <f t="shared" si="952"/>
        <v>College</v>
      </c>
      <c r="Q30522">
        <f t="shared" si="953"/>
        <v>11.511213570652286</v>
      </c>
    </row>
    <row r="30523" spans="1:17">
      <c r="A30523">
        <v>2024</v>
      </c>
      <c r="B30523">
        <v>67193</v>
      </c>
      <c r="C30523">
        <v>3</v>
      </c>
      <c r="D30523">
        <v>20230300473900</v>
      </c>
      <c r="E30523">
        <v>1</v>
      </c>
      <c r="F30523">
        <v>543.71</v>
      </c>
      <c r="G30523">
        <v>1</v>
      </c>
      <c r="H30523">
        <v>20230300473901</v>
      </c>
      <c r="I30523">
        <v>202303004739011</v>
      </c>
      <c r="J30523">
        <v>543.71</v>
      </c>
      <c r="K30523">
        <v>46</v>
      </c>
      <c r="L30523">
        <v>2</v>
      </c>
      <c r="M30523">
        <v>43710.376891168875</v>
      </c>
      <c r="N30523">
        <v>11</v>
      </c>
      <c r="O30523">
        <v>72.756071701053145</v>
      </c>
      <c r="P30523" t="str">
        <f t="shared" si="952"/>
        <v>High School</v>
      </c>
      <c r="Q30523">
        <f t="shared" si="953"/>
        <v>10.685340810358939</v>
      </c>
    </row>
    <row r="30524" spans="1:17">
      <c r="A30524">
        <v>2024</v>
      </c>
      <c r="B30524">
        <v>67971</v>
      </c>
      <c r="C30524">
        <v>3</v>
      </c>
      <c r="D30524">
        <v>20231203810900</v>
      </c>
      <c r="E30524">
        <v>1</v>
      </c>
      <c r="F30524">
        <v>1078.1300000000001</v>
      </c>
      <c r="G30524">
        <v>1</v>
      </c>
      <c r="H30524">
        <v>20231203810901</v>
      </c>
      <c r="I30524">
        <v>202312038109011</v>
      </c>
      <c r="J30524">
        <v>1078.1300000000001</v>
      </c>
      <c r="K30524">
        <v>38</v>
      </c>
      <c r="L30524">
        <v>2</v>
      </c>
      <c r="M30524">
        <v>120157.07243388843</v>
      </c>
      <c r="N30524">
        <v>18</v>
      </c>
      <c r="O30524">
        <v>67.942202141344993</v>
      </c>
      <c r="P30524" t="str">
        <f t="shared" si="952"/>
        <v>Grad School</v>
      </c>
      <c r="Q30524">
        <f t="shared" si="953"/>
        <v>11.696555102802092</v>
      </c>
    </row>
    <row r="30525" spans="1:17">
      <c r="A30525">
        <v>2024</v>
      </c>
      <c r="B30525">
        <v>69123</v>
      </c>
      <c r="C30525">
        <v>3</v>
      </c>
      <c r="D30525">
        <v>20230300897900</v>
      </c>
      <c r="E30525">
        <v>1</v>
      </c>
      <c r="F30525">
        <v>194.31</v>
      </c>
      <c r="G30525">
        <v>1</v>
      </c>
      <c r="H30525">
        <v>20230300897901</v>
      </c>
      <c r="I30525">
        <v>202303008979011</v>
      </c>
      <c r="J30525">
        <v>194.31</v>
      </c>
      <c r="K30525">
        <v>46</v>
      </c>
      <c r="L30525">
        <v>1</v>
      </c>
      <c r="M30525">
        <v>52951.099900423193</v>
      </c>
      <c r="N30525">
        <v>12</v>
      </c>
      <c r="O30525">
        <v>70.962112310015968</v>
      </c>
      <c r="P30525" t="str">
        <f t="shared" si="952"/>
        <v>High School</v>
      </c>
      <c r="Q30525">
        <f t="shared" si="953"/>
        <v>10.877124123248619</v>
      </c>
    </row>
    <row r="30526" spans="1:17">
      <c r="A30526">
        <v>2024</v>
      </c>
      <c r="B30526">
        <v>69247</v>
      </c>
      <c r="C30526">
        <v>3</v>
      </c>
      <c r="D30526">
        <v>20231200904200</v>
      </c>
      <c r="E30526">
        <v>1</v>
      </c>
      <c r="F30526">
        <v>336.7</v>
      </c>
      <c r="G30526">
        <v>1</v>
      </c>
      <c r="H30526">
        <v>20231200904201</v>
      </c>
      <c r="I30526">
        <v>202312009042011</v>
      </c>
      <c r="J30526">
        <v>336.7</v>
      </c>
      <c r="K30526">
        <v>46</v>
      </c>
      <c r="L30526">
        <v>2</v>
      </c>
      <c r="M30526">
        <v>102137.06843132894</v>
      </c>
      <c r="N30526">
        <v>16</v>
      </c>
      <c r="O30526">
        <v>70.195524157957195</v>
      </c>
      <c r="P30526" t="str">
        <f t="shared" si="952"/>
        <v>College</v>
      </c>
      <c r="Q30526">
        <f t="shared" si="953"/>
        <v>11.534070998314597</v>
      </c>
    </row>
    <row r="30527" spans="1:17">
      <c r="A30527">
        <v>2024</v>
      </c>
      <c r="B30527">
        <v>69499</v>
      </c>
      <c r="C30527">
        <v>3</v>
      </c>
      <c r="D30527">
        <v>20240100906400</v>
      </c>
      <c r="E30527">
        <v>1</v>
      </c>
      <c r="F30527">
        <v>209.49</v>
      </c>
      <c r="G30527">
        <v>1</v>
      </c>
      <c r="H30527">
        <v>20240100906401</v>
      </c>
      <c r="I30527">
        <v>202401009064011</v>
      </c>
      <c r="J30527">
        <v>209.49</v>
      </c>
      <c r="K30527">
        <v>46</v>
      </c>
      <c r="L30527">
        <v>2</v>
      </c>
      <c r="M30527">
        <v>122595.10155386546</v>
      </c>
      <c r="N30527">
        <v>18</v>
      </c>
      <c r="O30527">
        <v>68.449959350420372</v>
      </c>
      <c r="P30527" t="str">
        <f t="shared" si="952"/>
        <v>Grad School</v>
      </c>
      <c r="Q30527">
        <f t="shared" si="953"/>
        <v>11.716642346986735</v>
      </c>
    </row>
    <row r="30528" spans="1:17">
      <c r="A30528">
        <v>2024</v>
      </c>
      <c r="B30528">
        <v>69596</v>
      </c>
      <c r="C30528">
        <v>3</v>
      </c>
      <c r="D30528">
        <v>0</v>
      </c>
      <c r="E30528">
        <v>1</v>
      </c>
      <c r="F30528">
        <v>240.57</v>
      </c>
      <c r="G30528">
        <v>2</v>
      </c>
      <c r="H30528">
        <v>0</v>
      </c>
      <c r="I30528">
        <v>0</v>
      </c>
      <c r="J30528">
        <v>240.57</v>
      </c>
      <c r="K30528">
        <v>43</v>
      </c>
      <c r="L30528">
        <v>2</v>
      </c>
      <c r="M30528">
        <v>117073.21789087434</v>
      </c>
      <c r="N30528">
        <v>18</v>
      </c>
      <c r="O30528">
        <v>69.339492751759693</v>
      </c>
      <c r="P30528" t="str">
        <f t="shared" si="952"/>
        <v>Grad School</v>
      </c>
      <c r="Q30528">
        <f t="shared" si="953"/>
        <v>11.670554811991616</v>
      </c>
    </row>
    <row r="30529" spans="1:17">
      <c r="A30529">
        <v>2024</v>
      </c>
      <c r="B30529">
        <v>70286</v>
      </c>
      <c r="C30529">
        <v>3</v>
      </c>
      <c r="D30529">
        <v>20240300127100</v>
      </c>
      <c r="E30529">
        <v>1</v>
      </c>
      <c r="F30529">
        <v>2116.38</v>
      </c>
      <c r="G30529">
        <v>2</v>
      </c>
      <c r="H30529">
        <v>20240300127102</v>
      </c>
      <c r="I30529">
        <v>202403001271021</v>
      </c>
      <c r="J30529">
        <v>2116.38</v>
      </c>
      <c r="K30529">
        <v>35</v>
      </c>
      <c r="L30529">
        <v>2</v>
      </c>
      <c r="M30529">
        <v>77109.956559943879</v>
      </c>
      <c r="N30529">
        <v>14</v>
      </c>
      <c r="O30529">
        <v>69.562822202149192</v>
      </c>
      <c r="P30529" t="str">
        <f t="shared" si="952"/>
        <v>College</v>
      </c>
      <c r="Q30529">
        <f t="shared" si="953"/>
        <v>11.252987689475063</v>
      </c>
    </row>
    <row r="30530" spans="1:17">
      <c r="A30530">
        <v>2024</v>
      </c>
      <c r="B30530">
        <v>70378</v>
      </c>
      <c r="C30530">
        <v>3</v>
      </c>
      <c r="D30530">
        <v>0</v>
      </c>
      <c r="E30530">
        <v>1</v>
      </c>
      <c r="F30530">
        <v>3416.54</v>
      </c>
      <c r="G30530">
        <v>1</v>
      </c>
      <c r="H30530">
        <v>0</v>
      </c>
      <c r="I30530">
        <v>0</v>
      </c>
      <c r="J30530">
        <v>3416.54</v>
      </c>
      <c r="K30530">
        <v>53</v>
      </c>
      <c r="L30530">
        <v>1</v>
      </c>
      <c r="M30530">
        <v>142018.99226700899</v>
      </c>
      <c r="N30530">
        <v>20</v>
      </c>
      <c r="O30530">
        <v>67.454921729307287</v>
      </c>
      <c r="P30530" t="str">
        <f t="shared" si="952"/>
        <v>Grad School</v>
      </c>
      <c r="Q30530">
        <f t="shared" si="953"/>
        <v>11.863716075999102</v>
      </c>
    </row>
    <row r="30531" spans="1:17">
      <c r="A30531">
        <v>2024</v>
      </c>
      <c r="B30531">
        <v>70391</v>
      </c>
      <c r="C30531">
        <v>3</v>
      </c>
      <c r="D30531">
        <v>20230200128200</v>
      </c>
      <c r="E30531">
        <v>1</v>
      </c>
      <c r="F30531">
        <v>4443.38</v>
      </c>
      <c r="G30531">
        <v>1</v>
      </c>
      <c r="H30531">
        <v>20230200128201</v>
      </c>
      <c r="I30531">
        <v>202302001282011</v>
      </c>
      <c r="J30531">
        <v>4443.38</v>
      </c>
      <c r="K30531">
        <v>49</v>
      </c>
      <c r="L30531">
        <v>2</v>
      </c>
      <c r="M30531">
        <v>98020.182605524664</v>
      </c>
      <c r="N30531">
        <v>16</v>
      </c>
      <c r="O30531">
        <v>68.164776339825139</v>
      </c>
      <c r="P30531" t="str">
        <f t="shared" ref="P30531:P30594" si="954">IF(N30531&lt;=12,"High School",IF(N30531&lt;=16,"College","Grad School"))</f>
        <v>College</v>
      </c>
      <c r="Q30531">
        <f t="shared" ref="Q30531:Q30594" si="955">LN(M30531)</f>
        <v>11.492928681403292</v>
      </c>
    </row>
    <row r="30532" spans="1:17">
      <c r="A30532">
        <v>2024</v>
      </c>
      <c r="B30532">
        <v>70808</v>
      </c>
      <c r="C30532">
        <v>3</v>
      </c>
      <c r="D30532">
        <v>20231200132300</v>
      </c>
      <c r="E30532">
        <v>1</v>
      </c>
      <c r="F30532">
        <v>3901.62</v>
      </c>
      <c r="G30532">
        <v>3</v>
      </c>
      <c r="H30532">
        <v>20231200132303</v>
      </c>
      <c r="I30532">
        <v>202312001323031</v>
      </c>
      <c r="J30532">
        <v>4156.67</v>
      </c>
      <c r="K30532">
        <v>25</v>
      </c>
      <c r="L30532">
        <v>1</v>
      </c>
      <c r="M30532">
        <v>95320.354302830339</v>
      </c>
      <c r="N30532">
        <v>16</v>
      </c>
      <c r="O30532">
        <v>69.499993738881955</v>
      </c>
      <c r="P30532" t="str">
        <f t="shared" si="954"/>
        <v>College</v>
      </c>
      <c r="Q30532">
        <f t="shared" si="955"/>
        <v>11.464998648188883</v>
      </c>
    </row>
    <row r="30533" spans="1:17">
      <c r="A30533">
        <v>2024</v>
      </c>
      <c r="B30533">
        <v>70906</v>
      </c>
      <c r="C30533">
        <v>3</v>
      </c>
      <c r="D30533">
        <v>20240100135300</v>
      </c>
      <c r="E30533">
        <v>1</v>
      </c>
      <c r="F30533">
        <v>2312.29</v>
      </c>
      <c r="G30533">
        <v>1</v>
      </c>
      <c r="H30533">
        <v>20240100135301</v>
      </c>
      <c r="I30533">
        <v>202401001353011</v>
      </c>
      <c r="J30533">
        <v>2312.29</v>
      </c>
      <c r="K30533">
        <v>49</v>
      </c>
      <c r="L30533">
        <v>2</v>
      </c>
      <c r="M30533">
        <v>138274.02544675287</v>
      </c>
      <c r="N30533">
        <v>20</v>
      </c>
      <c r="O30533">
        <v>71.574172751810622</v>
      </c>
      <c r="P30533" t="str">
        <f t="shared" si="954"/>
        <v>Grad School</v>
      </c>
      <c r="Q30533">
        <f t="shared" si="955"/>
        <v>11.836992686902789</v>
      </c>
    </row>
    <row r="30534" spans="1:17">
      <c r="A30534">
        <v>2024</v>
      </c>
      <c r="B30534">
        <v>71146</v>
      </c>
      <c r="C30534">
        <v>3</v>
      </c>
      <c r="D30534">
        <v>0</v>
      </c>
      <c r="E30534">
        <v>1</v>
      </c>
      <c r="F30534">
        <v>2235.4499999999998</v>
      </c>
      <c r="G30534">
        <v>2</v>
      </c>
      <c r="H30534">
        <v>0</v>
      </c>
      <c r="I30534">
        <v>0</v>
      </c>
      <c r="J30534">
        <v>2235.4499999999998</v>
      </c>
      <c r="K30534">
        <v>38</v>
      </c>
      <c r="L30534">
        <v>1</v>
      </c>
      <c r="M30534">
        <v>75729.28684488796</v>
      </c>
      <c r="N30534">
        <v>14</v>
      </c>
      <c r="O30534">
        <v>68.774387561228096</v>
      </c>
      <c r="P30534" t="str">
        <f t="shared" si="954"/>
        <v>College</v>
      </c>
      <c r="Q30534">
        <f t="shared" si="955"/>
        <v>11.234920244988233</v>
      </c>
    </row>
    <row r="30535" spans="1:17">
      <c r="A30535">
        <v>2024</v>
      </c>
      <c r="B30535">
        <v>72316</v>
      </c>
      <c r="C30535">
        <v>3</v>
      </c>
      <c r="D30535">
        <v>0</v>
      </c>
      <c r="E30535">
        <v>1</v>
      </c>
      <c r="F30535">
        <v>546.96</v>
      </c>
      <c r="G30535">
        <v>2</v>
      </c>
      <c r="H30535">
        <v>0</v>
      </c>
      <c r="I30535">
        <v>0</v>
      </c>
      <c r="J30535">
        <v>1476.94</v>
      </c>
      <c r="K30535">
        <v>64</v>
      </c>
      <c r="L30535">
        <v>1</v>
      </c>
      <c r="M30535">
        <v>54418.148641216736</v>
      </c>
      <c r="N30535">
        <v>12</v>
      </c>
      <c r="O30535">
        <v>69.736193968744033</v>
      </c>
      <c r="P30535" t="str">
        <f t="shared" si="954"/>
        <v>High School</v>
      </c>
      <c r="Q30535">
        <f t="shared" si="955"/>
        <v>10.904452991935264</v>
      </c>
    </row>
    <row r="30536" spans="1:17">
      <c r="A30536">
        <v>2024</v>
      </c>
      <c r="B30536">
        <v>72486</v>
      </c>
      <c r="C30536">
        <v>3</v>
      </c>
      <c r="D30536">
        <v>20240200548100</v>
      </c>
      <c r="E30536">
        <v>1</v>
      </c>
      <c r="F30536">
        <v>569.08000000000004</v>
      </c>
      <c r="G30536">
        <v>2</v>
      </c>
      <c r="H30536">
        <v>20240200548102</v>
      </c>
      <c r="I30536">
        <v>202402005481021</v>
      </c>
      <c r="J30536">
        <v>569.08000000000004</v>
      </c>
      <c r="K30536">
        <v>44</v>
      </c>
      <c r="L30536">
        <v>1</v>
      </c>
      <c r="M30536">
        <v>78210.3671730387</v>
      </c>
      <c r="N30536">
        <v>14</v>
      </c>
      <c r="O30536">
        <v>74.69304262466845</v>
      </c>
      <c r="P30536" t="str">
        <f t="shared" si="954"/>
        <v>College</v>
      </c>
      <c r="Q30536">
        <f t="shared" si="955"/>
        <v>11.267157490291691</v>
      </c>
    </row>
    <row r="30537" spans="1:17">
      <c r="A30537">
        <v>2024</v>
      </c>
      <c r="B30537">
        <v>74153</v>
      </c>
      <c r="C30537">
        <v>3</v>
      </c>
      <c r="D30537">
        <v>20230200044300</v>
      </c>
      <c r="E30537">
        <v>1</v>
      </c>
      <c r="F30537">
        <v>1624.99</v>
      </c>
      <c r="G30537">
        <v>2</v>
      </c>
      <c r="H30537">
        <v>20230200044302</v>
      </c>
      <c r="I30537">
        <v>202302000443021</v>
      </c>
      <c r="J30537">
        <v>1624.99</v>
      </c>
      <c r="K30537">
        <v>44</v>
      </c>
      <c r="L30537">
        <v>1</v>
      </c>
      <c r="M30537">
        <v>73520.657213028331</v>
      </c>
      <c r="N30537">
        <v>14</v>
      </c>
      <c r="O30537">
        <v>71.806979879153374</v>
      </c>
      <c r="P30537" t="str">
        <f t="shared" si="954"/>
        <v>College</v>
      </c>
      <c r="Q30537">
        <f t="shared" si="955"/>
        <v>11.205321696231023</v>
      </c>
    </row>
    <row r="30538" spans="1:17">
      <c r="A30538">
        <v>2024</v>
      </c>
      <c r="B30538">
        <v>74444</v>
      </c>
      <c r="C30538">
        <v>3</v>
      </c>
      <c r="D30538">
        <v>20231200045100</v>
      </c>
      <c r="E30538">
        <v>1</v>
      </c>
      <c r="F30538">
        <v>3099.08</v>
      </c>
      <c r="G30538">
        <v>1</v>
      </c>
      <c r="H30538">
        <v>20231200045101</v>
      </c>
      <c r="I30538">
        <v>202312000451011</v>
      </c>
      <c r="J30538">
        <v>3099.08</v>
      </c>
      <c r="K30538">
        <v>28</v>
      </c>
      <c r="L30538">
        <v>1</v>
      </c>
      <c r="M30538">
        <v>115124.09121162404</v>
      </c>
      <c r="N30538">
        <v>18</v>
      </c>
      <c r="O30538">
        <v>69.620180674806903</v>
      </c>
      <c r="P30538" t="str">
        <f t="shared" si="954"/>
        <v>Grad School</v>
      </c>
      <c r="Q30538">
        <f t="shared" si="955"/>
        <v>11.65376587959919</v>
      </c>
    </row>
    <row r="30539" spans="1:17">
      <c r="A30539">
        <v>2024</v>
      </c>
      <c r="B30539">
        <v>74478</v>
      </c>
      <c r="C30539">
        <v>3</v>
      </c>
      <c r="D30539">
        <v>20231200045300</v>
      </c>
      <c r="E30539">
        <v>1</v>
      </c>
      <c r="F30539">
        <v>1734.67</v>
      </c>
      <c r="G30539">
        <v>1</v>
      </c>
      <c r="H30539">
        <v>20231200045301</v>
      </c>
      <c r="I30539">
        <v>202312000453011</v>
      </c>
      <c r="J30539">
        <v>1734.67</v>
      </c>
      <c r="K30539">
        <v>51</v>
      </c>
      <c r="L30539">
        <v>1</v>
      </c>
      <c r="M30539">
        <v>96831.458017226265</v>
      </c>
      <c r="N30539">
        <v>16</v>
      </c>
      <c r="O30539">
        <v>68.125786153263121</v>
      </c>
      <c r="P30539" t="str">
        <f t="shared" si="954"/>
        <v>College</v>
      </c>
      <c r="Q30539">
        <f t="shared" si="955"/>
        <v>11.480727199987063</v>
      </c>
    </row>
    <row r="30540" spans="1:17">
      <c r="A30540">
        <v>2024</v>
      </c>
      <c r="B30540">
        <v>74548</v>
      </c>
      <c r="C30540">
        <v>3</v>
      </c>
      <c r="D30540">
        <v>20231200807100</v>
      </c>
      <c r="E30540">
        <v>1</v>
      </c>
      <c r="F30540">
        <v>1240.6300000000001</v>
      </c>
      <c r="G30540">
        <v>1</v>
      </c>
      <c r="H30540">
        <v>20231200807101</v>
      </c>
      <c r="I30540">
        <v>202312008071011</v>
      </c>
      <c r="J30540">
        <v>1240.6300000000001</v>
      </c>
      <c r="K30540">
        <v>41</v>
      </c>
      <c r="L30540">
        <v>1</v>
      </c>
      <c r="M30540">
        <v>53925.470321164219</v>
      </c>
      <c r="N30540">
        <v>12</v>
      </c>
      <c r="O30540">
        <v>70.575634640109939</v>
      </c>
      <c r="P30540" t="str">
        <f t="shared" si="954"/>
        <v>High School</v>
      </c>
      <c r="Q30540">
        <f t="shared" si="955"/>
        <v>10.895358192984075</v>
      </c>
    </row>
    <row r="30541" spans="1:17">
      <c r="A30541">
        <v>2024</v>
      </c>
      <c r="B30541">
        <v>74832</v>
      </c>
      <c r="C30541">
        <v>3</v>
      </c>
      <c r="D30541">
        <v>20231200808900</v>
      </c>
      <c r="E30541">
        <v>1</v>
      </c>
      <c r="F30541">
        <v>934.31</v>
      </c>
      <c r="G30541">
        <v>2</v>
      </c>
      <c r="H30541">
        <v>20231200808902</v>
      </c>
      <c r="I30541">
        <v>202312008089021</v>
      </c>
      <c r="J30541">
        <v>934.31</v>
      </c>
      <c r="K30541">
        <v>61</v>
      </c>
      <c r="L30541">
        <v>1</v>
      </c>
      <c r="M30541">
        <v>74762.695430726919</v>
      </c>
      <c r="N30541">
        <v>14</v>
      </c>
      <c r="O30541">
        <v>70.890566816882796</v>
      </c>
      <c r="P30541" t="str">
        <f t="shared" si="954"/>
        <v>College</v>
      </c>
      <c r="Q30541">
        <f t="shared" si="955"/>
        <v>11.222074315370154</v>
      </c>
    </row>
    <row r="30542" spans="1:17">
      <c r="A30542">
        <v>2024</v>
      </c>
      <c r="B30542">
        <v>74962</v>
      </c>
      <c r="C30542">
        <v>3</v>
      </c>
      <c r="D30542">
        <v>0</v>
      </c>
      <c r="E30542">
        <v>1</v>
      </c>
      <c r="F30542">
        <v>1285.51</v>
      </c>
      <c r="G30542">
        <v>2</v>
      </c>
      <c r="H30542">
        <v>0</v>
      </c>
      <c r="I30542">
        <v>0</v>
      </c>
      <c r="J30542">
        <v>956.01</v>
      </c>
      <c r="K30542">
        <v>61</v>
      </c>
      <c r="L30542">
        <v>2</v>
      </c>
      <c r="M30542">
        <v>46899.052972808953</v>
      </c>
      <c r="N30542">
        <v>12</v>
      </c>
      <c r="O30542">
        <v>73.242479566921858</v>
      </c>
      <c r="P30542" t="str">
        <f t="shared" si="954"/>
        <v>High School</v>
      </c>
      <c r="Q30542">
        <f t="shared" si="955"/>
        <v>10.755752761753079</v>
      </c>
    </row>
    <row r="30543" spans="1:17">
      <c r="A30543">
        <v>2024</v>
      </c>
      <c r="B30543">
        <v>75527</v>
      </c>
      <c r="C30543">
        <v>3</v>
      </c>
      <c r="D30543">
        <v>20240100815800</v>
      </c>
      <c r="E30543">
        <v>1</v>
      </c>
      <c r="F30543">
        <v>1175.82</v>
      </c>
      <c r="G30543">
        <v>2</v>
      </c>
      <c r="H30543">
        <v>20240100815802</v>
      </c>
      <c r="I30543">
        <v>202401008158021</v>
      </c>
      <c r="J30543">
        <v>1175.82</v>
      </c>
      <c r="K30543">
        <v>28</v>
      </c>
      <c r="L30543">
        <v>1</v>
      </c>
      <c r="M30543">
        <v>55832.866674360514</v>
      </c>
      <c r="N30543">
        <v>12</v>
      </c>
      <c r="O30543">
        <v>70.971591030536061</v>
      </c>
      <c r="P30543" t="str">
        <f t="shared" si="954"/>
        <v>High School</v>
      </c>
      <c r="Q30543">
        <f t="shared" si="955"/>
        <v>10.930117983473064</v>
      </c>
    </row>
    <row r="30544" spans="1:17">
      <c r="A30544">
        <v>2024</v>
      </c>
      <c r="B30544">
        <v>75967</v>
      </c>
      <c r="C30544">
        <v>3</v>
      </c>
      <c r="D30544">
        <v>20230300486600</v>
      </c>
      <c r="E30544">
        <v>1</v>
      </c>
      <c r="F30544">
        <v>2243.14</v>
      </c>
      <c r="G30544">
        <v>1</v>
      </c>
      <c r="H30544">
        <v>20230300486601</v>
      </c>
      <c r="I30544">
        <v>202303004866012</v>
      </c>
      <c r="J30544">
        <v>2243.14</v>
      </c>
      <c r="K30544">
        <v>48</v>
      </c>
      <c r="L30544">
        <v>2</v>
      </c>
      <c r="M30544">
        <v>144739.78514728014</v>
      </c>
      <c r="N30544">
        <v>20</v>
      </c>
      <c r="O30544">
        <v>71.775526171633174</v>
      </c>
      <c r="P30544" t="str">
        <f t="shared" si="954"/>
        <v>Grad School</v>
      </c>
      <c r="Q30544">
        <f t="shared" si="955"/>
        <v>11.88269282401443</v>
      </c>
    </row>
    <row r="30545" spans="1:17">
      <c r="A30545">
        <v>2024</v>
      </c>
      <c r="B30545">
        <v>76943</v>
      </c>
      <c r="C30545">
        <v>3</v>
      </c>
      <c r="D30545">
        <v>0</v>
      </c>
      <c r="E30545">
        <v>1</v>
      </c>
      <c r="F30545">
        <v>1177.1400000000001</v>
      </c>
      <c r="G30545">
        <v>1</v>
      </c>
      <c r="H30545">
        <v>0</v>
      </c>
      <c r="I30545">
        <v>0</v>
      </c>
      <c r="J30545">
        <v>1177.1400000000001</v>
      </c>
      <c r="K30545">
        <v>27</v>
      </c>
      <c r="L30545">
        <v>1</v>
      </c>
      <c r="M30545">
        <v>91756.944154582234</v>
      </c>
      <c r="N30545">
        <v>16</v>
      </c>
      <c r="O30545">
        <v>70.407408788501158</v>
      </c>
      <c r="P30545" t="str">
        <f t="shared" si="954"/>
        <v>College</v>
      </c>
      <c r="Q30545">
        <f t="shared" si="955"/>
        <v>11.426898448661332</v>
      </c>
    </row>
    <row r="30546" spans="1:17">
      <c r="A30546">
        <v>2024</v>
      </c>
      <c r="B30546">
        <v>77229</v>
      </c>
      <c r="C30546">
        <v>3</v>
      </c>
      <c r="D30546">
        <v>20240200850900</v>
      </c>
      <c r="E30546">
        <v>1</v>
      </c>
      <c r="F30546">
        <v>2669.91</v>
      </c>
      <c r="G30546">
        <v>2</v>
      </c>
      <c r="H30546">
        <v>20240200850902</v>
      </c>
      <c r="I30546">
        <v>202402008509021</v>
      </c>
      <c r="J30546">
        <v>2669.91</v>
      </c>
      <c r="K30546">
        <v>33</v>
      </c>
      <c r="L30546">
        <v>2</v>
      </c>
      <c r="M30546">
        <v>94077.91150839554</v>
      </c>
      <c r="N30546">
        <v>16</v>
      </c>
      <c r="O30546">
        <v>69.49259734239142</v>
      </c>
      <c r="P30546" t="str">
        <f t="shared" si="954"/>
        <v>College</v>
      </c>
      <c r="Q30546">
        <f t="shared" si="955"/>
        <v>11.451878563783112</v>
      </c>
    </row>
    <row r="30547" spans="1:17">
      <c r="A30547">
        <v>2024</v>
      </c>
      <c r="B30547">
        <v>79272</v>
      </c>
      <c r="C30547">
        <v>3</v>
      </c>
      <c r="D30547">
        <v>0</v>
      </c>
      <c r="E30547">
        <v>1</v>
      </c>
      <c r="F30547">
        <v>1600.13</v>
      </c>
      <c r="G30547">
        <v>2</v>
      </c>
      <c r="H30547">
        <v>0</v>
      </c>
      <c r="I30547">
        <v>0</v>
      </c>
      <c r="J30547">
        <v>1600.13</v>
      </c>
      <c r="K30547">
        <v>43</v>
      </c>
      <c r="L30547">
        <v>1</v>
      </c>
      <c r="M30547">
        <v>99833.402906673393</v>
      </c>
      <c r="N30547">
        <v>16</v>
      </c>
      <c r="O30547">
        <v>70.059871626389281</v>
      </c>
      <c r="P30547" t="str">
        <f t="shared" si="954"/>
        <v>College</v>
      </c>
      <c r="Q30547">
        <f t="shared" si="955"/>
        <v>11.511258104764181</v>
      </c>
    </row>
    <row r="30548" spans="1:17">
      <c r="A30548">
        <v>2024</v>
      </c>
      <c r="B30548">
        <v>79451</v>
      </c>
      <c r="C30548">
        <v>3</v>
      </c>
      <c r="D30548">
        <v>20230300662800</v>
      </c>
      <c r="E30548">
        <v>1</v>
      </c>
      <c r="F30548">
        <v>1932.06</v>
      </c>
      <c r="G30548">
        <v>1</v>
      </c>
      <c r="H30548">
        <v>20230300662801</v>
      </c>
      <c r="I30548">
        <v>202303006628011</v>
      </c>
      <c r="J30548">
        <v>1932.06</v>
      </c>
      <c r="K30548">
        <v>61</v>
      </c>
      <c r="L30548">
        <v>2</v>
      </c>
      <c r="M30548">
        <v>73121.941479252273</v>
      </c>
      <c r="N30548">
        <v>14</v>
      </c>
      <c r="O30548">
        <v>73.342085739277962</v>
      </c>
      <c r="P30548" t="str">
        <f t="shared" si="954"/>
        <v>College</v>
      </c>
      <c r="Q30548">
        <f t="shared" si="955"/>
        <v>11.199883757734675</v>
      </c>
    </row>
    <row r="30549" spans="1:17">
      <c r="A30549">
        <v>2024</v>
      </c>
      <c r="B30549">
        <v>79648</v>
      </c>
      <c r="C30549">
        <v>3</v>
      </c>
      <c r="D30549">
        <v>20240200672400</v>
      </c>
      <c r="E30549">
        <v>1</v>
      </c>
      <c r="F30549">
        <v>1348.52</v>
      </c>
      <c r="G30549">
        <v>1</v>
      </c>
      <c r="H30549">
        <v>20240200672401</v>
      </c>
      <c r="I30549">
        <v>202402006724011</v>
      </c>
      <c r="J30549">
        <v>1348.52</v>
      </c>
      <c r="K30549">
        <v>56</v>
      </c>
      <c r="L30549">
        <v>1</v>
      </c>
      <c r="M30549">
        <v>75513.416922091012</v>
      </c>
      <c r="N30549">
        <v>14</v>
      </c>
      <c r="O30549">
        <v>71.249568548471004</v>
      </c>
      <c r="P30549" t="str">
        <f t="shared" si="954"/>
        <v>College</v>
      </c>
      <c r="Q30549">
        <f t="shared" si="955"/>
        <v>11.23206562702636</v>
      </c>
    </row>
    <row r="30550" spans="1:17">
      <c r="A30550">
        <v>2024</v>
      </c>
      <c r="B30550">
        <v>79822</v>
      </c>
      <c r="C30550">
        <v>3</v>
      </c>
      <c r="D30550">
        <v>0</v>
      </c>
      <c r="E30550">
        <v>1</v>
      </c>
      <c r="F30550">
        <v>2039.71</v>
      </c>
      <c r="G30550">
        <v>1</v>
      </c>
      <c r="H30550">
        <v>0</v>
      </c>
      <c r="I30550">
        <v>0</v>
      </c>
      <c r="J30550">
        <v>2039.71</v>
      </c>
      <c r="K30550">
        <v>39</v>
      </c>
      <c r="L30550">
        <v>1</v>
      </c>
      <c r="M30550">
        <v>117789.4679543997</v>
      </c>
      <c r="N30550">
        <v>18</v>
      </c>
      <c r="O30550">
        <v>73.498406297849712</v>
      </c>
      <c r="P30550" t="str">
        <f t="shared" si="954"/>
        <v>Grad School</v>
      </c>
      <c r="Q30550">
        <f t="shared" si="955"/>
        <v>11.676654140043059</v>
      </c>
    </row>
    <row r="30551" spans="1:17">
      <c r="A30551">
        <v>2024</v>
      </c>
      <c r="B30551">
        <v>80316</v>
      </c>
      <c r="C30551">
        <v>3</v>
      </c>
      <c r="D30551">
        <v>20230200070500</v>
      </c>
      <c r="E30551">
        <v>1</v>
      </c>
      <c r="F30551">
        <v>1611.23</v>
      </c>
      <c r="G30551">
        <v>1</v>
      </c>
      <c r="H30551">
        <v>20230200070501</v>
      </c>
      <c r="I30551">
        <v>202302000705011</v>
      </c>
      <c r="J30551">
        <v>1611.23</v>
      </c>
      <c r="K30551">
        <v>51</v>
      </c>
      <c r="L30551">
        <v>2</v>
      </c>
      <c r="M30551">
        <v>74333.699780684517</v>
      </c>
      <c r="N30551">
        <v>14</v>
      </c>
      <c r="O30551">
        <v>71.090802381819643</v>
      </c>
      <c r="P30551" t="str">
        <f t="shared" si="954"/>
        <v>College</v>
      </c>
      <c r="Q30551">
        <f t="shared" si="955"/>
        <v>11.216319691546989</v>
      </c>
    </row>
    <row r="30552" spans="1:17">
      <c r="A30552">
        <v>2024</v>
      </c>
      <c r="B30552">
        <v>80986</v>
      </c>
      <c r="C30552">
        <v>3</v>
      </c>
      <c r="D30552">
        <v>20231200069600</v>
      </c>
      <c r="E30552">
        <v>1</v>
      </c>
      <c r="F30552">
        <v>2286.7199999999998</v>
      </c>
      <c r="G30552">
        <v>1</v>
      </c>
      <c r="H30552">
        <v>20231200069601</v>
      </c>
      <c r="I30552">
        <v>202312000696011</v>
      </c>
      <c r="J30552">
        <v>2286.7199999999998</v>
      </c>
      <c r="K30552">
        <v>51</v>
      </c>
      <c r="L30552">
        <v>1</v>
      </c>
      <c r="M30552">
        <v>72000.816733625164</v>
      </c>
      <c r="N30552">
        <v>14</v>
      </c>
      <c r="O30552">
        <v>70.676845513816161</v>
      </c>
      <c r="P30552" t="str">
        <f t="shared" si="954"/>
        <v>College</v>
      </c>
      <c r="Q30552">
        <f t="shared" si="955"/>
        <v>11.184432741456426</v>
      </c>
    </row>
    <row r="30553" spans="1:17">
      <c r="A30553">
        <v>2024</v>
      </c>
      <c r="B30553">
        <v>81385</v>
      </c>
      <c r="C30553">
        <v>3</v>
      </c>
      <c r="D30553">
        <v>20231200085900</v>
      </c>
      <c r="E30553">
        <v>1</v>
      </c>
      <c r="F30553">
        <v>2426.5700000000002</v>
      </c>
      <c r="G30553">
        <v>2</v>
      </c>
      <c r="H30553">
        <v>20231200085902</v>
      </c>
      <c r="I30553">
        <v>202312000859021</v>
      </c>
      <c r="J30553">
        <v>2426.5700000000002</v>
      </c>
      <c r="K30553">
        <v>39</v>
      </c>
      <c r="L30553">
        <v>1</v>
      </c>
      <c r="M30553">
        <v>113962.24692005008</v>
      </c>
      <c r="N30553">
        <v>18</v>
      </c>
      <c r="O30553">
        <v>70.470881495581423</v>
      </c>
      <c r="P30553" t="str">
        <f t="shared" si="954"/>
        <v>Grad School</v>
      </c>
      <c r="Q30553">
        <f t="shared" si="955"/>
        <v>11.643622505160629</v>
      </c>
    </row>
    <row r="30554" spans="1:17">
      <c r="A30554">
        <v>2024</v>
      </c>
      <c r="B30554">
        <v>81390</v>
      </c>
      <c r="C30554">
        <v>3</v>
      </c>
      <c r="D30554">
        <v>20240200084200</v>
      </c>
      <c r="E30554">
        <v>1</v>
      </c>
      <c r="F30554">
        <v>4680.91</v>
      </c>
      <c r="G30554">
        <v>1</v>
      </c>
      <c r="H30554">
        <v>20240200084201</v>
      </c>
      <c r="I30554">
        <v>202402000842011</v>
      </c>
      <c r="J30554">
        <v>4680.91</v>
      </c>
      <c r="K30554">
        <v>34</v>
      </c>
      <c r="L30554">
        <v>1</v>
      </c>
      <c r="M30554">
        <v>97559.151432271057</v>
      </c>
      <c r="N30554">
        <v>16</v>
      </c>
      <c r="O30554">
        <v>71.218786535894978</v>
      </c>
      <c r="P30554" t="str">
        <f t="shared" si="954"/>
        <v>College</v>
      </c>
      <c r="Q30554">
        <f t="shared" si="955"/>
        <v>11.48821415438583</v>
      </c>
    </row>
    <row r="30555" spans="1:17">
      <c r="A30555">
        <v>2024</v>
      </c>
      <c r="B30555">
        <v>82254</v>
      </c>
      <c r="C30555">
        <v>3</v>
      </c>
      <c r="D30555">
        <v>0</v>
      </c>
      <c r="E30555">
        <v>1</v>
      </c>
      <c r="F30555">
        <v>2237.8200000000002</v>
      </c>
      <c r="G30555">
        <v>3</v>
      </c>
      <c r="H30555">
        <v>0</v>
      </c>
      <c r="I30555">
        <v>0</v>
      </c>
      <c r="J30555">
        <v>1937.76</v>
      </c>
      <c r="K30555">
        <v>32</v>
      </c>
      <c r="L30555">
        <v>1</v>
      </c>
      <c r="M30555">
        <v>101313.2509196461</v>
      </c>
      <c r="N30555">
        <v>16</v>
      </c>
      <c r="O30555">
        <v>69.507565710630303</v>
      </c>
      <c r="P30555" t="str">
        <f t="shared" si="954"/>
        <v>College</v>
      </c>
      <c r="Q30555">
        <f t="shared" si="955"/>
        <v>11.525972490365639</v>
      </c>
    </row>
    <row r="30556" spans="1:17">
      <c r="A30556">
        <v>2024</v>
      </c>
      <c r="B30556">
        <v>83944</v>
      </c>
      <c r="C30556">
        <v>3</v>
      </c>
      <c r="D30556">
        <v>0</v>
      </c>
      <c r="E30556">
        <v>1</v>
      </c>
      <c r="F30556">
        <v>1585.21</v>
      </c>
      <c r="G30556">
        <v>2</v>
      </c>
      <c r="H30556">
        <v>0</v>
      </c>
      <c r="I30556">
        <v>0</v>
      </c>
      <c r="J30556">
        <v>1585.21</v>
      </c>
      <c r="K30556">
        <v>35</v>
      </c>
      <c r="L30556">
        <v>1</v>
      </c>
      <c r="M30556">
        <v>53168.242738057801</v>
      </c>
      <c r="N30556">
        <v>12</v>
      </c>
      <c r="O30556">
        <v>71.300487896075907</v>
      </c>
      <c r="P30556" t="str">
        <f t="shared" si="954"/>
        <v>High School</v>
      </c>
      <c r="Q30556">
        <f t="shared" si="955"/>
        <v>10.881216556075561</v>
      </c>
    </row>
    <row r="30557" spans="1:17">
      <c r="A30557">
        <v>2024</v>
      </c>
      <c r="B30557">
        <v>84411</v>
      </c>
      <c r="C30557">
        <v>3</v>
      </c>
      <c r="D30557">
        <v>0</v>
      </c>
      <c r="E30557">
        <v>1</v>
      </c>
      <c r="F30557">
        <v>4684.59</v>
      </c>
      <c r="G30557">
        <v>1</v>
      </c>
      <c r="H30557">
        <v>0</v>
      </c>
      <c r="I30557">
        <v>0</v>
      </c>
      <c r="J30557">
        <v>4684.59</v>
      </c>
      <c r="K30557">
        <v>55</v>
      </c>
      <c r="L30557">
        <v>1</v>
      </c>
      <c r="M30557">
        <v>91155.701243218806</v>
      </c>
      <c r="N30557">
        <v>16</v>
      </c>
      <c r="O30557">
        <v>67.55774503320977</v>
      </c>
      <c r="P30557" t="str">
        <f t="shared" si="954"/>
        <v>College</v>
      </c>
      <c r="Q30557">
        <f t="shared" si="955"/>
        <v>11.420324326074178</v>
      </c>
    </row>
    <row r="30558" spans="1:17">
      <c r="A30558">
        <v>2024</v>
      </c>
      <c r="B30558">
        <v>84822</v>
      </c>
      <c r="C30558">
        <v>3</v>
      </c>
      <c r="D30558">
        <v>20230300107700</v>
      </c>
      <c r="E30558">
        <v>1</v>
      </c>
      <c r="F30558">
        <v>4179.55</v>
      </c>
      <c r="G30558">
        <v>4</v>
      </c>
      <c r="H30558">
        <v>20230300107704</v>
      </c>
      <c r="I30558">
        <v>202303001077041</v>
      </c>
      <c r="J30558">
        <v>4414.1000000000004</v>
      </c>
      <c r="K30558">
        <v>31</v>
      </c>
      <c r="L30558">
        <v>1</v>
      </c>
      <c r="M30558">
        <v>95529.319353745697</v>
      </c>
      <c r="N30558">
        <v>16</v>
      </c>
      <c r="O30558">
        <v>67.380798967494272</v>
      </c>
      <c r="P30558" t="str">
        <f t="shared" si="954"/>
        <v>College</v>
      </c>
      <c r="Q30558">
        <f t="shared" si="955"/>
        <v>11.467188488290965</v>
      </c>
    </row>
    <row r="30559" spans="1:17">
      <c r="A30559">
        <v>2024</v>
      </c>
      <c r="B30559">
        <v>84829</v>
      </c>
      <c r="C30559">
        <v>3</v>
      </c>
      <c r="D30559">
        <v>20240300108700</v>
      </c>
      <c r="E30559">
        <v>1</v>
      </c>
      <c r="F30559">
        <v>7527.29</v>
      </c>
      <c r="G30559">
        <v>2</v>
      </c>
      <c r="H30559">
        <v>20240300108702</v>
      </c>
      <c r="I30559">
        <v>202403001087021</v>
      </c>
      <c r="J30559">
        <v>7527.29</v>
      </c>
      <c r="K30559">
        <v>33</v>
      </c>
      <c r="L30559">
        <v>2</v>
      </c>
      <c r="M30559">
        <v>122325.67475713736</v>
      </c>
      <c r="N30559">
        <v>18</v>
      </c>
      <c r="O30559">
        <v>69.642717266029223</v>
      </c>
      <c r="P30559" t="str">
        <f t="shared" si="954"/>
        <v>Grad School</v>
      </c>
      <c r="Q30559">
        <f t="shared" si="955"/>
        <v>11.714442232243785</v>
      </c>
    </row>
    <row r="30560" spans="1:17">
      <c r="A30560">
        <v>2024</v>
      </c>
      <c r="B30560">
        <v>85323</v>
      </c>
      <c r="C30560">
        <v>3</v>
      </c>
      <c r="D30560">
        <v>20240200111300</v>
      </c>
      <c r="E30560">
        <v>1</v>
      </c>
      <c r="F30560">
        <v>1939.5</v>
      </c>
      <c r="G30560">
        <v>3</v>
      </c>
      <c r="H30560">
        <v>20240200111304</v>
      </c>
      <c r="I30560">
        <v>202402001113041</v>
      </c>
      <c r="J30560">
        <v>2125.11</v>
      </c>
      <c r="K30560">
        <v>63</v>
      </c>
      <c r="L30560">
        <v>2</v>
      </c>
      <c r="M30560">
        <v>27325.797456069169</v>
      </c>
      <c r="N30560">
        <v>10</v>
      </c>
      <c r="O30560">
        <v>71.764273306654928</v>
      </c>
      <c r="P30560" t="str">
        <f t="shared" si="954"/>
        <v>High School</v>
      </c>
      <c r="Q30560">
        <f t="shared" si="955"/>
        <v>10.215586496738531</v>
      </c>
    </row>
    <row r="30561" spans="1:17">
      <c r="A30561">
        <v>2024</v>
      </c>
      <c r="B30561">
        <v>86050</v>
      </c>
      <c r="C30561">
        <v>3</v>
      </c>
      <c r="D30561">
        <v>20240300119800</v>
      </c>
      <c r="E30561">
        <v>1</v>
      </c>
      <c r="F30561">
        <v>2287.36</v>
      </c>
      <c r="G30561">
        <v>1</v>
      </c>
      <c r="H30561">
        <v>20240300119801</v>
      </c>
      <c r="I30561">
        <v>202403001198011</v>
      </c>
      <c r="J30561">
        <v>2287.36</v>
      </c>
      <c r="K30561">
        <v>32</v>
      </c>
      <c r="L30561">
        <v>2</v>
      </c>
      <c r="M30561">
        <v>77438.695957540578</v>
      </c>
      <c r="N30561">
        <v>14</v>
      </c>
      <c r="O30561">
        <v>71.425998259540634</v>
      </c>
      <c r="P30561" t="str">
        <f t="shared" si="954"/>
        <v>College</v>
      </c>
      <c r="Q30561">
        <f t="shared" si="955"/>
        <v>11.257241882417411</v>
      </c>
    </row>
    <row r="30562" spans="1:17">
      <c r="A30562">
        <v>2024</v>
      </c>
      <c r="B30562">
        <v>87029</v>
      </c>
      <c r="C30562">
        <v>3</v>
      </c>
      <c r="D30562">
        <v>20231200022300</v>
      </c>
      <c r="E30562">
        <v>1</v>
      </c>
      <c r="F30562">
        <v>351.44</v>
      </c>
      <c r="G30562">
        <v>2</v>
      </c>
      <c r="H30562">
        <v>20231200022302</v>
      </c>
      <c r="I30562">
        <v>202312000223021</v>
      </c>
      <c r="J30562">
        <v>351.44</v>
      </c>
      <c r="K30562">
        <v>39</v>
      </c>
      <c r="L30562">
        <v>1</v>
      </c>
      <c r="M30562">
        <v>49256.62358773806</v>
      </c>
      <c r="N30562">
        <v>12</v>
      </c>
      <c r="O30562">
        <v>68.221574724140837</v>
      </c>
      <c r="P30562" t="str">
        <f t="shared" si="954"/>
        <v>High School</v>
      </c>
      <c r="Q30562">
        <f t="shared" si="955"/>
        <v>10.804799126648517</v>
      </c>
    </row>
    <row r="30563" spans="1:17">
      <c r="A30563">
        <v>2024</v>
      </c>
      <c r="B30563">
        <v>87393</v>
      </c>
      <c r="C30563">
        <v>3</v>
      </c>
      <c r="D30563">
        <v>20231200023700</v>
      </c>
      <c r="E30563">
        <v>1</v>
      </c>
      <c r="F30563">
        <v>837.55</v>
      </c>
      <c r="G30563">
        <v>2</v>
      </c>
      <c r="H30563">
        <v>20231200023702</v>
      </c>
      <c r="I30563">
        <v>202312000237021</v>
      </c>
      <c r="J30563">
        <v>837.55</v>
      </c>
      <c r="K30563">
        <v>36</v>
      </c>
      <c r="L30563">
        <v>1</v>
      </c>
      <c r="M30563">
        <v>81025.441873498887</v>
      </c>
      <c r="N30563">
        <v>14</v>
      </c>
      <c r="O30563">
        <v>74.394499233694575</v>
      </c>
      <c r="P30563" t="str">
        <f t="shared" si="954"/>
        <v>College</v>
      </c>
      <c r="Q30563">
        <f t="shared" si="955"/>
        <v>11.302518481540066</v>
      </c>
    </row>
    <row r="30564" spans="1:17">
      <c r="A30564">
        <v>2024</v>
      </c>
      <c r="B30564">
        <v>87671</v>
      </c>
      <c r="C30564">
        <v>3</v>
      </c>
      <c r="D30564">
        <v>0</v>
      </c>
      <c r="E30564">
        <v>1</v>
      </c>
      <c r="F30564">
        <v>329.24</v>
      </c>
      <c r="G30564">
        <v>1</v>
      </c>
      <c r="H30564">
        <v>0</v>
      </c>
      <c r="I30564">
        <v>0</v>
      </c>
      <c r="J30564">
        <v>329.24</v>
      </c>
      <c r="K30564">
        <v>41</v>
      </c>
      <c r="L30564">
        <v>2</v>
      </c>
      <c r="M30564">
        <v>95640.612643857356</v>
      </c>
      <c r="N30564">
        <v>16</v>
      </c>
      <c r="O30564">
        <v>70.538852605749426</v>
      </c>
      <c r="P30564" t="str">
        <f t="shared" si="954"/>
        <v>College</v>
      </c>
      <c r="Q30564">
        <f t="shared" si="955"/>
        <v>11.468352827280073</v>
      </c>
    </row>
    <row r="30565" spans="1:17">
      <c r="A30565">
        <v>2024</v>
      </c>
      <c r="B30565">
        <v>87964</v>
      </c>
      <c r="C30565">
        <v>3</v>
      </c>
      <c r="D30565">
        <v>0</v>
      </c>
      <c r="E30565">
        <v>1</v>
      </c>
      <c r="F30565">
        <v>371.93</v>
      </c>
      <c r="G30565">
        <v>1</v>
      </c>
      <c r="H30565">
        <v>0</v>
      </c>
      <c r="I30565">
        <v>0</v>
      </c>
      <c r="J30565">
        <v>371.93</v>
      </c>
      <c r="K30565">
        <v>41</v>
      </c>
      <c r="L30565">
        <v>2</v>
      </c>
      <c r="M30565">
        <v>57261.675626334283</v>
      </c>
      <c r="N30565">
        <v>12</v>
      </c>
      <c r="O30565">
        <v>66.960389645499461</v>
      </c>
      <c r="P30565" t="str">
        <f t="shared" si="954"/>
        <v>High School</v>
      </c>
      <c r="Q30565">
        <f t="shared" si="955"/>
        <v>10.955386841694674</v>
      </c>
    </row>
    <row r="30566" spans="1:17">
      <c r="A30566">
        <v>2024</v>
      </c>
      <c r="B30566">
        <v>87978</v>
      </c>
      <c r="C30566">
        <v>3</v>
      </c>
      <c r="D30566">
        <v>20230300026000</v>
      </c>
      <c r="E30566">
        <v>1</v>
      </c>
      <c r="F30566">
        <v>263.89999999999998</v>
      </c>
      <c r="G30566">
        <v>1</v>
      </c>
      <c r="H30566">
        <v>20230300026001</v>
      </c>
      <c r="I30566">
        <v>202303000260011</v>
      </c>
      <c r="J30566">
        <v>263.89999999999998</v>
      </c>
      <c r="K30566">
        <v>41</v>
      </c>
      <c r="L30566">
        <v>1</v>
      </c>
      <c r="M30566">
        <v>123159.31234709344</v>
      </c>
      <c r="N30566">
        <v>18</v>
      </c>
      <c r="O30566">
        <v>67.582314992766214</v>
      </c>
      <c r="P30566" t="str">
        <f t="shared" si="954"/>
        <v>Grad School</v>
      </c>
      <c r="Q30566">
        <f t="shared" si="955"/>
        <v>11.721234018611787</v>
      </c>
    </row>
    <row r="30567" spans="1:17">
      <c r="A30567">
        <v>2024</v>
      </c>
      <c r="B30567">
        <v>88572</v>
      </c>
      <c r="C30567">
        <v>3</v>
      </c>
      <c r="D30567">
        <v>20221201858600</v>
      </c>
      <c r="E30567">
        <v>1</v>
      </c>
      <c r="F30567">
        <v>549.4</v>
      </c>
      <c r="G30567">
        <v>3</v>
      </c>
      <c r="H30567">
        <v>20221201858603</v>
      </c>
      <c r="I30567">
        <v>202212018586031</v>
      </c>
      <c r="J30567">
        <v>693.12</v>
      </c>
      <c r="K30567">
        <v>28</v>
      </c>
      <c r="L30567">
        <v>1</v>
      </c>
      <c r="M30567">
        <v>94772.617046144223</v>
      </c>
      <c r="N30567">
        <v>16</v>
      </c>
      <c r="O30567">
        <v>71.986827557434424</v>
      </c>
      <c r="P30567" t="str">
        <f t="shared" si="954"/>
        <v>College</v>
      </c>
      <c r="Q30567">
        <f t="shared" si="955"/>
        <v>11.459235796793779</v>
      </c>
    </row>
    <row r="30568" spans="1:17">
      <c r="A30568">
        <v>2024</v>
      </c>
      <c r="B30568">
        <v>89128</v>
      </c>
      <c r="C30568">
        <v>3</v>
      </c>
      <c r="D30568">
        <v>0</v>
      </c>
      <c r="E30568">
        <v>1</v>
      </c>
      <c r="F30568">
        <v>507.78</v>
      </c>
      <c r="G30568">
        <v>2</v>
      </c>
      <c r="H30568">
        <v>0</v>
      </c>
      <c r="I30568">
        <v>0</v>
      </c>
      <c r="J30568">
        <v>507.78</v>
      </c>
      <c r="K30568">
        <v>35</v>
      </c>
      <c r="L30568">
        <v>1</v>
      </c>
      <c r="M30568">
        <v>68288.145757090082</v>
      </c>
      <c r="N30568">
        <v>14</v>
      </c>
      <c r="O30568">
        <v>70.18764614588882</v>
      </c>
      <c r="P30568" t="str">
        <f t="shared" si="954"/>
        <v>College</v>
      </c>
      <c r="Q30568">
        <f t="shared" si="955"/>
        <v>11.131491469105757</v>
      </c>
    </row>
    <row r="30569" spans="1:17">
      <c r="A30569">
        <v>2024</v>
      </c>
      <c r="B30569">
        <v>50922</v>
      </c>
      <c r="C30569">
        <v>3</v>
      </c>
      <c r="D30569">
        <v>0</v>
      </c>
      <c r="E30569">
        <v>1</v>
      </c>
      <c r="F30569">
        <v>3687.98</v>
      </c>
      <c r="G30569">
        <v>1</v>
      </c>
      <c r="H30569">
        <v>0</v>
      </c>
      <c r="I30569">
        <v>0</v>
      </c>
      <c r="J30569">
        <v>3687.98</v>
      </c>
      <c r="K30569">
        <v>43</v>
      </c>
      <c r="L30569">
        <v>2</v>
      </c>
      <c r="M30569">
        <v>71032.407235337741</v>
      </c>
      <c r="N30569">
        <v>14</v>
      </c>
      <c r="O30569">
        <v>71.560223835979698</v>
      </c>
      <c r="P30569" t="str">
        <f t="shared" si="954"/>
        <v>College</v>
      </c>
      <c r="Q30569">
        <f t="shared" si="955"/>
        <v>11.170891491820766</v>
      </c>
    </row>
    <row r="30570" spans="1:17">
      <c r="A30570">
        <v>2024</v>
      </c>
      <c r="B30570">
        <v>72482</v>
      </c>
      <c r="C30570">
        <v>3</v>
      </c>
      <c r="D30570">
        <v>20230300536000</v>
      </c>
      <c r="E30570">
        <v>1</v>
      </c>
      <c r="F30570">
        <v>757.35</v>
      </c>
      <c r="G30570">
        <v>1</v>
      </c>
      <c r="H30570">
        <v>20230300536001</v>
      </c>
      <c r="I30570">
        <v>202303005360011</v>
      </c>
      <c r="J30570">
        <v>757.35</v>
      </c>
      <c r="K30570">
        <v>36</v>
      </c>
      <c r="L30570">
        <v>2</v>
      </c>
      <c r="M30570">
        <v>117542.22464119011</v>
      </c>
      <c r="N30570">
        <v>18</v>
      </c>
      <c r="O30570">
        <v>68.141861117324481</v>
      </c>
      <c r="P30570" t="str">
        <f t="shared" si="954"/>
        <v>Grad School</v>
      </c>
      <c r="Q30570">
        <f t="shared" si="955"/>
        <v>11.674552906660923</v>
      </c>
    </row>
    <row r="30571" spans="1:17">
      <c r="A30571">
        <v>2024</v>
      </c>
      <c r="B30571">
        <v>73130</v>
      </c>
      <c r="C30571">
        <v>3</v>
      </c>
      <c r="D30571">
        <v>20230100032300</v>
      </c>
      <c r="E30571">
        <v>1</v>
      </c>
      <c r="F30571">
        <v>4708.7</v>
      </c>
      <c r="G30571">
        <v>2</v>
      </c>
      <c r="H30571">
        <v>20230100032302</v>
      </c>
      <c r="I30571">
        <v>202301000323021</v>
      </c>
      <c r="J30571">
        <v>4708.7</v>
      </c>
      <c r="K30571">
        <v>52</v>
      </c>
      <c r="L30571">
        <v>2</v>
      </c>
      <c r="M30571">
        <v>114790.61541920144</v>
      </c>
      <c r="N30571">
        <v>18</v>
      </c>
      <c r="O30571">
        <v>71.447942066896104</v>
      </c>
      <c r="P30571" t="str">
        <f t="shared" si="954"/>
        <v>Grad School</v>
      </c>
      <c r="Q30571">
        <f t="shared" si="955"/>
        <v>11.650865012306618</v>
      </c>
    </row>
    <row r="30572" spans="1:17">
      <c r="A30572">
        <v>2024</v>
      </c>
      <c r="B30572">
        <v>84621</v>
      </c>
      <c r="C30572">
        <v>3</v>
      </c>
      <c r="D30572">
        <v>20230100109200</v>
      </c>
      <c r="E30572">
        <v>1</v>
      </c>
      <c r="F30572">
        <v>4270.49</v>
      </c>
      <c r="G30572">
        <v>1</v>
      </c>
      <c r="H30572">
        <v>20230100109201</v>
      </c>
      <c r="I30572">
        <v>202301001092011</v>
      </c>
      <c r="J30572">
        <v>4270.49</v>
      </c>
      <c r="K30572">
        <v>54</v>
      </c>
      <c r="L30572">
        <v>1</v>
      </c>
      <c r="M30572">
        <v>53857.888373678958</v>
      </c>
      <c r="N30572">
        <v>12</v>
      </c>
      <c r="O30572">
        <v>72.14734593981197</v>
      </c>
      <c r="P30572" t="str">
        <f t="shared" si="954"/>
        <v>High School</v>
      </c>
      <c r="Q30572">
        <f t="shared" si="955"/>
        <v>10.894104159761131</v>
      </c>
    </row>
    <row r="30573" spans="1:17">
      <c r="A30573">
        <v>2024</v>
      </c>
      <c r="B30573">
        <v>1266</v>
      </c>
      <c r="C30573">
        <v>3</v>
      </c>
      <c r="D30573">
        <v>20240300510800</v>
      </c>
      <c r="E30573">
        <v>1</v>
      </c>
      <c r="F30573">
        <v>640.04</v>
      </c>
      <c r="G30573">
        <v>1</v>
      </c>
      <c r="H30573">
        <v>20240300510801</v>
      </c>
      <c r="I30573">
        <v>202403005108011</v>
      </c>
      <c r="J30573">
        <v>640.04</v>
      </c>
      <c r="K30573">
        <v>33</v>
      </c>
      <c r="L30573">
        <v>1</v>
      </c>
      <c r="M30573">
        <v>94406.583909943132</v>
      </c>
      <c r="N30573">
        <v>16</v>
      </c>
      <c r="O30573">
        <v>72.932053129770395</v>
      </c>
      <c r="P30573" t="str">
        <f t="shared" si="954"/>
        <v>College</v>
      </c>
      <c r="Q30573">
        <f t="shared" si="955"/>
        <v>11.455366094510255</v>
      </c>
    </row>
    <row r="30574" spans="1:17">
      <c r="A30574">
        <v>2024</v>
      </c>
      <c r="B30574">
        <v>23858</v>
      </c>
      <c r="C30574">
        <v>3</v>
      </c>
      <c r="D30574">
        <v>20240300432500</v>
      </c>
      <c r="E30574">
        <v>1</v>
      </c>
      <c r="F30574">
        <v>2114.71</v>
      </c>
      <c r="G30574">
        <v>2</v>
      </c>
      <c r="H30574">
        <v>20240300432502</v>
      </c>
      <c r="I30574">
        <v>202403004325021</v>
      </c>
      <c r="J30574">
        <v>2114.71</v>
      </c>
      <c r="K30574">
        <v>34</v>
      </c>
      <c r="L30574">
        <v>1</v>
      </c>
      <c r="M30574">
        <v>98386.014678783904</v>
      </c>
      <c r="N30574">
        <v>16</v>
      </c>
      <c r="O30574">
        <v>68.112815112716362</v>
      </c>
      <c r="P30574" t="str">
        <f t="shared" si="954"/>
        <v>College</v>
      </c>
      <c r="Q30574">
        <f t="shared" si="955"/>
        <v>11.496653945691179</v>
      </c>
    </row>
    <row r="30575" spans="1:17">
      <c r="A30575">
        <v>2024</v>
      </c>
      <c r="B30575">
        <v>57361</v>
      </c>
      <c r="C30575">
        <v>3</v>
      </c>
      <c r="D30575">
        <v>20221202598200</v>
      </c>
      <c r="E30575">
        <v>1</v>
      </c>
      <c r="F30575">
        <v>1031.97</v>
      </c>
      <c r="G30575">
        <v>2</v>
      </c>
      <c r="H30575">
        <v>20221202598202</v>
      </c>
      <c r="I30575">
        <v>202212025982021</v>
      </c>
      <c r="J30575">
        <v>1031.97</v>
      </c>
      <c r="K30575">
        <v>34</v>
      </c>
      <c r="L30575">
        <v>1</v>
      </c>
      <c r="M30575">
        <v>127030.47613353516</v>
      </c>
      <c r="N30575">
        <v>18</v>
      </c>
      <c r="O30575">
        <v>72.706979758891734</v>
      </c>
      <c r="P30575" t="str">
        <f t="shared" si="954"/>
        <v>Grad School</v>
      </c>
      <c r="Q30575">
        <f t="shared" si="955"/>
        <v>11.752182306208034</v>
      </c>
    </row>
    <row r="30576" spans="1:17">
      <c r="A30576">
        <v>2024</v>
      </c>
      <c r="B30576">
        <v>70572</v>
      </c>
      <c r="C30576">
        <v>3</v>
      </c>
      <c r="D30576">
        <v>20240300132600</v>
      </c>
      <c r="E30576">
        <v>1</v>
      </c>
      <c r="F30576">
        <v>2401.09</v>
      </c>
      <c r="G30576">
        <v>1</v>
      </c>
      <c r="H30576">
        <v>20240300132601</v>
      </c>
      <c r="I30576">
        <v>202403001326011</v>
      </c>
      <c r="J30576">
        <v>2401.09</v>
      </c>
      <c r="K30576">
        <v>40</v>
      </c>
      <c r="L30576">
        <v>1</v>
      </c>
      <c r="M30576">
        <v>98917.807535324449</v>
      </c>
      <c r="N30576">
        <v>16</v>
      </c>
      <c r="O30576">
        <v>71.141893391897355</v>
      </c>
      <c r="P30576" t="str">
        <f t="shared" si="954"/>
        <v>College</v>
      </c>
      <c r="Q30576">
        <f t="shared" si="955"/>
        <v>11.502044557371576</v>
      </c>
    </row>
    <row r="30577" spans="1:17">
      <c r="A30577">
        <v>2024</v>
      </c>
      <c r="B30577">
        <v>22747</v>
      </c>
      <c r="C30577">
        <v>3</v>
      </c>
      <c r="D30577">
        <v>20230100892100</v>
      </c>
      <c r="E30577">
        <v>1</v>
      </c>
      <c r="F30577">
        <v>4370.97</v>
      </c>
      <c r="G30577">
        <v>2</v>
      </c>
      <c r="H30577">
        <v>20230100892102</v>
      </c>
      <c r="I30577">
        <v>202301008921021</v>
      </c>
      <c r="J30577">
        <v>4370.97</v>
      </c>
      <c r="K30577">
        <v>55</v>
      </c>
      <c r="L30577">
        <v>1</v>
      </c>
      <c r="M30577">
        <v>73170.278232551398</v>
      </c>
      <c r="N30577">
        <v>14</v>
      </c>
      <c r="O30577">
        <v>69.061756872415515</v>
      </c>
      <c r="P30577" t="str">
        <f t="shared" si="954"/>
        <v>College</v>
      </c>
      <c r="Q30577">
        <f t="shared" si="955"/>
        <v>11.200544582420408</v>
      </c>
    </row>
    <row r="30578" spans="1:17">
      <c r="A30578">
        <v>2024</v>
      </c>
      <c r="B30578">
        <v>61179</v>
      </c>
      <c r="C30578">
        <v>3</v>
      </c>
      <c r="D30578">
        <v>0</v>
      </c>
      <c r="E30578">
        <v>1</v>
      </c>
      <c r="F30578">
        <v>3042.58</v>
      </c>
      <c r="G30578">
        <v>2</v>
      </c>
      <c r="H30578">
        <v>0</v>
      </c>
      <c r="I30578">
        <v>0</v>
      </c>
      <c r="J30578">
        <v>3042.58</v>
      </c>
      <c r="K30578">
        <v>58</v>
      </c>
      <c r="L30578">
        <v>1</v>
      </c>
      <c r="M30578">
        <v>51580.166861267047</v>
      </c>
      <c r="N30578">
        <v>12</v>
      </c>
      <c r="O30578">
        <v>67.716076621258935</v>
      </c>
      <c r="P30578" t="str">
        <f t="shared" si="954"/>
        <v>High School</v>
      </c>
      <c r="Q30578">
        <f t="shared" si="955"/>
        <v>10.850892514429464</v>
      </c>
    </row>
    <row r="30579" spans="1:17">
      <c r="A30579">
        <v>2024</v>
      </c>
      <c r="B30579">
        <v>37596</v>
      </c>
      <c r="C30579">
        <v>3</v>
      </c>
      <c r="D30579">
        <v>20231200874800</v>
      </c>
      <c r="E30579">
        <v>1</v>
      </c>
      <c r="F30579">
        <v>428.42</v>
      </c>
      <c r="G30579">
        <v>1</v>
      </c>
      <c r="H30579">
        <v>20231200874801</v>
      </c>
      <c r="I30579">
        <v>202312008748011</v>
      </c>
      <c r="J30579">
        <v>428.42</v>
      </c>
      <c r="K30579">
        <v>55</v>
      </c>
      <c r="L30579">
        <v>2</v>
      </c>
      <c r="M30579">
        <v>61811.186315359999</v>
      </c>
      <c r="N30579">
        <v>12</v>
      </c>
      <c r="O30579">
        <v>70.983324859352194</v>
      </c>
      <c r="P30579" t="str">
        <f t="shared" si="954"/>
        <v>High School</v>
      </c>
      <c r="Q30579">
        <f t="shared" si="955"/>
        <v>11.031839635404907</v>
      </c>
    </row>
    <row r="30580" spans="1:17">
      <c r="A30580">
        <v>2024</v>
      </c>
      <c r="B30580">
        <v>38231</v>
      </c>
      <c r="C30580">
        <v>3</v>
      </c>
      <c r="D30580">
        <v>20221206654200</v>
      </c>
      <c r="E30580">
        <v>1</v>
      </c>
      <c r="F30580">
        <v>816.83</v>
      </c>
      <c r="G30580">
        <v>2</v>
      </c>
      <c r="H30580">
        <v>20221206654202</v>
      </c>
      <c r="I30580">
        <v>202212066542021</v>
      </c>
      <c r="J30580">
        <v>816.83</v>
      </c>
      <c r="K30580">
        <v>59</v>
      </c>
      <c r="L30580">
        <v>2</v>
      </c>
      <c r="M30580">
        <v>56372.420232458884</v>
      </c>
      <c r="N30580">
        <v>12</v>
      </c>
      <c r="O30580">
        <v>71.733908126262705</v>
      </c>
      <c r="P30580" t="str">
        <f t="shared" si="954"/>
        <v>High School</v>
      </c>
      <c r="Q30580">
        <f t="shared" si="955"/>
        <v>10.939735314914619</v>
      </c>
    </row>
    <row r="30581" spans="1:17">
      <c r="A30581">
        <v>2024</v>
      </c>
      <c r="B30581">
        <v>46005</v>
      </c>
      <c r="C30581">
        <v>3</v>
      </c>
      <c r="D30581">
        <v>20240300202100</v>
      </c>
      <c r="E30581">
        <v>1</v>
      </c>
      <c r="F30581">
        <v>2421.54</v>
      </c>
      <c r="G30581">
        <v>2</v>
      </c>
      <c r="H30581">
        <v>20240300202102</v>
      </c>
      <c r="I30581">
        <v>202403002021021</v>
      </c>
      <c r="J30581">
        <v>2421.54</v>
      </c>
      <c r="K30581">
        <v>58</v>
      </c>
      <c r="L30581">
        <v>2</v>
      </c>
      <c r="M30581">
        <v>48113.637570485356</v>
      </c>
      <c r="N30581">
        <v>12</v>
      </c>
      <c r="O30581">
        <v>70.164417745729395</v>
      </c>
      <c r="P30581" t="str">
        <f t="shared" si="954"/>
        <v>High School</v>
      </c>
      <c r="Q30581">
        <f t="shared" si="955"/>
        <v>10.781320941282045</v>
      </c>
    </row>
    <row r="30582" spans="1:17">
      <c r="A30582">
        <v>2024</v>
      </c>
      <c r="B30582">
        <v>56666</v>
      </c>
      <c r="C30582">
        <v>3</v>
      </c>
      <c r="D30582">
        <v>20221202674500</v>
      </c>
      <c r="E30582">
        <v>1</v>
      </c>
      <c r="F30582">
        <v>1953.38</v>
      </c>
      <c r="G30582">
        <v>2</v>
      </c>
      <c r="H30582">
        <v>20221202674502</v>
      </c>
      <c r="I30582">
        <v>202212026745021</v>
      </c>
      <c r="J30582">
        <v>1953.38</v>
      </c>
      <c r="K30582">
        <v>59</v>
      </c>
      <c r="L30582">
        <v>2</v>
      </c>
      <c r="M30582">
        <v>51175.742413102758</v>
      </c>
      <c r="N30582">
        <v>12</v>
      </c>
      <c r="O30582">
        <v>68.882334656863264</v>
      </c>
      <c r="P30582" t="str">
        <f t="shared" si="954"/>
        <v>High School</v>
      </c>
      <c r="Q30582">
        <f t="shared" si="955"/>
        <v>10.843020917763836</v>
      </c>
    </row>
    <row r="30583" spans="1:17">
      <c r="A30583">
        <v>2024</v>
      </c>
      <c r="B30583">
        <v>63676</v>
      </c>
      <c r="C30583">
        <v>3</v>
      </c>
      <c r="D30583">
        <v>20231200784300</v>
      </c>
      <c r="E30583">
        <v>1</v>
      </c>
      <c r="F30583">
        <v>4714.37</v>
      </c>
      <c r="G30583">
        <v>1</v>
      </c>
      <c r="H30583">
        <v>20231200784301</v>
      </c>
      <c r="I30583">
        <v>202312007843011</v>
      </c>
      <c r="J30583">
        <v>4714.37</v>
      </c>
      <c r="K30583">
        <v>62</v>
      </c>
      <c r="L30583">
        <v>2</v>
      </c>
      <c r="M30583">
        <v>50333.459402842462</v>
      </c>
      <c r="N30583">
        <v>12</v>
      </c>
      <c r="O30583">
        <v>72.348229110382164</v>
      </c>
      <c r="P30583" t="str">
        <f t="shared" si="954"/>
        <v>High School</v>
      </c>
      <c r="Q30583">
        <f t="shared" si="955"/>
        <v>10.826425331818049</v>
      </c>
    </row>
    <row r="30584" spans="1:17">
      <c r="A30584">
        <v>2024</v>
      </c>
      <c r="B30584">
        <v>64004</v>
      </c>
      <c r="C30584">
        <v>3</v>
      </c>
      <c r="D30584">
        <v>20240300795600</v>
      </c>
      <c r="E30584">
        <v>1</v>
      </c>
      <c r="F30584">
        <v>1896.9</v>
      </c>
      <c r="G30584">
        <v>2</v>
      </c>
      <c r="H30584">
        <v>20240300795602</v>
      </c>
      <c r="I30584">
        <v>202403007956021</v>
      </c>
      <c r="J30584">
        <v>1896.9</v>
      </c>
      <c r="K30584">
        <v>53</v>
      </c>
      <c r="L30584">
        <v>2</v>
      </c>
      <c r="M30584">
        <v>55855.083316919954</v>
      </c>
      <c r="N30584">
        <v>12</v>
      </c>
      <c r="O30584">
        <v>69.281241804670273</v>
      </c>
      <c r="P30584" t="str">
        <f t="shared" si="954"/>
        <v>High School</v>
      </c>
      <c r="Q30584">
        <f t="shared" si="955"/>
        <v>10.930515817668324</v>
      </c>
    </row>
    <row r="30585" spans="1:17">
      <c r="A30585">
        <v>2024</v>
      </c>
      <c r="B30585">
        <v>29177</v>
      </c>
      <c r="C30585">
        <v>3</v>
      </c>
      <c r="D30585">
        <v>0</v>
      </c>
      <c r="E30585">
        <v>1</v>
      </c>
      <c r="F30585">
        <v>828.83</v>
      </c>
      <c r="G30585">
        <v>2</v>
      </c>
      <c r="H30585">
        <v>0</v>
      </c>
      <c r="I30585">
        <v>0</v>
      </c>
      <c r="J30585">
        <v>828.83</v>
      </c>
      <c r="K30585">
        <v>35</v>
      </c>
      <c r="L30585">
        <v>2</v>
      </c>
      <c r="M30585">
        <v>101539.45876141242</v>
      </c>
      <c r="N30585">
        <v>16</v>
      </c>
      <c r="O30585">
        <v>69.511626352286044</v>
      </c>
      <c r="P30585" t="str">
        <f t="shared" si="954"/>
        <v>College</v>
      </c>
      <c r="Q30585">
        <f t="shared" si="955"/>
        <v>11.528202758187913</v>
      </c>
    </row>
    <row r="30586" spans="1:17">
      <c r="A30586">
        <v>2024</v>
      </c>
      <c r="B30586">
        <v>48418</v>
      </c>
      <c r="C30586">
        <v>3</v>
      </c>
      <c r="D30586">
        <v>0</v>
      </c>
      <c r="E30586">
        <v>1</v>
      </c>
      <c r="F30586">
        <v>2255.86</v>
      </c>
      <c r="G30586">
        <v>1</v>
      </c>
      <c r="H30586">
        <v>0</v>
      </c>
      <c r="I30586">
        <v>0</v>
      </c>
      <c r="J30586">
        <v>2255.86</v>
      </c>
      <c r="K30586">
        <v>40</v>
      </c>
      <c r="L30586">
        <v>2</v>
      </c>
      <c r="M30586">
        <v>92023.318130960339</v>
      </c>
      <c r="N30586">
        <v>16</v>
      </c>
      <c r="O30586">
        <v>69.87820573513865</v>
      </c>
      <c r="P30586" t="str">
        <f t="shared" si="954"/>
        <v>College</v>
      </c>
      <c r="Q30586">
        <f t="shared" si="955"/>
        <v>11.42979728186136</v>
      </c>
    </row>
    <row r="30587" spans="1:17">
      <c r="A30587">
        <v>2024</v>
      </c>
      <c r="B30587">
        <v>46169</v>
      </c>
      <c r="C30587">
        <v>3</v>
      </c>
      <c r="D30587">
        <v>0</v>
      </c>
      <c r="E30587">
        <v>1</v>
      </c>
      <c r="F30587">
        <v>2340.5300000000002</v>
      </c>
      <c r="G30587">
        <v>2</v>
      </c>
      <c r="H30587">
        <v>0</v>
      </c>
      <c r="I30587">
        <v>0</v>
      </c>
      <c r="J30587">
        <v>2340.5300000000002</v>
      </c>
      <c r="K30587">
        <v>55</v>
      </c>
      <c r="L30587">
        <v>2</v>
      </c>
      <c r="M30587">
        <v>118953.40778191389</v>
      </c>
      <c r="N30587">
        <v>18</v>
      </c>
      <c r="O30587">
        <v>68.99245998992555</v>
      </c>
      <c r="P30587" t="str">
        <f t="shared" si="954"/>
        <v>Grad School</v>
      </c>
      <c r="Q30587">
        <f t="shared" si="955"/>
        <v>11.686487164180875</v>
      </c>
    </row>
    <row r="30588" spans="1:17">
      <c r="A30588">
        <v>2024</v>
      </c>
      <c r="B30588">
        <v>52431</v>
      </c>
      <c r="C30588">
        <v>3</v>
      </c>
      <c r="D30588">
        <v>0</v>
      </c>
      <c r="E30588">
        <v>1</v>
      </c>
      <c r="F30588">
        <v>1667.57</v>
      </c>
      <c r="G30588">
        <v>2</v>
      </c>
      <c r="H30588">
        <v>0</v>
      </c>
      <c r="I30588">
        <v>0</v>
      </c>
      <c r="J30588">
        <v>1667.57</v>
      </c>
      <c r="K30588">
        <v>57</v>
      </c>
      <c r="L30588">
        <v>2</v>
      </c>
      <c r="M30588">
        <v>115096.961273768</v>
      </c>
      <c r="N30588">
        <v>18</v>
      </c>
      <c r="O30588">
        <v>72.463213860671743</v>
      </c>
      <c r="P30588" t="str">
        <f t="shared" si="954"/>
        <v>Grad School</v>
      </c>
      <c r="Q30588">
        <f t="shared" si="955"/>
        <v>11.653530193612276</v>
      </c>
    </row>
    <row r="30589" spans="1:17">
      <c r="A30589">
        <v>2024</v>
      </c>
      <c r="B30589">
        <v>53293</v>
      </c>
      <c r="C30589">
        <v>3</v>
      </c>
      <c r="D30589">
        <v>20240200018700</v>
      </c>
      <c r="E30589">
        <v>1</v>
      </c>
      <c r="F30589">
        <v>1737.8</v>
      </c>
      <c r="G30589">
        <v>1</v>
      </c>
      <c r="H30589">
        <v>20240200018701</v>
      </c>
      <c r="I30589">
        <v>202402000187011</v>
      </c>
      <c r="J30589">
        <v>1737.8</v>
      </c>
      <c r="K30589">
        <v>50</v>
      </c>
      <c r="L30589">
        <v>2</v>
      </c>
      <c r="M30589">
        <v>145031.60633457068</v>
      </c>
      <c r="N30589">
        <v>20</v>
      </c>
      <c r="O30589">
        <v>69.122668124405095</v>
      </c>
      <c r="P30589" t="str">
        <f t="shared" si="954"/>
        <v>Grad School</v>
      </c>
      <c r="Q30589">
        <f t="shared" si="955"/>
        <v>11.88470697237085</v>
      </c>
    </row>
    <row r="30590" spans="1:17">
      <c r="A30590">
        <v>2024</v>
      </c>
      <c r="B30590">
        <v>11094</v>
      </c>
      <c r="C30590">
        <v>3</v>
      </c>
      <c r="D30590">
        <v>0</v>
      </c>
      <c r="E30590">
        <v>1</v>
      </c>
      <c r="F30590">
        <v>2443.2800000000002</v>
      </c>
      <c r="G30590">
        <v>1</v>
      </c>
      <c r="H30590">
        <v>0</v>
      </c>
      <c r="I30590">
        <v>0</v>
      </c>
      <c r="J30590">
        <v>2443.2800000000002</v>
      </c>
      <c r="K30590">
        <v>34</v>
      </c>
      <c r="L30590">
        <v>2</v>
      </c>
      <c r="M30590">
        <v>70855.661493848907</v>
      </c>
      <c r="N30590">
        <v>14</v>
      </c>
      <c r="O30590">
        <v>70.247482776491921</v>
      </c>
      <c r="P30590" t="str">
        <f t="shared" si="954"/>
        <v>College</v>
      </c>
      <c r="Q30590">
        <f t="shared" si="955"/>
        <v>11.168400150096401</v>
      </c>
    </row>
    <row r="30591" spans="1:17">
      <c r="A30591">
        <v>2024</v>
      </c>
      <c r="B30591">
        <v>73636</v>
      </c>
      <c r="C30591">
        <v>3</v>
      </c>
      <c r="D30591">
        <v>20230300037200</v>
      </c>
      <c r="E30591">
        <v>1</v>
      </c>
      <c r="F30591">
        <v>2541.4499999999998</v>
      </c>
      <c r="G30591">
        <v>1</v>
      </c>
      <c r="H30591">
        <v>20230300037201</v>
      </c>
      <c r="I30591">
        <v>202303000372011</v>
      </c>
      <c r="J30591">
        <v>2541.4499999999998</v>
      </c>
      <c r="K30591">
        <v>32</v>
      </c>
      <c r="L30591">
        <v>2</v>
      </c>
      <c r="M30591">
        <v>76666.799432570784</v>
      </c>
      <c r="N30591">
        <v>14</v>
      </c>
      <c r="O30591">
        <v>68.414347463574117</v>
      </c>
      <c r="P30591" t="str">
        <f t="shared" si="954"/>
        <v>College</v>
      </c>
      <c r="Q30591">
        <f t="shared" si="955"/>
        <v>11.247224030964908</v>
      </c>
    </row>
    <row r="30592" spans="1:17">
      <c r="A30592">
        <v>2024</v>
      </c>
      <c r="B30592">
        <v>13078</v>
      </c>
      <c r="C30592">
        <v>3</v>
      </c>
      <c r="D30592">
        <v>20230100677100</v>
      </c>
      <c r="E30592">
        <v>1</v>
      </c>
      <c r="F30592">
        <v>2234.11</v>
      </c>
      <c r="G30592">
        <v>1</v>
      </c>
      <c r="H30592">
        <v>20230100677101</v>
      </c>
      <c r="I30592">
        <v>202301006771011</v>
      </c>
      <c r="J30592">
        <v>2234.11</v>
      </c>
      <c r="K30592">
        <v>49</v>
      </c>
      <c r="L30592">
        <v>2</v>
      </c>
      <c r="M30592">
        <v>95734.150743121078</v>
      </c>
      <c r="N30592">
        <v>16</v>
      </c>
      <c r="O30592">
        <v>69.856500151343255</v>
      </c>
      <c r="P30592" t="str">
        <f t="shared" si="954"/>
        <v>College</v>
      </c>
      <c r="Q30592">
        <f t="shared" si="955"/>
        <v>11.46933036585472</v>
      </c>
    </row>
    <row r="30593" spans="1:17">
      <c r="A30593">
        <v>2024</v>
      </c>
      <c r="B30593">
        <v>3256</v>
      </c>
      <c r="C30593">
        <v>3</v>
      </c>
      <c r="D30593">
        <v>0</v>
      </c>
      <c r="E30593">
        <v>1</v>
      </c>
      <c r="F30593">
        <v>1633.89</v>
      </c>
      <c r="G30593">
        <v>1</v>
      </c>
      <c r="H30593">
        <v>0</v>
      </c>
      <c r="I30593">
        <v>0</v>
      </c>
      <c r="J30593">
        <v>1633.89</v>
      </c>
      <c r="K30593">
        <v>43</v>
      </c>
      <c r="L30593">
        <v>1</v>
      </c>
      <c r="M30593">
        <v>120770.67136269479</v>
      </c>
      <c r="N30593">
        <v>18</v>
      </c>
      <c r="O30593">
        <v>68.403401323557915</v>
      </c>
      <c r="P30593" t="str">
        <f t="shared" si="954"/>
        <v>Grad School</v>
      </c>
      <c r="Q30593">
        <f t="shared" si="955"/>
        <v>11.701648748272723</v>
      </c>
    </row>
    <row r="30594" spans="1:17">
      <c r="A30594">
        <v>2024</v>
      </c>
      <c r="B30594">
        <v>33809</v>
      </c>
      <c r="C30594">
        <v>3</v>
      </c>
      <c r="D30594">
        <v>20240200159800</v>
      </c>
      <c r="E30594">
        <v>1</v>
      </c>
      <c r="F30594">
        <v>375.49</v>
      </c>
      <c r="G30594">
        <v>2</v>
      </c>
      <c r="H30594">
        <v>20240200159802</v>
      </c>
      <c r="I30594">
        <v>202402001598021</v>
      </c>
      <c r="J30594">
        <v>375.49</v>
      </c>
      <c r="K30594">
        <v>58</v>
      </c>
      <c r="L30594">
        <v>2</v>
      </c>
      <c r="M30594">
        <v>140380.90445662718</v>
      </c>
      <c r="N30594">
        <v>20</v>
      </c>
      <c r="O30594">
        <v>72.791344510123125</v>
      </c>
      <c r="P30594" t="str">
        <f t="shared" si="954"/>
        <v>Grad School</v>
      </c>
      <c r="Q30594">
        <f t="shared" si="955"/>
        <v>11.852114753180221</v>
      </c>
    </row>
    <row r="30595" spans="1:17">
      <c r="A30595">
        <v>2024</v>
      </c>
      <c r="B30595">
        <v>36222</v>
      </c>
      <c r="C30595">
        <v>3</v>
      </c>
      <c r="D30595">
        <v>20240200846000</v>
      </c>
      <c r="E30595">
        <v>1</v>
      </c>
      <c r="F30595">
        <v>2681.55</v>
      </c>
      <c r="G30595">
        <v>2</v>
      </c>
      <c r="H30595">
        <v>20240200846002</v>
      </c>
      <c r="I30595">
        <v>202402008460021</v>
      </c>
      <c r="J30595">
        <v>2681.55</v>
      </c>
      <c r="K30595">
        <v>38</v>
      </c>
      <c r="L30595">
        <v>2</v>
      </c>
      <c r="M30595">
        <v>115911.60776100619</v>
      </c>
      <c r="N30595">
        <v>18</v>
      </c>
      <c r="O30595">
        <v>66.41182545742069</v>
      </c>
      <c r="P30595" t="str">
        <f t="shared" ref="P30595:P30658" si="956">IF(N30595&lt;=12,"High School",IF(N30595&lt;=16,"College","Grad School"))</f>
        <v>Grad School</v>
      </c>
      <c r="Q30595">
        <f t="shared" ref="Q30595:Q30658" si="957">LN(M30595)</f>
        <v>11.66058317755707</v>
      </c>
    </row>
    <row r="30596" spans="1:17">
      <c r="A30596">
        <v>2024</v>
      </c>
      <c r="B30596">
        <v>50214</v>
      </c>
      <c r="C30596">
        <v>3</v>
      </c>
      <c r="D30596">
        <v>0</v>
      </c>
      <c r="E30596">
        <v>1</v>
      </c>
      <c r="F30596">
        <v>2835.74</v>
      </c>
      <c r="G30596">
        <v>1</v>
      </c>
      <c r="H30596">
        <v>0</v>
      </c>
      <c r="I30596">
        <v>0</v>
      </c>
      <c r="J30596">
        <v>2835.74</v>
      </c>
      <c r="K30596">
        <v>44</v>
      </c>
      <c r="L30596">
        <v>1</v>
      </c>
      <c r="M30596">
        <v>74504.09625754357</v>
      </c>
      <c r="N30596">
        <v>14</v>
      </c>
      <c r="O30596">
        <v>70.76890332681964</v>
      </c>
      <c r="P30596" t="str">
        <f t="shared" si="956"/>
        <v>College</v>
      </c>
      <c r="Q30596">
        <f t="shared" si="957"/>
        <v>11.218609386178857</v>
      </c>
    </row>
    <row r="30597" spans="1:17">
      <c r="A30597">
        <v>2024</v>
      </c>
      <c r="B30597">
        <v>55734</v>
      </c>
      <c r="C30597">
        <v>3</v>
      </c>
      <c r="D30597">
        <v>20221200363700</v>
      </c>
      <c r="E30597">
        <v>1</v>
      </c>
      <c r="F30597">
        <v>835.98</v>
      </c>
      <c r="G30597">
        <v>2</v>
      </c>
      <c r="H30597">
        <v>20221200363702</v>
      </c>
      <c r="I30597">
        <v>202212003637021</v>
      </c>
      <c r="J30597">
        <v>835.98</v>
      </c>
      <c r="K30597">
        <v>36</v>
      </c>
      <c r="L30597">
        <v>2</v>
      </c>
      <c r="M30597">
        <v>98363.594753089026</v>
      </c>
      <c r="N30597">
        <v>16</v>
      </c>
      <c r="O30597">
        <v>69.530942220687024</v>
      </c>
      <c r="P30597" t="str">
        <f t="shared" si="956"/>
        <v>College</v>
      </c>
      <c r="Q30597">
        <f t="shared" si="957"/>
        <v>11.496426042562359</v>
      </c>
    </row>
    <row r="30598" spans="1:17">
      <c r="A30598">
        <v>2024</v>
      </c>
      <c r="B30598">
        <v>64387</v>
      </c>
      <c r="C30598">
        <v>3</v>
      </c>
      <c r="D30598">
        <v>0</v>
      </c>
      <c r="E30598">
        <v>1</v>
      </c>
      <c r="F30598">
        <v>2387.91</v>
      </c>
      <c r="G30598">
        <v>1</v>
      </c>
      <c r="H30598">
        <v>0</v>
      </c>
      <c r="I30598">
        <v>0</v>
      </c>
      <c r="J30598">
        <v>2387.91</v>
      </c>
      <c r="K30598">
        <v>27</v>
      </c>
      <c r="L30598">
        <v>1</v>
      </c>
      <c r="M30598">
        <v>89668.585913462768</v>
      </c>
      <c r="N30598">
        <v>16</v>
      </c>
      <c r="O30598">
        <v>70.729003401668209</v>
      </c>
      <c r="P30598" t="str">
        <f t="shared" si="956"/>
        <v>College</v>
      </c>
      <c r="Q30598">
        <f t="shared" si="957"/>
        <v>11.403875773926162</v>
      </c>
    </row>
    <row r="30599" spans="1:17">
      <c r="A30599">
        <v>2024</v>
      </c>
      <c r="B30599">
        <v>17448</v>
      </c>
      <c r="C30599">
        <v>3</v>
      </c>
      <c r="D30599">
        <v>20221202235000</v>
      </c>
      <c r="E30599">
        <v>1</v>
      </c>
      <c r="F30599">
        <v>4419.7</v>
      </c>
      <c r="G30599">
        <v>2</v>
      </c>
      <c r="H30599">
        <v>20221202235002</v>
      </c>
      <c r="I30599">
        <v>202212022350021</v>
      </c>
      <c r="J30599">
        <v>4419.7</v>
      </c>
      <c r="K30599">
        <v>63</v>
      </c>
      <c r="L30599">
        <v>2</v>
      </c>
      <c r="M30599">
        <v>95385.865102347889</v>
      </c>
      <c r="N30599">
        <v>16</v>
      </c>
      <c r="O30599">
        <v>69.916201318756151</v>
      </c>
      <c r="P30599" t="str">
        <f t="shared" si="956"/>
        <v>College</v>
      </c>
      <c r="Q30599">
        <f t="shared" si="957"/>
        <v>11.465685681913307</v>
      </c>
    </row>
    <row r="30600" spans="1:17">
      <c r="A30600">
        <v>2024</v>
      </c>
      <c r="B30600">
        <v>21618</v>
      </c>
      <c r="C30600">
        <v>3</v>
      </c>
      <c r="D30600">
        <v>20240300418200</v>
      </c>
      <c r="E30600">
        <v>1</v>
      </c>
      <c r="F30600">
        <v>4320.83</v>
      </c>
      <c r="G30600">
        <v>2</v>
      </c>
      <c r="H30600">
        <v>20240300418202</v>
      </c>
      <c r="I30600">
        <v>202403004182021</v>
      </c>
      <c r="J30600">
        <v>4320.83</v>
      </c>
      <c r="K30600">
        <v>56</v>
      </c>
      <c r="L30600">
        <v>2</v>
      </c>
      <c r="M30600">
        <v>90358.239909812895</v>
      </c>
      <c r="N30600">
        <v>16</v>
      </c>
      <c r="O30600">
        <v>69.804857513077621</v>
      </c>
      <c r="P30600" t="str">
        <f t="shared" si="956"/>
        <v>College</v>
      </c>
      <c r="Q30600">
        <f t="shared" si="957"/>
        <v>11.411537491749167</v>
      </c>
    </row>
    <row r="30601" spans="1:17">
      <c r="A30601">
        <v>2024</v>
      </c>
      <c r="B30601">
        <v>89428</v>
      </c>
      <c r="C30601">
        <v>3</v>
      </c>
      <c r="D30601">
        <v>0</v>
      </c>
      <c r="E30601">
        <v>1</v>
      </c>
      <c r="F30601">
        <v>499.54</v>
      </c>
      <c r="G30601">
        <v>1</v>
      </c>
      <c r="H30601">
        <v>0</v>
      </c>
      <c r="I30601">
        <v>0</v>
      </c>
      <c r="J30601">
        <v>499.54</v>
      </c>
      <c r="K30601">
        <v>56</v>
      </c>
      <c r="L30601">
        <v>2</v>
      </c>
      <c r="M30601">
        <v>92179.024432568651</v>
      </c>
      <c r="N30601">
        <v>16</v>
      </c>
      <c r="O30601">
        <v>66.535947433957617</v>
      </c>
      <c r="P30601" t="str">
        <f t="shared" si="956"/>
        <v>College</v>
      </c>
      <c r="Q30601">
        <f t="shared" si="957"/>
        <v>11.431487882931108</v>
      </c>
    </row>
    <row r="30602" spans="1:17">
      <c r="A30602">
        <v>2024</v>
      </c>
      <c r="B30602">
        <v>88477</v>
      </c>
      <c r="C30602">
        <v>3</v>
      </c>
      <c r="D30602">
        <v>20231200243000</v>
      </c>
      <c r="E30602">
        <v>1</v>
      </c>
      <c r="F30602">
        <v>420.24</v>
      </c>
      <c r="G30602">
        <v>1</v>
      </c>
      <c r="H30602">
        <v>20231200243001</v>
      </c>
      <c r="I30602">
        <v>202312002430011</v>
      </c>
      <c r="J30602">
        <v>420.24</v>
      </c>
      <c r="K30602">
        <v>59</v>
      </c>
      <c r="L30602">
        <v>2</v>
      </c>
      <c r="M30602">
        <v>122230.50484042572</v>
      </c>
      <c r="N30602">
        <v>18</v>
      </c>
      <c r="O30602">
        <v>70.850650207650958</v>
      </c>
      <c r="P30602" t="str">
        <f t="shared" si="956"/>
        <v>Grad School</v>
      </c>
      <c r="Q30602">
        <f t="shared" si="957"/>
        <v>11.713663925012519</v>
      </c>
    </row>
    <row r="30603" spans="1:17">
      <c r="A30603">
        <v>2024</v>
      </c>
      <c r="B30603">
        <v>29465</v>
      </c>
      <c r="C30603">
        <v>3</v>
      </c>
      <c r="D30603">
        <v>20221203635900</v>
      </c>
      <c r="E30603">
        <v>1</v>
      </c>
      <c r="F30603">
        <v>1754.63</v>
      </c>
      <c r="G30603">
        <v>1</v>
      </c>
      <c r="H30603">
        <v>20221203635901</v>
      </c>
      <c r="I30603">
        <v>202212036359011</v>
      </c>
      <c r="J30603">
        <v>1754.63</v>
      </c>
      <c r="K30603">
        <v>32</v>
      </c>
      <c r="L30603">
        <v>1</v>
      </c>
      <c r="M30603">
        <v>98819.474358574502</v>
      </c>
      <c r="N30603">
        <v>16</v>
      </c>
      <c r="O30603">
        <v>70.526719684908358</v>
      </c>
      <c r="P30603" t="str">
        <f t="shared" si="956"/>
        <v>College</v>
      </c>
      <c r="Q30603">
        <f t="shared" si="957"/>
        <v>11.501049973205008</v>
      </c>
    </row>
    <row r="30604" spans="1:17">
      <c r="A30604">
        <v>2024</v>
      </c>
      <c r="B30604">
        <v>22482</v>
      </c>
      <c r="C30604">
        <v>3</v>
      </c>
      <c r="D30604">
        <v>20221206710700</v>
      </c>
      <c r="E30604">
        <v>1</v>
      </c>
      <c r="F30604">
        <v>3373.07</v>
      </c>
      <c r="G30604">
        <v>1</v>
      </c>
      <c r="H30604">
        <v>20221206710701</v>
      </c>
      <c r="I30604">
        <v>202212067107011</v>
      </c>
      <c r="J30604">
        <v>3373.07</v>
      </c>
      <c r="K30604">
        <v>62</v>
      </c>
      <c r="L30604">
        <v>1</v>
      </c>
      <c r="M30604">
        <v>52256.744143245494</v>
      </c>
      <c r="N30604">
        <v>12</v>
      </c>
      <c r="O30604">
        <v>73.7982260189046</v>
      </c>
      <c r="P30604" t="str">
        <f t="shared" si="956"/>
        <v>High School</v>
      </c>
      <c r="Q30604">
        <f t="shared" si="957"/>
        <v>10.863924236009534</v>
      </c>
    </row>
    <row r="30605" spans="1:17">
      <c r="A30605">
        <v>2024</v>
      </c>
      <c r="B30605">
        <v>55156</v>
      </c>
      <c r="C30605">
        <v>3</v>
      </c>
      <c r="D30605">
        <v>20221200430300</v>
      </c>
      <c r="E30605">
        <v>1</v>
      </c>
      <c r="F30605">
        <v>1287.07</v>
      </c>
      <c r="G30605">
        <v>1</v>
      </c>
      <c r="H30605">
        <v>20221200430301</v>
      </c>
      <c r="I30605">
        <v>202212004303011</v>
      </c>
      <c r="J30605">
        <v>1287.07</v>
      </c>
      <c r="K30605">
        <v>63</v>
      </c>
      <c r="L30605">
        <v>1</v>
      </c>
      <c r="M30605">
        <v>55059.541859069155</v>
      </c>
      <c r="N30605">
        <v>12</v>
      </c>
      <c r="O30605">
        <v>71.004255400393902</v>
      </c>
      <c r="P30605" t="str">
        <f t="shared" si="956"/>
        <v>High School</v>
      </c>
      <c r="Q30605">
        <f t="shared" si="957"/>
        <v>10.916170457904064</v>
      </c>
    </row>
    <row r="30606" spans="1:17">
      <c r="A30606">
        <v>2024</v>
      </c>
      <c r="B30606">
        <v>77244</v>
      </c>
      <c r="C30606">
        <v>3</v>
      </c>
      <c r="D30606">
        <v>20240300861300</v>
      </c>
      <c r="E30606">
        <v>1</v>
      </c>
      <c r="F30606">
        <v>3943.77</v>
      </c>
      <c r="G30606">
        <v>1</v>
      </c>
      <c r="H30606">
        <v>20240300861301</v>
      </c>
      <c r="I30606">
        <v>202403008613011</v>
      </c>
      <c r="J30606">
        <v>3943.77</v>
      </c>
      <c r="K30606">
        <v>58</v>
      </c>
      <c r="L30606">
        <v>1</v>
      </c>
      <c r="M30606">
        <v>79437.380973048232</v>
      </c>
      <c r="N30606">
        <v>14</v>
      </c>
      <c r="O30606">
        <v>68.419633262971587</v>
      </c>
      <c r="P30606" t="str">
        <f t="shared" si="956"/>
        <v>College</v>
      </c>
      <c r="Q30606">
        <f t="shared" si="957"/>
        <v>11.282724329558359</v>
      </c>
    </row>
    <row r="30607" spans="1:17">
      <c r="A30607">
        <v>2024</v>
      </c>
      <c r="B30607">
        <v>24777</v>
      </c>
      <c r="C30607">
        <v>3</v>
      </c>
      <c r="D30607">
        <v>20230300308900</v>
      </c>
      <c r="E30607">
        <v>1</v>
      </c>
      <c r="F30607">
        <v>1469.95</v>
      </c>
      <c r="G30607">
        <v>1</v>
      </c>
      <c r="H30607">
        <v>20230300308901</v>
      </c>
      <c r="I30607">
        <v>202303003089011</v>
      </c>
      <c r="J30607">
        <v>1469.95</v>
      </c>
      <c r="K30607">
        <v>31</v>
      </c>
      <c r="L30607">
        <v>2</v>
      </c>
      <c r="M30607">
        <v>69323.819772960444</v>
      </c>
      <c r="N30607">
        <v>14</v>
      </c>
      <c r="O30607">
        <v>67.34295099250771</v>
      </c>
      <c r="P30607" t="str">
        <f t="shared" si="956"/>
        <v>College</v>
      </c>
      <c r="Q30607">
        <f t="shared" si="957"/>
        <v>11.146543845787461</v>
      </c>
    </row>
    <row r="30608" spans="1:17">
      <c r="A30608">
        <v>2024</v>
      </c>
      <c r="B30608">
        <v>32934</v>
      </c>
      <c r="C30608">
        <v>3</v>
      </c>
      <c r="D30608">
        <v>20230100377400</v>
      </c>
      <c r="E30608">
        <v>1</v>
      </c>
      <c r="F30608">
        <v>3719.47</v>
      </c>
      <c r="G30608">
        <v>2</v>
      </c>
      <c r="H30608">
        <v>20230100377402</v>
      </c>
      <c r="I30608">
        <v>202301003774022</v>
      </c>
      <c r="J30608">
        <v>2981.57</v>
      </c>
      <c r="K30608">
        <v>59</v>
      </c>
      <c r="L30608">
        <v>2</v>
      </c>
      <c r="M30608">
        <v>97592.506177434974</v>
      </c>
      <c r="N30608">
        <v>16</v>
      </c>
      <c r="O30608">
        <v>70.860153014752143</v>
      </c>
      <c r="P30608" t="str">
        <f t="shared" si="956"/>
        <v>College</v>
      </c>
      <c r="Q30608">
        <f t="shared" si="957"/>
        <v>11.488555988484471</v>
      </c>
    </row>
    <row r="30609" spans="1:17">
      <c r="A30609">
        <v>2024</v>
      </c>
      <c r="B30609">
        <v>78521</v>
      </c>
      <c r="C30609">
        <v>3</v>
      </c>
      <c r="D30609">
        <v>0</v>
      </c>
      <c r="E30609">
        <v>1</v>
      </c>
      <c r="F30609">
        <v>2248.2399999999998</v>
      </c>
      <c r="G30609">
        <v>1</v>
      </c>
      <c r="H30609">
        <v>0</v>
      </c>
      <c r="I30609">
        <v>0</v>
      </c>
      <c r="J30609">
        <v>2248.2399999999998</v>
      </c>
      <c r="K30609">
        <v>50</v>
      </c>
      <c r="L30609">
        <v>2</v>
      </c>
      <c r="M30609">
        <v>70200.201301051697</v>
      </c>
      <c r="N30609">
        <v>14</v>
      </c>
      <c r="O30609">
        <v>68.973447990833691</v>
      </c>
      <c r="P30609" t="str">
        <f t="shared" si="956"/>
        <v>College</v>
      </c>
      <c r="Q30609">
        <f t="shared" si="957"/>
        <v>11.159106457546141</v>
      </c>
    </row>
    <row r="30610" spans="1:17">
      <c r="A30610">
        <v>2024</v>
      </c>
      <c r="B30610">
        <v>83818</v>
      </c>
      <c r="C30610">
        <v>3</v>
      </c>
      <c r="D30610">
        <v>0</v>
      </c>
      <c r="E30610">
        <v>1</v>
      </c>
      <c r="F30610">
        <v>2081.0700000000002</v>
      </c>
      <c r="G30610">
        <v>1</v>
      </c>
      <c r="H30610">
        <v>0</v>
      </c>
      <c r="I30610">
        <v>0</v>
      </c>
      <c r="J30610">
        <v>2081.0700000000002</v>
      </c>
      <c r="K30610">
        <v>64</v>
      </c>
      <c r="L30610">
        <v>2</v>
      </c>
      <c r="M30610">
        <v>72026.900643172819</v>
      </c>
      <c r="N30610">
        <v>14</v>
      </c>
      <c r="O30610">
        <v>69.531862995048584</v>
      </c>
      <c r="P30610" t="str">
        <f t="shared" si="956"/>
        <v>College</v>
      </c>
      <c r="Q30610">
        <f t="shared" si="957"/>
        <v>11.18479494826367</v>
      </c>
    </row>
    <row r="30611" spans="1:17">
      <c r="A30611">
        <v>2024</v>
      </c>
      <c r="B30611">
        <v>87735</v>
      </c>
      <c r="C30611">
        <v>3</v>
      </c>
      <c r="D30611">
        <v>20221200193000</v>
      </c>
      <c r="E30611">
        <v>1</v>
      </c>
      <c r="F30611">
        <v>280.72000000000003</v>
      </c>
      <c r="G30611">
        <v>1</v>
      </c>
      <c r="H30611">
        <v>20221200193001</v>
      </c>
      <c r="I30611">
        <v>202212001930011</v>
      </c>
      <c r="J30611">
        <v>280.72000000000003</v>
      </c>
      <c r="K30611">
        <v>45</v>
      </c>
      <c r="L30611">
        <v>2</v>
      </c>
      <c r="M30611">
        <v>76015.563939871339</v>
      </c>
      <c r="N30611">
        <v>14</v>
      </c>
      <c r="O30611">
        <v>66.803960563990074</v>
      </c>
      <c r="P30611" t="str">
        <f t="shared" si="956"/>
        <v>College</v>
      </c>
      <c r="Q30611">
        <f t="shared" si="957"/>
        <v>11.238693386984647</v>
      </c>
    </row>
    <row r="30612" spans="1:17">
      <c r="A30612">
        <v>2024</v>
      </c>
      <c r="B30612">
        <v>302</v>
      </c>
      <c r="C30612">
        <v>3</v>
      </c>
      <c r="D30612">
        <v>20230300359100</v>
      </c>
      <c r="E30612">
        <v>1</v>
      </c>
      <c r="F30612">
        <v>1506.53</v>
      </c>
      <c r="G30612">
        <v>2</v>
      </c>
      <c r="H30612">
        <v>20230300359102</v>
      </c>
      <c r="I30612">
        <v>202303003591021</v>
      </c>
      <c r="J30612">
        <v>1506.53</v>
      </c>
      <c r="K30612">
        <v>34</v>
      </c>
      <c r="L30612">
        <v>1</v>
      </c>
      <c r="M30612">
        <v>74135.105327603669</v>
      </c>
      <c r="N30612">
        <v>14</v>
      </c>
      <c r="O30612">
        <v>72.875863415599355</v>
      </c>
      <c r="P30612" t="str">
        <f t="shared" si="956"/>
        <v>College</v>
      </c>
      <c r="Q30612">
        <f t="shared" si="957"/>
        <v>11.213644455205197</v>
      </c>
    </row>
    <row r="30613" spans="1:17">
      <c r="A30613">
        <v>2024</v>
      </c>
      <c r="B30613">
        <v>340</v>
      </c>
      <c r="C30613">
        <v>3</v>
      </c>
      <c r="D30613">
        <v>20240100360500</v>
      </c>
      <c r="E30613">
        <v>1</v>
      </c>
      <c r="F30613">
        <v>1594.26</v>
      </c>
      <c r="G30613">
        <v>1</v>
      </c>
      <c r="H30613">
        <v>20240100360501</v>
      </c>
      <c r="I30613">
        <v>202401003605011</v>
      </c>
      <c r="J30613">
        <v>1594.26</v>
      </c>
      <c r="K30613">
        <v>60</v>
      </c>
      <c r="L30613">
        <v>1</v>
      </c>
      <c r="M30613">
        <v>74408.267434379653</v>
      </c>
      <c r="N30613">
        <v>14</v>
      </c>
      <c r="O30613">
        <v>70.054040912878008</v>
      </c>
      <c r="P30613" t="str">
        <f t="shared" si="956"/>
        <v>College</v>
      </c>
      <c r="Q30613">
        <f t="shared" si="957"/>
        <v>11.217322336077489</v>
      </c>
    </row>
    <row r="30614" spans="1:17">
      <c r="A30614">
        <v>2024</v>
      </c>
      <c r="B30614">
        <v>421</v>
      </c>
      <c r="C30614">
        <v>3</v>
      </c>
      <c r="D30614">
        <v>20240300369700</v>
      </c>
      <c r="E30614">
        <v>1</v>
      </c>
      <c r="F30614">
        <v>1121.6500000000001</v>
      </c>
      <c r="G30614">
        <v>1</v>
      </c>
      <c r="H30614">
        <v>20240300369701</v>
      </c>
      <c r="I30614">
        <v>202403003697011</v>
      </c>
      <c r="J30614">
        <v>1121.6500000000001</v>
      </c>
      <c r="K30614">
        <v>48</v>
      </c>
      <c r="L30614">
        <v>1</v>
      </c>
      <c r="M30614">
        <v>50263.41423266886</v>
      </c>
      <c r="N30614">
        <v>12</v>
      </c>
      <c r="O30614">
        <v>68.544527211523103</v>
      </c>
      <c r="P30614" t="str">
        <f t="shared" si="956"/>
        <v>High School</v>
      </c>
      <c r="Q30614">
        <f t="shared" si="957"/>
        <v>10.825032740200394</v>
      </c>
    </row>
    <row r="30615" spans="1:17">
      <c r="A30615">
        <v>2024</v>
      </c>
      <c r="B30615">
        <v>563</v>
      </c>
      <c r="C30615">
        <v>3</v>
      </c>
      <c r="D30615">
        <v>20230100367200</v>
      </c>
      <c r="E30615">
        <v>1</v>
      </c>
      <c r="F30615">
        <v>1035.46</v>
      </c>
      <c r="G30615">
        <v>2</v>
      </c>
      <c r="H30615">
        <v>20230100367202</v>
      </c>
      <c r="I30615">
        <v>202301003672021</v>
      </c>
      <c r="J30615">
        <v>1035.46</v>
      </c>
      <c r="K30615">
        <v>34</v>
      </c>
      <c r="L30615">
        <v>2</v>
      </c>
      <c r="M30615">
        <v>72051.369901473925</v>
      </c>
      <c r="N30615">
        <v>14</v>
      </c>
      <c r="O30615">
        <v>70.836322944211872</v>
      </c>
      <c r="P30615" t="str">
        <f t="shared" si="956"/>
        <v>College</v>
      </c>
      <c r="Q30615">
        <f t="shared" si="957"/>
        <v>11.185134614452664</v>
      </c>
    </row>
    <row r="30616" spans="1:17">
      <c r="A30616">
        <v>2024</v>
      </c>
      <c r="B30616">
        <v>715</v>
      </c>
      <c r="C30616">
        <v>3</v>
      </c>
      <c r="D30616">
        <v>0</v>
      </c>
      <c r="E30616">
        <v>1</v>
      </c>
      <c r="F30616">
        <v>2149.2399999999998</v>
      </c>
      <c r="G30616">
        <v>1</v>
      </c>
      <c r="H30616">
        <v>0</v>
      </c>
      <c r="I30616">
        <v>0</v>
      </c>
      <c r="J30616">
        <v>2149.2399999999998</v>
      </c>
      <c r="K30616">
        <v>37</v>
      </c>
      <c r="L30616">
        <v>1</v>
      </c>
      <c r="M30616">
        <v>116961.98853410558</v>
      </c>
      <c r="N30616">
        <v>18</v>
      </c>
      <c r="O30616">
        <v>70.266260144481961</v>
      </c>
      <c r="P30616" t="str">
        <f t="shared" si="956"/>
        <v>Grad School</v>
      </c>
      <c r="Q30616">
        <f t="shared" si="957"/>
        <v>11.669604276669665</v>
      </c>
    </row>
    <row r="30617" spans="1:17">
      <c r="A30617">
        <v>2024</v>
      </c>
      <c r="B30617">
        <v>913</v>
      </c>
      <c r="C30617">
        <v>3</v>
      </c>
      <c r="D30617">
        <v>20240100503800</v>
      </c>
      <c r="E30617">
        <v>1</v>
      </c>
      <c r="F30617">
        <v>537.03</v>
      </c>
      <c r="G30617">
        <v>1</v>
      </c>
      <c r="H30617">
        <v>20240100503801</v>
      </c>
      <c r="I30617">
        <v>202401005038011</v>
      </c>
      <c r="J30617">
        <v>537.03</v>
      </c>
      <c r="K30617">
        <v>40</v>
      </c>
      <c r="L30617">
        <v>1</v>
      </c>
      <c r="M30617">
        <v>96572.120845781712</v>
      </c>
      <c r="N30617">
        <v>16</v>
      </c>
      <c r="O30617">
        <v>72.096355205449555</v>
      </c>
      <c r="P30617" t="str">
        <f t="shared" si="956"/>
        <v>College</v>
      </c>
      <c r="Q30617">
        <f t="shared" si="957"/>
        <v>11.478045374465502</v>
      </c>
    </row>
    <row r="30618" spans="1:17">
      <c r="A30618">
        <v>2024</v>
      </c>
      <c r="B30618">
        <v>985</v>
      </c>
      <c r="C30618">
        <v>3</v>
      </c>
      <c r="D30618">
        <v>0</v>
      </c>
      <c r="E30618">
        <v>1</v>
      </c>
      <c r="F30618">
        <v>740.18</v>
      </c>
      <c r="G30618">
        <v>1</v>
      </c>
      <c r="H30618">
        <v>0</v>
      </c>
      <c r="I30618">
        <v>0</v>
      </c>
      <c r="J30618">
        <v>740.18</v>
      </c>
      <c r="K30618">
        <v>41</v>
      </c>
      <c r="L30618">
        <v>1</v>
      </c>
      <c r="M30618">
        <v>96239.15240255215</v>
      </c>
      <c r="N30618">
        <v>16</v>
      </c>
      <c r="O30618">
        <v>68.948817240792025</v>
      </c>
      <c r="P30618" t="str">
        <f t="shared" si="956"/>
        <v>College</v>
      </c>
      <c r="Q30618">
        <f t="shared" si="957"/>
        <v>11.474591543487502</v>
      </c>
    </row>
    <row r="30619" spans="1:17">
      <c r="A30619">
        <v>2024</v>
      </c>
      <c r="B30619">
        <v>1025</v>
      </c>
      <c r="C30619">
        <v>3</v>
      </c>
      <c r="D30619">
        <v>20230300501500</v>
      </c>
      <c r="E30619">
        <v>1</v>
      </c>
      <c r="F30619">
        <v>542.47</v>
      </c>
      <c r="G30619">
        <v>1</v>
      </c>
      <c r="H30619">
        <v>20230300501501</v>
      </c>
      <c r="I30619">
        <v>202303005015011</v>
      </c>
      <c r="J30619">
        <v>542.47</v>
      </c>
      <c r="K30619">
        <v>60</v>
      </c>
      <c r="L30619">
        <v>2</v>
      </c>
      <c r="M30619">
        <v>70002.542560457965</v>
      </c>
      <c r="N30619">
        <v>14</v>
      </c>
      <c r="O30619">
        <v>69.523234952317068</v>
      </c>
      <c r="P30619" t="str">
        <f t="shared" si="956"/>
        <v>College</v>
      </c>
      <c r="Q30619">
        <f t="shared" si="957"/>
        <v>11.156286842664114</v>
      </c>
    </row>
    <row r="30620" spans="1:17">
      <c r="A30620">
        <v>2024</v>
      </c>
      <c r="B30620">
        <v>1026</v>
      </c>
      <c r="C30620">
        <v>3</v>
      </c>
      <c r="D30620">
        <v>20231200499700</v>
      </c>
      <c r="E30620">
        <v>1</v>
      </c>
      <c r="F30620">
        <v>532.19000000000005</v>
      </c>
      <c r="G30620">
        <v>2</v>
      </c>
      <c r="H30620">
        <v>20231200499702</v>
      </c>
      <c r="I30620">
        <v>202312004997021</v>
      </c>
      <c r="J30620">
        <v>532.19000000000005</v>
      </c>
      <c r="K30620">
        <v>33</v>
      </c>
      <c r="L30620">
        <v>1</v>
      </c>
      <c r="M30620">
        <v>70825.865247532944</v>
      </c>
      <c r="N30620">
        <v>14</v>
      </c>
      <c r="O30620">
        <v>71.07664074349573</v>
      </c>
      <c r="P30620" t="str">
        <f t="shared" si="956"/>
        <v>College</v>
      </c>
      <c r="Q30620">
        <f t="shared" si="957"/>
        <v>11.167979541320641</v>
      </c>
    </row>
    <row r="30621" spans="1:17">
      <c r="A30621">
        <v>2024</v>
      </c>
      <c r="B30621">
        <v>1166</v>
      </c>
      <c r="C30621">
        <v>3</v>
      </c>
      <c r="D30621">
        <v>0</v>
      </c>
      <c r="E30621">
        <v>1</v>
      </c>
      <c r="F30621">
        <v>815.87</v>
      </c>
      <c r="G30621">
        <v>1</v>
      </c>
      <c r="H30621">
        <v>0</v>
      </c>
      <c r="I30621">
        <v>0</v>
      </c>
      <c r="J30621">
        <v>815.87</v>
      </c>
      <c r="K30621">
        <v>36</v>
      </c>
      <c r="L30621">
        <v>2</v>
      </c>
      <c r="M30621">
        <v>97323.848653348541</v>
      </c>
      <c r="N30621">
        <v>16</v>
      </c>
      <c r="O30621">
        <v>70.864828473433633</v>
      </c>
      <c r="P30621" t="str">
        <f t="shared" si="956"/>
        <v>College</v>
      </c>
      <c r="Q30621">
        <f t="shared" si="957"/>
        <v>11.485799342491894</v>
      </c>
    </row>
    <row r="30622" spans="1:17">
      <c r="A30622">
        <v>2024</v>
      </c>
      <c r="B30622">
        <v>1186</v>
      </c>
      <c r="C30622">
        <v>3</v>
      </c>
      <c r="D30622">
        <v>20230300496900</v>
      </c>
      <c r="E30622">
        <v>1</v>
      </c>
      <c r="F30622">
        <v>876.07</v>
      </c>
      <c r="G30622">
        <v>3</v>
      </c>
      <c r="H30622">
        <v>20230300496904</v>
      </c>
      <c r="I30622">
        <v>202303004969041</v>
      </c>
      <c r="J30622">
        <v>1238.6300000000001</v>
      </c>
      <c r="K30622">
        <v>26</v>
      </c>
      <c r="L30622">
        <v>1</v>
      </c>
      <c r="M30622">
        <v>96164.11215424964</v>
      </c>
      <c r="N30622">
        <v>16</v>
      </c>
      <c r="O30622">
        <v>67.479925194403464</v>
      </c>
      <c r="P30622" t="str">
        <f t="shared" si="956"/>
        <v>College</v>
      </c>
      <c r="Q30622">
        <f t="shared" si="957"/>
        <v>11.473811512522017</v>
      </c>
    </row>
    <row r="30623" spans="1:17">
      <c r="A30623">
        <v>2024</v>
      </c>
      <c r="B30623">
        <v>1197</v>
      </c>
      <c r="C30623">
        <v>3</v>
      </c>
      <c r="D30623">
        <v>20240100501800</v>
      </c>
      <c r="E30623">
        <v>1</v>
      </c>
      <c r="F30623">
        <v>1237.58</v>
      </c>
      <c r="G30623">
        <v>2</v>
      </c>
      <c r="H30623">
        <v>20240100501802</v>
      </c>
      <c r="I30623">
        <v>202401005018021</v>
      </c>
      <c r="J30623">
        <v>865.74</v>
      </c>
      <c r="K30623">
        <v>55</v>
      </c>
      <c r="L30623">
        <v>2</v>
      </c>
      <c r="M30623">
        <v>91977.715985205359</v>
      </c>
      <c r="N30623">
        <v>16</v>
      </c>
      <c r="O30623">
        <v>74.185385148887562</v>
      </c>
      <c r="P30623" t="str">
        <f t="shared" si="956"/>
        <v>College</v>
      </c>
      <c r="Q30623">
        <f t="shared" si="957"/>
        <v>11.429301609139653</v>
      </c>
    </row>
    <row r="30624" spans="1:17">
      <c r="A30624">
        <v>2024</v>
      </c>
      <c r="B30624">
        <v>1217</v>
      </c>
      <c r="C30624">
        <v>3</v>
      </c>
      <c r="D30624">
        <v>20240300511400</v>
      </c>
      <c r="E30624">
        <v>1</v>
      </c>
      <c r="F30624">
        <v>1248.9100000000001</v>
      </c>
      <c r="G30624">
        <v>6</v>
      </c>
      <c r="H30624">
        <v>20240300511403</v>
      </c>
      <c r="I30624">
        <v>202403005114031</v>
      </c>
      <c r="J30624">
        <v>857.95</v>
      </c>
      <c r="K30624">
        <v>54</v>
      </c>
      <c r="L30624">
        <v>2</v>
      </c>
      <c r="M30624">
        <v>115341.13278488981</v>
      </c>
      <c r="N30624">
        <v>18</v>
      </c>
      <c r="O30624">
        <v>74.396556550089031</v>
      </c>
      <c r="P30624" t="str">
        <f t="shared" si="956"/>
        <v>Grad School</v>
      </c>
      <c r="Q30624">
        <f t="shared" si="957"/>
        <v>11.655649388387777</v>
      </c>
    </row>
    <row r="30625" spans="1:17">
      <c r="A30625">
        <v>2024</v>
      </c>
      <c r="B30625">
        <v>1262</v>
      </c>
      <c r="C30625">
        <v>3</v>
      </c>
      <c r="D30625">
        <v>20240100504100</v>
      </c>
      <c r="E30625">
        <v>1</v>
      </c>
      <c r="F30625">
        <v>953.34</v>
      </c>
      <c r="G30625">
        <v>1</v>
      </c>
      <c r="H30625">
        <v>20240100504101</v>
      </c>
      <c r="I30625">
        <v>202401005041011</v>
      </c>
      <c r="J30625">
        <v>953.34</v>
      </c>
      <c r="K30625">
        <v>55</v>
      </c>
      <c r="L30625">
        <v>1</v>
      </c>
      <c r="M30625">
        <v>49245.730972246311</v>
      </c>
      <c r="N30625">
        <v>12</v>
      </c>
      <c r="O30625">
        <v>69.624300324840817</v>
      </c>
      <c r="P30625" t="str">
        <f t="shared" si="956"/>
        <v>High School</v>
      </c>
      <c r="Q30625">
        <f t="shared" si="957"/>
        <v>10.804577962076667</v>
      </c>
    </row>
    <row r="30626" spans="1:17">
      <c r="A30626">
        <v>2024</v>
      </c>
      <c r="B30626">
        <v>1270</v>
      </c>
      <c r="C30626">
        <v>3</v>
      </c>
      <c r="D30626">
        <v>20230300499500</v>
      </c>
      <c r="E30626">
        <v>1</v>
      </c>
      <c r="F30626">
        <v>1177.3499999999999</v>
      </c>
      <c r="G30626">
        <v>2</v>
      </c>
      <c r="H30626">
        <v>20230300499502</v>
      </c>
      <c r="I30626">
        <v>202303004995021</v>
      </c>
      <c r="J30626">
        <v>1177.3499999999999</v>
      </c>
      <c r="K30626">
        <v>61</v>
      </c>
      <c r="L30626">
        <v>2</v>
      </c>
      <c r="M30626">
        <v>116054.40821706151</v>
      </c>
      <c r="N30626">
        <v>18</v>
      </c>
      <c r="O30626">
        <v>68.647825445835068</v>
      </c>
      <c r="P30626" t="str">
        <f t="shared" si="956"/>
        <v>Grad School</v>
      </c>
      <c r="Q30626">
        <f t="shared" si="957"/>
        <v>11.661814396479313</v>
      </c>
    </row>
    <row r="30627" spans="1:17">
      <c r="A30627">
        <v>2024</v>
      </c>
      <c r="B30627">
        <v>1345</v>
      </c>
      <c r="C30627">
        <v>3</v>
      </c>
      <c r="D30627">
        <v>20240100506200</v>
      </c>
      <c r="E30627">
        <v>1</v>
      </c>
      <c r="F30627">
        <v>1165.55</v>
      </c>
      <c r="G30627">
        <v>1</v>
      </c>
      <c r="H30627">
        <v>20240100506201</v>
      </c>
      <c r="I30627">
        <v>202401005062011</v>
      </c>
      <c r="J30627">
        <v>1165.55</v>
      </c>
      <c r="K30627">
        <v>37</v>
      </c>
      <c r="L30627">
        <v>1</v>
      </c>
      <c r="M30627">
        <v>117884.59569429602</v>
      </c>
      <c r="N30627">
        <v>18</v>
      </c>
      <c r="O30627">
        <v>66.905326849125089</v>
      </c>
      <c r="P30627" t="str">
        <f t="shared" si="956"/>
        <v>Grad School</v>
      </c>
      <c r="Q30627">
        <f t="shared" si="957"/>
        <v>11.677461422300512</v>
      </c>
    </row>
    <row r="30628" spans="1:17">
      <c r="A30628">
        <v>2024</v>
      </c>
      <c r="B30628">
        <v>1529</v>
      </c>
      <c r="C30628">
        <v>3</v>
      </c>
      <c r="D30628">
        <v>0</v>
      </c>
      <c r="E30628">
        <v>1</v>
      </c>
      <c r="F30628">
        <v>728.86</v>
      </c>
      <c r="G30628">
        <v>1</v>
      </c>
      <c r="H30628">
        <v>0</v>
      </c>
      <c r="I30628">
        <v>0</v>
      </c>
      <c r="J30628">
        <v>728.86</v>
      </c>
      <c r="K30628">
        <v>50</v>
      </c>
      <c r="L30628">
        <v>1</v>
      </c>
      <c r="M30628">
        <v>118060.8843113989</v>
      </c>
      <c r="N30628">
        <v>18</v>
      </c>
      <c r="O30628">
        <v>70.432712526014427</v>
      </c>
      <c r="P30628" t="str">
        <f t="shared" si="956"/>
        <v>Grad School</v>
      </c>
      <c r="Q30628">
        <f t="shared" si="957"/>
        <v>11.678955739122371</v>
      </c>
    </row>
    <row r="30629" spans="1:17">
      <c r="A30629">
        <v>2024</v>
      </c>
      <c r="B30629">
        <v>1532</v>
      </c>
      <c r="C30629">
        <v>3</v>
      </c>
      <c r="D30629">
        <v>0</v>
      </c>
      <c r="E30629">
        <v>1</v>
      </c>
      <c r="F30629">
        <v>691.59</v>
      </c>
      <c r="G30629">
        <v>2</v>
      </c>
      <c r="H30629">
        <v>0</v>
      </c>
      <c r="I30629">
        <v>0</v>
      </c>
      <c r="J30629">
        <v>691.59</v>
      </c>
      <c r="K30629">
        <v>28</v>
      </c>
      <c r="L30629">
        <v>2</v>
      </c>
      <c r="M30629">
        <v>94239.736620071824</v>
      </c>
      <c r="N30629">
        <v>16</v>
      </c>
      <c r="O30629">
        <v>71.502601241640576</v>
      </c>
      <c r="P30629" t="str">
        <f t="shared" si="956"/>
        <v>College</v>
      </c>
      <c r="Q30629">
        <f t="shared" si="957"/>
        <v>11.453597204102984</v>
      </c>
    </row>
    <row r="30630" spans="1:17">
      <c r="A30630">
        <v>2024</v>
      </c>
      <c r="B30630">
        <v>1585</v>
      </c>
      <c r="C30630">
        <v>3</v>
      </c>
      <c r="D30630">
        <v>20240300513100</v>
      </c>
      <c r="E30630">
        <v>1</v>
      </c>
      <c r="F30630">
        <v>1359.04</v>
      </c>
      <c r="G30630">
        <v>1</v>
      </c>
      <c r="H30630">
        <v>20240300513101</v>
      </c>
      <c r="I30630">
        <v>202403005131011</v>
      </c>
      <c r="J30630">
        <v>1359.04</v>
      </c>
      <c r="K30630">
        <v>30</v>
      </c>
      <c r="L30630">
        <v>1</v>
      </c>
      <c r="M30630">
        <v>98027.777902067188</v>
      </c>
      <c r="N30630">
        <v>16</v>
      </c>
      <c r="O30630">
        <v>67.50897853107324</v>
      </c>
      <c r="P30630" t="str">
        <f t="shared" si="956"/>
        <v>College</v>
      </c>
      <c r="Q30630">
        <f t="shared" si="957"/>
        <v>11.493006165469197</v>
      </c>
    </row>
    <row r="30631" spans="1:17">
      <c r="A30631">
        <v>2024</v>
      </c>
      <c r="B30631">
        <v>1585</v>
      </c>
      <c r="C30631">
        <v>3</v>
      </c>
      <c r="D30631">
        <v>20240300513100</v>
      </c>
      <c r="E30631">
        <v>1</v>
      </c>
      <c r="F30631">
        <v>1359.04</v>
      </c>
      <c r="G30631">
        <v>2</v>
      </c>
      <c r="H30631">
        <v>20240300513102</v>
      </c>
      <c r="I30631">
        <v>202403005131021</v>
      </c>
      <c r="J30631">
        <v>1359.04</v>
      </c>
      <c r="K30631">
        <v>28</v>
      </c>
      <c r="L30631">
        <v>2</v>
      </c>
      <c r="M30631">
        <v>117899.98110615807</v>
      </c>
      <c r="N30631">
        <v>18</v>
      </c>
      <c r="O30631">
        <v>68.520224714735278</v>
      </c>
      <c r="P30631" t="str">
        <f t="shared" si="956"/>
        <v>Grad School</v>
      </c>
      <c r="Q30631">
        <f t="shared" si="957"/>
        <v>11.677591926272337</v>
      </c>
    </row>
    <row r="30632" spans="1:17">
      <c r="A30632">
        <v>2024</v>
      </c>
      <c r="B30632">
        <v>1591</v>
      </c>
      <c r="C30632">
        <v>3</v>
      </c>
      <c r="D30632">
        <v>20230100504100</v>
      </c>
      <c r="E30632">
        <v>1</v>
      </c>
      <c r="F30632">
        <v>1023.27</v>
      </c>
      <c r="G30632">
        <v>1</v>
      </c>
      <c r="H30632">
        <v>20230100504102</v>
      </c>
      <c r="I30632">
        <v>202301005041021</v>
      </c>
      <c r="J30632">
        <v>1023.27</v>
      </c>
      <c r="K30632">
        <v>57</v>
      </c>
      <c r="L30632">
        <v>1</v>
      </c>
      <c r="M30632">
        <v>74756.447097897035</v>
      </c>
      <c r="N30632">
        <v>14</v>
      </c>
      <c r="O30632">
        <v>70.334305367245477</v>
      </c>
      <c r="P30632" t="str">
        <f t="shared" si="956"/>
        <v>College</v>
      </c>
      <c r="Q30632">
        <f t="shared" si="957"/>
        <v>11.221990736335018</v>
      </c>
    </row>
    <row r="30633" spans="1:17">
      <c r="A30633">
        <v>2024</v>
      </c>
      <c r="B30633">
        <v>1624</v>
      </c>
      <c r="C30633">
        <v>3</v>
      </c>
      <c r="D30633">
        <v>0</v>
      </c>
      <c r="E30633">
        <v>1</v>
      </c>
      <c r="F30633">
        <v>666.86</v>
      </c>
      <c r="G30633">
        <v>1</v>
      </c>
      <c r="H30633">
        <v>0</v>
      </c>
      <c r="I30633">
        <v>0</v>
      </c>
      <c r="J30633">
        <v>666.86</v>
      </c>
      <c r="K30633">
        <v>53</v>
      </c>
      <c r="L30633">
        <v>1</v>
      </c>
      <c r="M30633">
        <v>67012.162780975239</v>
      </c>
      <c r="N30633">
        <v>14</v>
      </c>
      <c r="O30633">
        <v>71.120104844320181</v>
      </c>
      <c r="P30633" t="str">
        <f t="shared" si="956"/>
        <v>College</v>
      </c>
      <c r="Q30633">
        <f t="shared" si="957"/>
        <v>11.112629415942198</v>
      </c>
    </row>
    <row r="30634" spans="1:17">
      <c r="A30634">
        <v>2024</v>
      </c>
      <c r="B30634">
        <v>1631</v>
      </c>
      <c r="C30634">
        <v>3</v>
      </c>
      <c r="D30634">
        <v>0</v>
      </c>
      <c r="E30634">
        <v>1</v>
      </c>
      <c r="F30634">
        <v>505.37</v>
      </c>
      <c r="G30634">
        <v>1</v>
      </c>
      <c r="H30634">
        <v>0</v>
      </c>
      <c r="I30634">
        <v>0</v>
      </c>
      <c r="J30634">
        <v>505.37</v>
      </c>
      <c r="K30634">
        <v>53</v>
      </c>
      <c r="L30634">
        <v>2</v>
      </c>
      <c r="M30634">
        <v>76428.066641493991</v>
      </c>
      <c r="N30634">
        <v>14</v>
      </c>
      <c r="O30634">
        <v>73.826750195461656</v>
      </c>
      <c r="P30634" t="str">
        <f t="shared" si="956"/>
        <v>College</v>
      </c>
      <c r="Q30634">
        <f t="shared" si="957"/>
        <v>11.244105272110286</v>
      </c>
    </row>
    <row r="30635" spans="1:17">
      <c r="A30635">
        <v>2024</v>
      </c>
      <c r="B30635">
        <v>1681</v>
      </c>
      <c r="C30635">
        <v>3</v>
      </c>
      <c r="D30635">
        <v>20240300519000</v>
      </c>
      <c r="E30635">
        <v>1</v>
      </c>
      <c r="F30635">
        <v>1013.75</v>
      </c>
      <c r="G30635">
        <v>2</v>
      </c>
      <c r="H30635">
        <v>20240300519002</v>
      </c>
      <c r="I30635">
        <v>202403005190021</v>
      </c>
      <c r="J30635">
        <v>1923.88</v>
      </c>
      <c r="K30635">
        <v>63</v>
      </c>
      <c r="L30635">
        <v>1</v>
      </c>
      <c r="M30635">
        <v>53275.799115109265</v>
      </c>
      <c r="N30635">
        <v>12</v>
      </c>
      <c r="O30635">
        <v>69.175503033946711</v>
      </c>
      <c r="P30635" t="str">
        <f t="shared" si="956"/>
        <v>High School</v>
      </c>
      <c r="Q30635">
        <f t="shared" si="957"/>
        <v>10.883237456668667</v>
      </c>
    </row>
    <row r="30636" spans="1:17">
      <c r="A30636">
        <v>2024</v>
      </c>
      <c r="B30636">
        <v>1688</v>
      </c>
      <c r="C30636">
        <v>3</v>
      </c>
      <c r="D30636">
        <v>20240300516400</v>
      </c>
      <c r="E30636">
        <v>1</v>
      </c>
      <c r="F30636">
        <v>1171.3</v>
      </c>
      <c r="G30636">
        <v>1</v>
      </c>
      <c r="H30636">
        <v>20240300516401</v>
      </c>
      <c r="I30636">
        <v>202403005164011</v>
      </c>
      <c r="J30636">
        <v>1171.3</v>
      </c>
      <c r="K30636">
        <v>44</v>
      </c>
      <c r="L30636">
        <v>1</v>
      </c>
      <c r="M30636">
        <v>71136.582242666846</v>
      </c>
      <c r="N30636">
        <v>14</v>
      </c>
      <c r="O30636">
        <v>71.743620729251518</v>
      </c>
      <c r="P30636" t="str">
        <f t="shared" si="956"/>
        <v>College</v>
      </c>
      <c r="Q30636">
        <f t="shared" si="957"/>
        <v>11.172357001653207</v>
      </c>
    </row>
    <row r="30637" spans="1:17">
      <c r="A30637">
        <v>2024</v>
      </c>
      <c r="B30637">
        <v>1701</v>
      </c>
      <c r="C30637">
        <v>3</v>
      </c>
      <c r="D30637">
        <v>20221203822200</v>
      </c>
      <c r="E30637">
        <v>1</v>
      </c>
      <c r="F30637">
        <v>653.59</v>
      </c>
      <c r="G30637">
        <v>2</v>
      </c>
      <c r="H30637">
        <v>20221203822202</v>
      </c>
      <c r="I30637">
        <v>202212038222021</v>
      </c>
      <c r="J30637">
        <v>653.59</v>
      </c>
      <c r="K30637">
        <v>43</v>
      </c>
      <c r="L30637">
        <v>1</v>
      </c>
      <c r="M30637">
        <v>47755.211458100253</v>
      </c>
      <c r="N30637">
        <v>12</v>
      </c>
      <c r="O30637">
        <v>69.843955684355961</v>
      </c>
      <c r="P30637" t="str">
        <f t="shared" si="956"/>
        <v>High School</v>
      </c>
      <c r="Q30637">
        <f t="shared" si="957"/>
        <v>10.773843480437263</v>
      </c>
    </row>
    <row r="30638" spans="1:17">
      <c r="A30638">
        <v>2024</v>
      </c>
      <c r="B30638">
        <v>1876</v>
      </c>
      <c r="C30638">
        <v>3</v>
      </c>
      <c r="D30638">
        <v>20230100505900</v>
      </c>
      <c r="E30638">
        <v>1</v>
      </c>
      <c r="F30638">
        <v>958.04</v>
      </c>
      <c r="G30638">
        <v>1</v>
      </c>
      <c r="H30638">
        <v>20230100505901</v>
      </c>
      <c r="I30638">
        <v>202301005059012</v>
      </c>
      <c r="J30638">
        <v>958.04</v>
      </c>
      <c r="K30638">
        <v>60</v>
      </c>
      <c r="L30638">
        <v>1</v>
      </c>
      <c r="M30638">
        <v>96520.854366272222</v>
      </c>
      <c r="N30638">
        <v>16</v>
      </c>
      <c r="O30638">
        <v>71.995216309952056</v>
      </c>
      <c r="P30638" t="str">
        <f t="shared" si="956"/>
        <v>College</v>
      </c>
      <c r="Q30638">
        <f t="shared" si="957"/>
        <v>11.477514371401742</v>
      </c>
    </row>
    <row r="30639" spans="1:17">
      <c r="A30639">
        <v>2024</v>
      </c>
      <c r="B30639">
        <v>1902</v>
      </c>
      <c r="C30639">
        <v>3</v>
      </c>
      <c r="D30639">
        <v>0</v>
      </c>
      <c r="E30639">
        <v>1</v>
      </c>
      <c r="F30639">
        <v>618.69000000000005</v>
      </c>
      <c r="G30639">
        <v>2</v>
      </c>
      <c r="H30639">
        <v>0</v>
      </c>
      <c r="I30639">
        <v>0</v>
      </c>
      <c r="J30639">
        <v>909.38</v>
      </c>
      <c r="K30639">
        <v>31</v>
      </c>
      <c r="L30639">
        <v>1</v>
      </c>
      <c r="M30639">
        <v>72038.368880712791</v>
      </c>
      <c r="N30639">
        <v>14</v>
      </c>
      <c r="O30639">
        <v>68.852643539121047</v>
      </c>
      <c r="P30639" t="str">
        <f t="shared" si="956"/>
        <v>College</v>
      </c>
      <c r="Q30639">
        <f t="shared" si="957"/>
        <v>11.184954157177826</v>
      </c>
    </row>
    <row r="30640" spans="1:17">
      <c r="A30640">
        <v>2024</v>
      </c>
      <c r="B30640">
        <v>1906</v>
      </c>
      <c r="C30640">
        <v>3</v>
      </c>
      <c r="D30640">
        <v>0</v>
      </c>
      <c r="E30640">
        <v>1</v>
      </c>
      <c r="F30640">
        <v>1000.5</v>
      </c>
      <c r="G30640">
        <v>1</v>
      </c>
      <c r="H30640">
        <v>0</v>
      </c>
      <c r="I30640">
        <v>0</v>
      </c>
      <c r="J30640">
        <v>1000.5</v>
      </c>
      <c r="K30640">
        <v>35</v>
      </c>
      <c r="L30640">
        <v>1</v>
      </c>
      <c r="M30640">
        <v>98560.122759707025</v>
      </c>
      <c r="N30640">
        <v>16</v>
      </c>
      <c r="O30640">
        <v>69.385715755832777</v>
      </c>
      <c r="P30640" t="str">
        <f t="shared" si="956"/>
        <v>College</v>
      </c>
      <c r="Q30640">
        <f t="shared" si="957"/>
        <v>11.498422024299312</v>
      </c>
    </row>
    <row r="30641" spans="1:17">
      <c r="A30641">
        <v>2024</v>
      </c>
      <c r="B30641">
        <v>1906</v>
      </c>
      <c r="C30641">
        <v>3</v>
      </c>
      <c r="D30641">
        <v>0</v>
      </c>
      <c r="E30641">
        <v>1</v>
      </c>
      <c r="F30641">
        <v>1000.5</v>
      </c>
      <c r="G30641">
        <v>2</v>
      </c>
      <c r="H30641">
        <v>0</v>
      </c>
      <c r="I30641">
        <v>0</v>
      </c>
      <c r="J30641">
        <v>1000.5</v>
      </c>
      <c r="K30641">
        <v>33</v>
      </c>
      <c r="L30641">
        <v>2</v>
      </c>
      <c r="M30641">
        <v>95959.647888676278</v>
      </c>
      <c r="N30641">
        <v>16</v>
      </c>
      <c r="O30641">
        <v>70.234633575313865</v>
      </c>
      <c r="P30641" t="str">
        <f t="shared" si="956"/>
        <v>College</v>
      </c>
      <c r="Q30641">
        <f t="shared" si="957"/>
        <v>11.471683047591712</v>
      </c>
    </row>
    <row r="30642" spans="1:17">
      <c r="A30642">
        <v>2024</v>
      </c>
      <c r="B30642">
        <v>1919</v>
      </c>
      <c r="C30642">
        <v>3</v>
      </c>
      <c r="D30642">
        <v>0</v>
      </c>
      <c r="E30642">
        <v>1</v>
      </c>
      <c r="F30642">
        <v>839.59</v>
      </c>
      <c r="G30642">
        <v>1</v>
      </c>
      <c r="H30642">
        <v>0</v>
      </c>
      <c r="I30642">
        <v>0</v>
      </c>
      <c r="J30642">
        <v>839.59</v>
      </c>
      <c r="K30642">
        <v>51</v>
      </c>
      <c r="L30642">
        <v>1</v>
      </c>
      <c r="M30642">
        <v>80009.666671836021</v>
      </c>
      <c r="N30642">
        <v>14</v>
      </c>
      <c r="O30642">
        <v>69.410592580160255</v>
      </c>
      <c r="P30642" t="str">
        <f t="shared" si="956"/>
        <v>College</v>
      </c>
      <c r="Q30642">
        <f t="shared" si="957"/>
        <v>11.289902739754202</v>
      </c>
    </row>
    <row r="30643" spans="1:17">
      <c r="A30643">
        <v>2024</v>
      </c>
      <c r="B30643">
        <v>1941</v>
      </c>
      <c r="C30643">
        <v>3</v>
      </c>
      <c r="D30643">
        <v>20230200816100</v>
      </c>
      <c r="E30643">
        <v>1</v>
      </c>
      <c r="F30643">
        <v>467.51</v>
      </c>
      <c r="G30643">
        <v>1</v>
      </c>
      <c r="H30643">
        <v>20230200816101</v>
      </c>
      <c r="I30643">
        <v>202302008161011</v>
      </c>
      <c r="J30643">
        <v>467.51</v>
      </c>
      <c r="K30643">
        <v>51</v>
      </c>
      <c r="L30643">
        <v>2</v>
      </c>
      <c r="M30643">
        <v>93394.430510858729</v>
      </c>
      <c r="N30643">
        <v>16</v>
      </c>
      <c r="O30643">
        <v>67.290025223701306</v>
      </c>
      <c r="P30643" t="str">
        <f t="shared" si="956"/>
        <v>College</v>
      </c>
      <c r="Q30643">
        <f t="shared" si="957"/>
        <v>11.444586991934241</v>
      </c>
    </row>
    <row r="30644" spans="1:17">
      <c r="A30644">
        <v>2024</v>
      </c>
      <c r="B30644">
        <v>2315</v>
      </c>
      <c r="C30644">
        <v>3</v>
      </c>
      <c r="D30644">
        <v>20240300833700</v>
      </c>
      <c r="E30644">
        <v>1</v>
      </c>
      <c r="F30644">
        <v>386.43</v>
      </c>
      <c r="G30644">
        <v>1</v>
      </c>
      <c r="H30644">
        <v>20240300833701</v>
      </c>
      <c r="I30644">
        <v>202403008337011</v>
      </c>
      <c r="J30644">
        <v>386.43</v>
      </c>
      <c r="K30644">
        <v>63</v>
      </c>
      <c r="L30644">
        <v>2</v>
      </c>
      <c r="M30644">
        <v>52550.411491616731</v>
      </c>
      <c r="N30644">
        <v>12</v>
      </c>
      <c r="O30644">
        <v>71.22331574705369</v>
      </c>
      <c r="P30644" t="str">
        <f t="shared" si="956"/>
        <v>High School</v>
      </c>
      <c r="Q30644">
        <f t="shared" si="957"/>
        <v>10.869528206752397</v>
      </c>
    </row>
    <row r="30645" spans="1:17">
      <c r="A30645">
        <v>2024</v>
      </c>
      <c r="B30645">
        <v>2412</v>
      </c>
      <c r="C30645">
        <v>3</v>
      </c>
      <c r="D30645">
        <v>0</v>
      </c>
      <c r="E30645">
        <v>1</v>
      </c>
      <c r="F30645">
        <v>343.92</v>
      </c>
      <c r="G30645">
        <v>2</v>
      </c>
      <c r="H30645">
        <v>0</v>
      </c>
      <c r="I30645">
        <v>0</v>
      </c>
      <c r="J30645">
        <v>343.92</v>
      </c>
      <c r="K30645">
        <v>40</v>
      </c>
      <c r="L30645">
        <v>2</v>
      </c>
      <c r="M30645">
        <v>122315.76076595683</v>
      </c>
      <c r="N30645">
        <v>18</v>
      </c>
      <c r="O30645">
        <v>71.239560150098995</v>
      </c>
      <c r="P30645" t="str">
        <f t="shared" si="956"/>
        <v>Grad School</v>
      </c>
      <c r="Q30645">
        <f t="shared" si="957"/>
        <v>11.714361183085741</v>
      </c>
    </row>
    <row r="30646" spans="1:17">
      <c r="A30646">
        <v>2024</v>
      </c>
      <c r="B30646">
        <v>2500</v>
      </c>
      <c r="C30646">
        <v>3</v>
      </c>
      <c r="D30646">
        <v>0</v>
      </c>
      <c r="E30646">
        <v>1</v>
      </c>
      <c r="F30646">
        <v>317.88</v>
      </c>
      <c r="G30646">
        <v>2</v>
      </c>
      <c r="H30646">
        <v>0</v>
      </c>
      <c r="I30646">
        <v>0</v>
      </c>
      <c r="J30646">
        <v>317.88</v>
      </c>
      <c r="K30646">
        <v>33</v>
      </c>
      <c r="L30646">
        <v>1</v>
      </c>
      <c r="M30646">
        <v>48276.121306638379</v>
      </c>
      <c r="N30646">
        <v>12</v>
      </c>
      <c r="O30646">
        <v>68.906962138625943</v>
      </c>
      <c r="P30646" t="str">
        <f t="shared" si="956"/>
        <v>High School</v>
      </c>
      <c r="Q30646">
        <f t="shared" si="957"/>
        <v>10.784692334507819</v>
      </c>
    </row>
    <row r="30647" spans="1:17">
      <c r="A30647">
        <v>2024</v>
      </c>
      <c r="B30647">
        <v>2501</v>
      </c>
      <c r="C30647">
        <v>3</v>
      </c>
      <c r="D30647">
        <v>0</v>
      </c>
      <c r="E30647">
        <v>1</v>
      </c>
      <c r="F30647">
        <v>350.67</v>
      </c>
      <c r="G30647">
        <v>2</v>
      </c>
      <c r="H30647">
        <v>0</v>
      </c>
      <c r="I30647">
        <v>0</v>
      </c>
      <c r="J30647">
        <v>350.67</v>
      </c>
      <c r="K30647">
        <v>36</v>
      </c>
      <c r="L30647">
        <v>2</v>
      </c>
      <c r="M30647">
        <v>123803.97360518313</v>
      </c>
      <c r="N30647">
        <v>18</v>
      </c>
      <c r="O30647">
        <v>69.841684869456643</v>
      </c>
      <c r="P30647" t="str">
        <f t="shared" si="956"/>
        <v>Grad School</v>
      </c>
      <c r="Q30647">
        <f t="shared" si="957"/>
        <v>11.726454735689936</v>
      </c>
    </row>
    <row r="30648" spans="1:17">
      <c r="A30648">
        <v>2024</v>
      </c>
      <c r="B30648">
        <v>2510</v>
      </c>
      <c r="C30648">
        <v>3</v>
      </c>
      <c r="D30648">
        <v>20240300826600</v>
      </c>
      <c r="E30648">
        <v>1</v>
      </c>
      <c r="F30648">
        <v>221.1</v>
      </c>
      <c r="G30648">
        <v>1</v>
      </c>
      <c r="H30648">
        <v>20240300826601</v>
      </c>
      <c r="I30648">
        <v>202403008266011</v>
      </c>
      <c r="J30648">
        <v>221.1</v>
      </c>
      <c r="K30648">
        <v>45</v>
      </c>
      <c r="L30648">
        <v>2</v>
      </c>
      <c r="M30648">
        <v>105342.3012676255</v>
      </c>
      <c r="N30648">
        <v>16</v>
      </c>
      <c r="O30648">
        <v>70.865035109607575</v>
      </c>
      <c r="P30648" t="str">
        <f t="shared" si="956"/>
        <v>College</v>
      </c>
      <c r="Q30648">
        <f t="shared" si="957"/>
        <v>11.56497033889355</v>
      </c>
    </row>
    <row r="30649" spans="1:17">
      <c r="A30649">
        <v>2024</v>
      </c>
      <c r="B30649">
        <v>2556</v>
      </c>
      <c r="C30649">
        <v>3</v>
      </c>
      <c r="D30649">
        <v>20230300818500</v>
      </c>
      <c r="E30649">
        <v>1</v>
      </c>
      <c r="F30649">
        <v>404.68</v>
      </c>
      <c r="G30649">
        <v>2</v>
      </c>
      <c r="H30649">
        <v>20230300818502</v>
      </c>
      <c r="I30649">
        <v>202303008185021</v>
      </c>
      <c r="J30649">
        <v>404.68</v>
      </c>
      <c r="K30649">
        <v>53</v>
      </c>
      <c r="L30649">
        <v>1</v>
      </c>
      <c r="M30649">
        <v>77023.025748430344</v>
      </c>
      <c r="N30649">
        <v>14</v>
      </c>
      <c r="O30649">
        <v>70.18451957598441</v>
      </c>
      <c r="P30649" t="str">
        <f t="shared" si="956"/>
        <v>College</v>
      </c>
      <c r="Q30649">
        <f t="shared" si="957"/>
        <v>11.251859691827461</v>
      </c>
    </row>
    <row r="30650" spans="1:17">
      <c r="A30650">
        <v>2024</v>
      </c>
      <c r="B30650">
        <v>2563</v>
      </c>
      <c r="C30650">
        <v>3</v>
      </c>
      <c r="D30650">
        <v>20221206208000</v>
      </c>
      <c r="E30650">
        <v>1</v>
      </c>
      <c r="F30650">
        <v>612.78</v>
      </c>
      <c r="G30650">
        <v>2</v>
      </c>
      <c r="H30650">
        <v>20221206208002</v>
      </c>
      <c r="I30650">
        <v>202212062080021</v>
      </c>
      <c r="J30650">
        <v>612.78</v>
      </c>
      <c r="K30650">
        <v>33</v>
      </c>
      <c r="L30650">
        <v>2</v>
      </c>
      <c r="M30650">
        <v>94210.143313896042</v>
      </c>
      <c r="N30650">
        <v>16</v>
      </c>
      <c r="O30650">
        <v>71.198393219938168</v>
      </c>
      <c r="P30650" t="str">
        <f t="shared" si="956"/>
        <v>College</v>
      </c>
      <c r="Q30650">
        <f t="shared" si="957"/>
        <v>11.453283133259006</v>
      </c>
    </row>
    <row r="30651" spans="1:17">
      <c r="A30651">
        <v>2024</v>
      </c>
      <c r="B30651">
        <v>2668</v>
      </c>
      <c r="C30651">
        <v>3</v>
      </c>
      <c r="D30651">
        <v>20240100826700</v>
      </c>
      <c r="E30651">
        <v>1</v>
      </c>
      <c r="F30651">
        <v>383.22</v>
      </c>
      <c r="G30651">
        <v>1</v>
      </c>
      <c r="H30651">
        <v>20240100826701</v>
      </c>
      <c r="I30651">
        <v>202401008267011</v>
      </c>
      <c r="J30651">
        <v>383.22</v>
      </c>
      <c r="K30651">
        <v>48</v>
      </c>
      <c r="L30651">
        <v>2</v>
      </c>
      <c r="M30651">
        <v>89397.333421926465</v>
      </c>
      <c r="N30651">
        <v>16</v>
      </c>
      <c r="O30651">
        <v>70.130989879165483</v>
      </c>
      <c r="P30651" t="str">
        <f t="shared" si="956"/>
        <v>College</v>
      </c>
      <c r="Q30651">
        <f t="shared" si="957"/>
        <v>11.400846133221528</v>
      </c>
    </row>
    <row r="30652" spans="1:17">
      <c r="A30652">
        <v>2024</v>
      </c>
      <c r="B30652">
        <v>2727</v>
      </c>
      <c r="C30652">
        <v>3</v>
      </c>
      <c r="D30652">
        <v>20230100823300</v>
      </c>
      <c r="E30652">
        <v>1</v>
      </c>
      <c r="F30652">
        <v>508.79</v>
      </c>
      <c r="G30652">
        <v>1</v>
      </c>
      <c r="H30652">
        <v>20230100823301</v>
      </c>
      <c r="I30652">
        <v>202301008233011</v>
      </c>
      <c r="J30652">
        <v>508.79</v>
      </c>
      <c r="K30652">
        <v>37</v>
      </c>
      <c r="L30652">
        <v>1</v>
      </c>
      <c r="M30652">
        <v>51541.252080113125</v>
      </c>
      <c r="N30652">
        <v>12</v>
      </c>
      <c r="O30652">
        <v>71.569179476549095</v>
      </c>
      <c r="P30652" t="str">
        <f t="shared" si="956"/>
        <v>High School</v>
      </c>
      <c r="Q30652">
        <f t="shared" si="957"/>
        <v>10.850137777277849</v>
      </c>
    </row>
    <row r="30653" spans="1:17">
      <c r="A30653">
        <v>2024</v>
      </c>
      <c r="B30653">
        <v>2840</v>
      </c>
      <c r="C30653">
        <v>3</v>
      </c>
      <c r="D30653">
        <v>20240200833400</v>
      </c>
      <c r="E30653">
        <v>1</v>
      </c>
      <c r="F30653">
        <v>645.99</v>
      </c>
      <c r="G30653">
        <v>1</v>
      </c>
      <c r="H30653">
        <v>20240200833401</v>
      </c>
      <c r="I30653">
        <v>202402008334011</v>
      </c>
      <c r="J30653">
        <v>645.99</v>
      </c>
      <c r="K30653">
        <v>44</v>
      </c>
      <c r="L30653">
        <v>1</v>
      </c>
      <c r="M30653">
        <v>140786.17819179958</v>
      </c>
      <c r="N30653">
        <v>20</v>
      </c>
      <c r="O30653">
        <v>67.923392925190711</v>
      </c>
      <c r="P30653" t="str">
        <f t="shared" si="956"/>
        <v>Grad School</v>
      </c>
      <c r="Q30653">
        <f t="shared" si="957"/>
        <v>11.854997551636034</v>
      </c>
    </row>
    <row r="30654" spans="1:17">
      <c r="A30654">
        <v>2024</v>
      </c>
      <c r="B30654">
        <v>2863</v>
      </c>
      <c r="C30654">
        <v>3</v>
      </c>
      <c r="D30654">
        <v>20230100829700</v>
      </c>
      <c r="E30654">
        <v>1</v>
      </c>
      <c r="F30654">
        <v>376.28</v>
      </c>
      <c r="G30654">
        <v>1</v>
      </c>
      <c r="H30654">
        <v>20230100829701</v>
      </c>
      <c r="I30654">
        <v>202301008297011</v>
      </c>
      <c r="J30654">
        <v>376.28</v>
      </c>
      <c r="K30654">
        <v>56</v>
      </c>
      <c r="L30654">
        <v>2</v>
      </c>
      <c r="M30654">
        <v>91641.100558783713</v>
      </c>
      <c r="N30654">
        <v>16</v>
      </c>
      <c r="O30654">
        <v>74.277006172228866</v>
      </c>
      <c r="P30654" t="str">
        <f t="shared" si="956"/>
        <v>College</v>
      </c>
      <c r="Q30654">
        <f t="shared" si="957"/>
        <v>11.425635146084838</v>
      </c>
    </row>
    <row r="30655" spans="1:17">
      <c r="A30655">
        <v>2024</v>
      </c>
      <c r="B30655">
        <v>2867</v>
      </c>
      <c r="C30655">
        <v>3</v>
      </c>
      <c r="D30655">
        <v>20240300838600</v>
      </c>
      <c r="E30655">
        <v>1</v>
      </c>
      <c r="F30655">
        <v>339.01</v>
      </c>
      <c r="G30655">
        <v>1</v>
      </c>
      <c r="H30655">
        <v>20240300838601</v>
      </c>
      <c r="I30655">
        <v>202403008386011</v>
      </c>
      <c r="J30655">
        <v>339.01</v>
      </c>
      <c r="K30655">
        <v>29</v>
      </c>
      <c r="L30655">
        <v>1</v>
      </c>
      <c r="M30655">
        <v>48737.304266686711</v>
      </c>
      <c r="N30655">
        <v>12</v>
      </c>
      <c r="O30655">
        <v>71.702961815873621</v>
      </c>
      <c r="P30655" t="str">
        <f t="shared" si="956"/>
        <v>High School</v>
      </c>
      <c r="Q30655">
        <f t="shared" si="957"/>
        <v>10.794200017210702</v>
      </c>
    </row>
    <row r="30656" spans="1:17">
      <c r="A30656">
        <v>2024</v>
      </c>
      <c r="B30656">
        <v>2898</v>
      </c>
      <c r="C30656">
        <v>3</v>
      </c>
      <c r="D30656">
        <v>20231200836900</v>
      </c>
      <c r="E30656">
        <v>1</v>
      </c>
      <c r="F30656">
        <v>363.17</v>
      </c>
      <c r="G30656">
        <v>1</v>
      </c>
      <c r="H30656">
        <v>20231200836901</v>
      </c>
      <c r="I30656">
        <v>202312008369011</v>
      </c>
      <c r="J30656">
        <v>363.17</v>
      </c>
      <c r="K30656">
        <v>52</v>
      </c>
      <c r="L30656">
        <v>2</v>
      </c>
      <c r="M30656">
        <v>94403.632378692258</v>
      </c>
      <c r="N30656">
        <v>16</v>
      </c>
      <c r="O30656">
        <v>68.992704817353143</v>
      </c>
      <c r="P30656" t="str">
        <f t="shared" si="956"/>
        <v>College</v>
      </c>
      <c r="Q30656">
        <f t="shared" si="957"/>
        <v>11.455334829981151</v>
      </c>
    </row>
    <row r="30657" spans="1:17">
      <c r="A30657">
        <v>2024</v>
      </c>
      <c r="B30657">
        <v>2928</v>
      </c>
      <c r="C30657">
        <v>3</v>
      </c>
      <c r="D30657">
        <v>20230200825700</v>
      </c>
      <c r="E30657">
        <v>1</v>
      </c>
      <c r="F30657">
        <v>301.24</v>
      </c>
      <c r="G30657">
        <v>1</v>
      </c>
      <c r="H30657">
        <v>20230200825701</v>
      </c>
      <c r="I30657">
        <v>202302008257011</v>
      </c>
      <c r="J30657">
        <v>301.24</v>
      </c>
      <c r="K30657">
        <v>48</v>
      </c>
      <c r="L30657">
        <v>1</v>
      </c>
      <c r="M30657">
        <v>136866.6724193806</v>
      </c>
      <c r="N30657">
        <v>20</v>
      </c>
      <c r="O30657">
        <v>70.498038121362001</v>
      </c>
      <c r="P30657" t="str">
        <f t="shared" si="956"/>
        <v>Grad School</v>
      </c>
      <c r="Q30657">
        <f t="shared" si="957"/>
        <v>11.82676253693038</v>
      </c>
    </row>
    <row r="30658" spans="1:17">
      <c r="A30658">
        <v>2024</v>
      </c>
      <c r="B30658">
        <v>2976</v>
      </c>
      <c r="C30658">
        <v>3</v>
      </c>
      <c r="D30658">
        <v>20230100820600</v>
      </c>
      <c r="E30658">
        <v>1</v>
      </c>
      <c r="F30658">
        <v>383.37</v>
      </c>
      <c r="G30658">
        <v>1</v>
      </c>
      <c r="H30658">
        <v>20230100820601</v>
      </c>
      <c r="I30658">
        <v>202301008206011</v>
      </c>
      <c r="J30658">
        <v>383.37</v>
      </c>
      <c r="K30658">
        <v>62</v>
      </c>
      <c r="L30658">
        <v>2</v>
      </c>
      <c r="M30658">
        <v>73404.908888577818</v>
      </c>
      <c r="N30658">
        <v>14</v>
      </c>
      <c r="O30658">
        <v>69.345980486265148</v>
      </c>
      <c r="P30658" t="str">
        <f t="shared" si="956"/>
        <v>College</v>
      </c>
      <c r="Q30658">
        <f t="shared" si="957"/>
        <v>11.203746090957312</v>
      </c>
    </row>
    <row r="30659" spans="1:17">
      <c r="A30659">
        <v>2024</v>
      </c>
      <c r="B30659">
        <v>2996</v>
      </c>
      <c r="C30659">
        <v>3</v>
      </c>
      <c r="D30659">
        <v>20230300827100</v>
      </c>
      <c r="E30659">
        <v>1</v>
      </c>
      <c r="F30659">
        <v>433.09</v>
      </c>
      <c r="G30659">
        <v>1</v>
      </c>
      <c r="H30659">
        <v>20230300827101</v>
      </c>
      <c r="I30659">
        <v>202303008271011</v>
      </c>
      <c r="J30659">
        <v>433.09</v>
      </c>
      <c r="K30659">
        <v>54</v>
      </c>
      <c r="L30659">
        <v>1</v>
      </c>
      <c r="M30659">
        <v>118988.68913121478</v>
      </c>
      <c r="N30659">
        <v>18</v>
      </c>
      <c r="O30659">
        <v>70.075386209581325</v>
      </c>
      <c r="P30659" t="str">
        <f t="shared" ref="P30659:P30722" si="958">IF(N30659&lt;=12,"High School",IF(N30659&lt;=16,"College","Grad School"))</f>
        <v>Grad School</v>
      </c>
      <c r="Q30659">
        <f t="shared" ref="Q30659:Q30722" si="959">LN(M30659)</f>
        <v>11.68678371825867</v>
      </c>
    </row>
    <row r="30660" spans="1:17">
      <c r="A30660">
        <v>2024</v>
      </c>
      <c r="B30660">
        <v>3023</v>
      </c>
      <c r="C30660">
        <v>3</v>
      </c>
      <c r="D30660">
        <v>20240200832400</v>
      </c>
      <c r="E30660">
        <v>1</v>
      </c>
      <c r="F30660">
        <v>443.47</v>
      </c>
      <c r="G30660">
        <v>1</v>
      </c>
      <c r="H30660">
        <v>20240200832401</v>
      </c>
      <c r="I30660">
        <v>202402008324011</v>
      </c>
      <c r="J30660">
        <v>443.47</v>
      </c>
      <c r="K30660">
        <v>57</v>
      </c>
      <c r="L30660">
        <v>2</v>
      </c>
      <c r="M30660">
        <v>93455.159953379349</v>
      </c>
      <c r="N30660">
        <v>16</v>
      </c>
      <c r="O30660">
        <v>71.102170209877713</v>
      </c>
      <c r="P30660" t="str">
        <f t="shared" si="958"/>
        <v>College</v>
      </c>
      <c r="Q30660">
        <f t="shared" si="959"/>
        <v>11.445237027553887</v>
      </c>
    </row>
    <row r="30661" spans="1:17">
      <c r="A30661">
        <v>2024</v>
      </c>
      <c r="B30661">
        <v>3055</v>
      </c>
      <c r="C30661">
        <v>3</v>
      </c>
      <c r="D30661">
        <v>20240100832400</v>
      </c>
      <c r="E30661">
        <v>1</v>
      </c>
      <c r="F30661">
        <v>281.27</v>
      </c>
      <c r="G30661">
        <v>2</v>
      </c>
      <c r="H30661">
        <v>20240100832402</v>
      </c>
      <c r="I30661">
        <v>202401008324021</v>
      </c>
      <c r="J30661">
        <v>281.27</v>
      </c>
      <c r="K30661">
        <v>36</v>
      </c>
      <c r="L30661">
        <v>1</v>
      </c>
      <c r="M30661">
        <v>76262.922760344998</v>
      </c>
      <c r="N30661">
        <v>14</v>
      </c>
      <c r="O30661">
        <v>72.659578107660963</v>
      </c>
      <c r="P30661" t="str">
        <f t="shared" si="958"/>
        <v>College</v>
      </c>
      <c r="Q30661">
        <f t="shared" si="959"/>
        <v>11.241942158933941</v>
      </c>
    </row>
    <row r="30662" spans="1:17">
      <c r="A30662">
        <v>2024</v>
      </c>
      <c r="B30662">
        <v>3087</v>
      </c>
      <c r="C30662">
        <v>3</v>
      </c>
      <c r="D30662">
        <v>0</v>
      </c>
      <c r="E30662">
        <v>1</v>
      </c>
      <c r="F30662">
        <v>648.26</v>
      </c>
      <c r="G30662">
        <v>1</v>
      </c>
      <c r="H30662">
        <v>0</v>
      </c>
      <c r="I30662">
        <v>0</v>
      </c>
      <c r="J30662">
        <v>648.26</v>
      </c>
      <c r="K30662">
        <v>42</v>
      </c>
      <c r="L30662">
        <v>2</v>
      </c>
      <c r="M30662">
        <v>95270.138377730953</v>
      </c>
      <c r="N30662">
        <v>16</v>
      </c>
      <c r="O30662">
        <v>66.666901719993291</v>
      </c>
      <c r="P30662" t="str">
        <f t="shared" si="958"/>
        <v>College</v>
      </c>
      <c r="Q30662">
        <f t="shared" si="959"/>
        <v>11.464471697179365</v>
      </c>
    </row>
    <row r="30663" spans="1:17">
      <c r="A30663">
        <v>2024</v>
      </c>
      <c r="B30663">
        <v>3437</v>
      </c>
      <c r="C30663">
        <v>3</v>
      </c>
      <c r="D30663">
        <v>20240100384700</v>
      </c>
      <c r="E30663">
        <v>1</v>
      </c>
      <c r="F30663">
        <v>2892.71</v>
      </c>
      <c r="G30663">
        <v>2</v>
      </c>
      <c r="H30663">
        <v>20240100384702</v>
      </c>
      <c r="I30663">
        <v>202401003847021</v>
      </c>
      <c r="J30663">
        <v>2892.71</v>
      </c>
      <c r="K30663">
        <v>36</v>
      </c>
      <c r="L30663">
        <v>1</v>
      </c>
      <c r="M30663">
        <v>41026.180980018617</v>
      </c>
      <c r="N30663">
        <v>12</v>
      </c>
      <c r="O30663">
        <v>68.875266697035499</v>
      </c>
      <c r="P30663" t="str">
        <f t="shared" si="958"/>
        <v>High School</v>
      </c>
      <c r="Q30663">
        <f t="shared" si="959"/>
        <v>10.621965702381706</v>
      </c>
    </row>
    <row r="30664" spans="1:17">
      <c r="A30664">
        <v>2024</v>
      </c>
      <c r="B30664">
        <v>3463</v>
      </c>
      <c r="C30664">
        <v>3</v>
      </c>
      <c r="D30664">
        <v>20240300391500</v>
      </c>
      <c r="E30664">
        <v>1</v>
      </c>
      <c r="F30664">
        <v>1642.73</v>
      </c>
      <c r="G30664">
        <v>2</v>
      </c>
      <c r="H30664">
        <v>20240300391502</v>
      </c>
      <c r="I30664">
        <v>202403003915021</v>
      </c>
      <c r="J30664">
        <v>1642.73</v>
      </c>
      <c r="K30664">
        <v>46</v>
      </c>
      <c r="L30664">
        <v>2</v>
      </c>
      <c r="M30664">
        <v>97002.242224167101</v>
      </c>
      <c r="N30664">
        <v>16</v>
      </c>
      <c r="O30664">
        <v>69.071802899445856</v>
      </c>
      <c r="P30664" t="str">
        <f t="shared" si="958"/>
        <v>College</v>
      </c>
      <c r="Q30664">
        <f t="shared" si="959"/>
        <v>11.482489372931418</v>
      </c>
    </row>
    <row r="30665" spans="1:17">
      <c r="A30665">
        <v>2024</v>
      </c>
      <c r="B30665">
        <v>3621</v>
      </c>
      <c r="C30665">
        <v>3</v>
      </c>
      <c r="D30665">
        <v>20230100392400</v>
      </c>
      <c r="E30665">
        <v>1</v>
      </c>
      <c r="F30665">
        <v>1539.35</v>
      </c>
      <c r="G30665">
        <v>2</v>
      </c>
      <c r="H30665">
        <v>20230100392402</v>
      </c>
      <c r="I30665">
        <v>202301003924021</v>
      </c>
      <c r="J30665">
        <v>1539.35</v>
      </c>
      <c r="K30665">
        <v>58</v>
      </c>
      <c r="L30665">
        <v>2</v>
      </c>
      <c r="M30665">
        <v>91028.566805923911</v>
      </c>
      <c r="N30665">
        <v>16</v>
      </c>
      <c r="O30665">
        <v>66.637209330627101</v>
      </c>
      <c r="P30665" t="str">
        <f t="shared" si="958"/>
        <v>College</v>
      </c>
      <c r="Q30665">
        <f t="shared" si="959"/>
        <v>11.418928657180336</v>
      </c>
    </row>
    <row r="30666" spans="1:17">
      <c r="A30666">
        <v>2024</v>
      </c>
      <c r="B30666">
        <v>3658</v>
      </c>
      <c r="C30666">
        <v>3</v>
      </c>
      <c r="D30666">
        <v>20240100383900</v>
      </c>
      <c r="E30666">
        <v>1</v>
      </c>
      <c r="F30666">
        <v>2892.71</v>
      </c>
      <c r="G30666">
        <v>1</v>
      </c>
      <c r="H30666">
        <v>20240100383901</v>
      </c>
      <c r="I30666">
        <v>202401003839011</v>
      </c>
      <c r="J30666">
        <v>2892.71</v>
      </c>
      <c r="K30666">
        <v>35</v>
      </c>
      <c r="L30666">
        <v>2</v>
      </c>
      <c r="M30666">
        <v>118895.59307089658</v>
      </c>
      <c r="N30666">
        <v>18</v>
      </c>
      <c r="O30666">
        <v>73.027717193632711</v>
      </c>
      <c r="P30666" t="str">
        <f t="shared" si="958"/>
        <v>Grad School</v>
      </c>
      <c r="Q30666">
        <f t="shared" si="959"/>
        <v>11.686001017827948</v>
      </c>
    </row>
    <row r="30667" spans="1:17">
      <c r="A30667">
        <v>2024</v>
      </c>
      <c r="B30667">
        <v>3800</v>
      </c>
      <c r="C30667">
        <v>3</v>
      </c>
      <c r="D30667">
        <v>20221202865600</v>
      </c>
      <c r="E30667">
        <v>1</v>
      </c>
      <c r="F30667">
        <v>2099.52</v>
      </c>
      <c r="G30667">
        <v>4</v>
      </c>
      <c r="H30667">
        <v>20221202865604</v>
      </c>
      <c r="I30667">
        <v>202212028656041</v>
      </c>
      <c r="J30667">
        <v>2099.52</v>
      </c>
      <c r="K30667">
        <v>46</v>
      </c>
      <c r="L30667">
        <v>1</v>
      </c>
      <c r="M30667">
        <v>74098.282656006093</v>
      </c>
      <c r="N30667">
        <v>14</v>
      </c>
      <c r="O30667">
        <v>70.583180268622755</v>
      </c>
      <c r="P30667" t="str">
        <f t="shared" si="958"/>
        <v>College</v>
      </c>
      <c r="Q30667">
        <f t="shared" si="959"/>
        <v>11.213147634983303</v>
      </c>
    </row>
    <row r="30668" spans="1:17">
      <c r="A30668">
        <v>2024</v>
      </c>
      <c r="B30668">
        <v>3814</v>
      </c>
      <c r="C30668">
        <v>3</v>
      </c>
      <c r="D30668">
        <v>20240300393800</v>
      </c>
      <c r="E30668">
        <v>1</v>
      </c>
      <c r="F30668">
        <v>1676.93</v>
      </c>
      <c r="G30668">
        <v>2</v>
      </c>
      <c r="H30668">
        <v>20240300393802</v>
      </c>
      <c r="I30668">
        <v>202403003938021</v>
      </c>
      <c r="J30668">
        <v>1676.93</v>
      </c>
      <c r="K30668">
        <v>57</v>
      </c>
      <c r="L30668">
        <v>1</v>
      </c>
      <c r="M30668">
        <v>49113.009991077808</v>
      </c>
      <c r="N30668">
        <v>12</v>
      </c>
      <c r="O30668">
        <v>70.436521188743384</v>
      </c>
      <c r="P30668" t="str">
        <f t="shared" si="958"/>
        <v>High School</v>
      </c>
      <c r="Q30668">
        <f t="shared" si="959"/>
        <v>10.801879247952842</v>
      </c>
    </row>
    <row r="30669" spans="1:17">
      <c r="A30669">
        <v>2024</v>
      </c>
      <c r="B30669">
        <v>3971</v>
      </c>
      <c r="C30669">
        <v>3</v>
      </c>
      <c r="D30669">
        <v>20221202935600</v>
      </c>
      <c r="E30669">
        <v>1</v>
      </c>
      <c r="F30669">
        <v>2600.92</v>
      </c>
      <c r="G30669">
        <v>3</v>
      </c>
      <c r="H30669">
        <v>20221202935603</v>
      </c>
      <c r="I30669">
        <v>202212029356031</v>
      </c>
      <c r="J30669">
        <v>6355.92</v>
      </c>
      <c r="K30669">
        <v>60</v>
      </c>
      <c r="L30669">
        <v>1</v>
      </c>
      <c r="M30669">
        <v>99874.34189600317</v>
      </c>
      <c r="N30669">
        <v>16</v>
      </c>
      <c r="O30669">
        <v>70.877908776840769</v>
      </c>
      <c r="P30669" t="str">
        <f t="shared" si="958"/>
        <v>College</v>
      </c>
      <c r="Q30669">
        <f t="shared" si="959"/>
        <v>11.511668093770302</v>
      </c>
    </row>
    <row r="30670" spans="1:17">
      <c r="A30670">
        <v>2024</v>
      </c>
      <c r="B30670">
        <v>4001</v>
      </c>
      <c r="C30670">
        <v>3</v>
      </c>
      <c r="D30670">
        <v>20230300382200</v>
      </c>
      <c r="E30670">
        <v>1</v>
      </c>
      <c r="F30670">
        <v>2198.2399999999998</v>
      </c>
      <c r="G30670">
        <v>2</v>
      </c>
      <c r="H30670">
        <v>20230300382202</v>
      </c>
      <c r="I30670">
        <v>202303003822021</v>
      </c>
      <c r="J30670">
        <v>2198.2399999999998</v>
      </c>
      <c r="K30670">
        <v>40</v>
      </c>
      <c r="L30670">
        <v>1</v>
      </c>
      <c r="M30670">
        <v>76619.420768476819</v>
      </c>
      <c r="N30670">
        <v>14</v>
      </c>
      <c r="O30670">
        <v>68.820522005726602</v>
      </c>
      <c r="P30670" t="str">
        <f t="shared" si="958"/>
        <v>College</v>
      </c>
      <c r="Q30670">
        <f t="shared" si="959"/>
        <v>11.246605858430669</v>
      </c>
    </row>
    <row r="30671" spans="1:17">
      <c r="A30671">
        <v>2024</v>
      </c>
      <c r="B30671">
        <v>4177</v>
      </c>
      <c r="C30671">
        <v>3</v>
      </c>
      <c r="D30671">
        <v>20230300383900</v>
      </c>
      <c r="E30671">
        <v>1</v>
      </c>
      <c r="F30671">
        <v>1643.23</v>
      </c>
      <c r="G30671">
        <v>2</v>
      </c>
      <c r="H30671">
        <v>20230300383902</v>
      </c>
      <c r="I30671">
        <v>202303003839021</v>
      </c>
      <c r="J30671">
        <v>1643.23</v>
      </c>
      <c r="K30671">
        <v>41</v>
      </c>
      <c r="L30671">
        <v>1</v>
      </c>
      <c r="M30671">
        <v>71359.690924588853</v>
      </c>
      <c r="N30671">
        <v>14</v>
      </c>
      <c r="O30671">
        <v>64.441830282287086</v>
      </c>
      <c r="P30671" t="str">
        <f t="shared" si="958"/>
        <v>College</v>
      </c>
      <c r="Q30671">
        <f t="shared" si="959"/>
        <v>11.17548843603079</v>
      </c>
    </row>
    <row r="30672" spans="1:17">
      <c r="A30672">
        <v>2024</v>
      </c>
      <c r="B30672">
        <v>4180</v>
      </c>
      <c r="C30672">
        <v>3</v>
      </c>
      <c r="D30672">
        <v>20240100391600</v>
      </c>
      <c r="E30672">
        <v>1</v>
      </c>
      <c r="F30672">
        <v>1780.23</v>
      </c>
      <c r="G30672">
        <v>1</v>
      </c>
      <c r="H30672">
        <v>20240100391601</v>
      </c>
      <c r="I30672">
        <v>202401003916011</v>
      </c>
      <c r="J30672">
        <v>1780.23</v>
      </c>
      <c r="K30672">
        <v>32</v>
      </c>
      <c r="L30672">
        <v>2</v>
      </c>
      <c r="M30672">
        <v>96500.815400060426</v>
      </c>
      <c r="N30672">
        <v>16</v>
      </c>
      <c r="O30672">
        <v>72.144689596019774</v>
      </c>
      <c r="P30672" t="str">
        <f t="shared" si="958"/>
        <v>College</v>
      </c>
      <c r="Q30672">
        <f t="shared" si="959"/>
        <v>11.477306737032936</v>
      </c>
    </row>
    <row r="30673" spans="1:17">
      <c r="A30673">
        <v>2024</v>
      </c>
      <c r="B30673">
        <v>4311</v>
      </c>
      <c r="C30673">
        <v>3</v>
      </c>
      <c r="D30673">
        <v>20231200388500</v>
      </c>
      <c r="E30673">
        <v>1</v>
      </c>
      <c r="F30673">
        <v>2573.27</v>
      </c>
      <c r="G30673">
        <v>2</v>
      </c>
      <c r="H30673">
        <v>20231200388502</v>
      </c>
      <c r="I30673">
        <v>202312003885021</v>
      </c>
      <c r="J30673">
        <v>2573.27</v>
      </c>
      <c r="K30673">
        <v>46</v>
      </c>
      <c r="L30673">
        <v>1</v>
      </c>
      <c r="M30673">
        <v>93499.743027773569</v>
      </c>
      <c r="N30673">
        <v>16</v>
      </c>
      <c r="O30673">
        <v>70.002738759636756</v>
      </c>
      <c r="P30673" t="str">
        <f t="shared" si="958"/>
        <v>College</v>
      </c>
      <c r="Q30673">
        <f t="shared" si="959"/>
        <v>11.445713966906943</v>
      </c>
    </row>
    <row r="30674" spans="1:17">
      <c r="A30674">
        <v>2024</v>
      </c>
      <c r="B30674">
        <v>4321</v>
      </c>
      <c r="C30674">
        <v>3</v>
      </c>
      <c r="D30674">
        <v>20240200393100</v>
      </c>
      <c r="E30674">
        <v>1</v>
      </c>
      <c r="F30674">
        <v>3886.62</v>
      </c>
      <c r="G30674">
        <v>2</v>
      </c>
      <c r="H30674">
        <v>20240200393102</v>
      </c>
      <c r="I30674">
        <v>202402003931021</v>
      </c>
      <c r="J30674">
        <v>3886.62</v>
      </c>
      <c r="K30674">
        <v>27</v>
      </c>
      <c r="L30674">
        <v>2</v>
      </c>
      <c r="M30674">
        <v>116134.37489400829</v>
      </c>
      <c r="N30674">
        <v>18</v>
      </c>
      <c r="O30674">
        <v>67.864037721247087</v>
      </c>
      <c r="P30674" t="str">
        <f t="shared" si="958"/>
        <v>Grad School</v>
      </c>
      <c r="Q30674">
        <f t="shared" si="959"/>
        <v>11.662503203914685</v>
      </c>
    </row>
    <row r="30675" spans="1:17">
      <c r="A30675">
        <v>2024</v>
      </c>
      <c r="B30675">
        <v>4365</v>
      </c>
      <c r="C30675">
        <v>3</v>
      </c>
      <c r="D30675">
        <v>20240300393100</v>
      </c>
      <c r="E30675">
        <v>1</v>
      </c>
      <c r="F30675">
        <v>3336.12</v>
      </c>
      <c r="G30675">
        <v>2</v>
      </c>
      <c r="H30675">
        <v>20240300393102</v>
      </c>
      <c r="I30675">
        <v>202403003931021</v>
      </c>
      <c r="J30675">
        <v>3336.12</v>
      </c>
      <c r="K30675">
        <v>59</v>
      </c>
      <c r="L30675">
        <v>1</v>
      </c>
      <c r="M30675">
        <v>49899.078481266981</v>
      </c>
      <c r="N30675">
        <v>12</v>
      </c>
      <c r="O30675">
        <v>69.368121394590773</v>
      </c>
      <c r="P30675" t="str">
        <f t="shared" si="958"/>
        <v>High School</v>
      </c>
      <c r="Q30675">
        <f t="shared" si="959"/>
        <v>10.817757814259808</v>
      </c>
    </row>
    <row r="30676" spans="1:17">
      <c r="A30676">
        <v>2024</v>
      </c>
      <c r="B30676">
        <v>4604</v>
      </c>
      <c r="C30676">
        <v>3</v>
      </c>
      <c r="D30676">
        <v>20230200391500</v>
      </c>
      <c r="E30676">
        <v>1</v>
      </c>
      <c r="F30676">
        <v>2817.65</v>
      </c>
      <c r="G30676">
        <v>3</v>
      </c>
      <c r="H30676">
        <v>20230200391503</v>
      </c>
      <c r="I30676">
        <v>202302003915031</v>
      </c>
      <c r="J30676">
        <v>3682.8</v>
      </c>
      <c r="K30676">
        <v>25</v>
      </c>
      <c r="L30676">
        <v>1</v>
      </c>
      <c r="M30676">
        <v>91147.808573052898</v>
      </c>
      <c r="N30676">
        <v>16</v>
      </c>
      <c r="O30676">
        <v>70.792927481046746</v>
      </c>
      <c r="P30676" t="str">
        <f t="shared" si="958"/>
        <v>College</v>
      </c>
      <c r="Q30676">
        <f t="shared" si="959"/>
        <v>11.420237737832638</v>
      </c>
    </row>
    <row r="30677" spans="1:17">
      <c r="A30677">
        <v>2024</v>
      </c>
      <c r="B30677">
        <v>4631</v>
      </c>
      <c r="C30677">
        <v>3</v>
      </c>
      <c r="D30677">
        <v>0</v>
      </c>
      <c r="E30677">
        <v>1</v>
      </c>
      <c r="F30677">
        <v>1569.78</v>
      </c>
      <c r="G30677">
        <v>2</v>
      </c>
      <c r="H30677">
        <v>0</v>
      </c>
      <c r="I30677">
        <v>0</v>
      </c>
      <c r="J30677">
        <v>1569.78</v>
      </c>
      <c r="K30677">
        <v>39</v>
      </c>
      <c r="L30677">
        <v>1</v>
      </c>
      <c r="M30677">
        <v>91775.642973585636</v>
      </c>
      <c r="N30677">
        <v>16</v>
      </c>
      <c r="O30677">
        <v>67.33432032702278</v>
      </c>
      <c r="P30677" t="str">
        <f t="shared" si="958"/>
        <v>College</v>
      </c>
      <c r="Q30677">
        <f t="shared" si="959"/>
        <v>11.427102214317999</v>
      </c>
    </row>
    <row r="30678" spans="1:17">
      <c r="A30678">
        <v>2024</v>
      </c>
      <c r="B30678">
        <v>4773</v>
      </c>
      <c r="C30678">
        <v>3</v>
      </c>
      <c r="D30678">
        <v>0</v>
      </c>
      <c r="E30678">
        <v>1</v>
      </c>
      <c r="F30678">
        <v>2068.25</v>
      </c>
      <c r="G30678">
        <v>1</v>
      </c>
      <c r="H30678">
        <v>0</v>
      </c>
      <c r="I30678">
        <v>0</v>
      </c>
      <c r="J30678">
        <v>2068.25</v>
      </c>
      <c r="K30678">
        <v>45</v>
      </c>
      <c r="L30678">
        <v>1</v>
      </c>
      <c r="M30678">
        <v>77053.805257669432</v>
      </c>
      <c r="N30678">
        <v>14</v>
      </c>
      <c r="O30678">
        <v>73.314917618290465</v>
      </c>
      <c r="P30678" t="str">
        <f t="shared" si="958"/>
        <v>College</v>
      </c>
      <c r="Q30678">
        <f t="shared" si="959"/>
        <v>11.252259226390152</v>
      </c>
    </row>
    <row r="30679" spans="1:17">
      <c r="A30679">
        <v>2024</v>
      </c>
      <c r="B30679">
        <v>4791</v>
      </c>
      <c r="C30679">
        <v>3</v>
      </c>
      <c r="D30679">
        <v>0</v>
      </c>
      <c r="E30679">
        <v>1</v>
      </c>
      <c r="F30679">
        <v>2448.17</v>
      </c>
      <c r="G30679">
        <v>1</v>
      </c>
      <c r="H30679">
        <v>0</v>
      </c>
      <c r="I30679">
        <v>0</v>
      </c>
      <c r="J30679">
        <v>2448.17</v>
      </c>
      <c r="K30679">
        <v>35</v>
      </c>
      <c r="L30679">
        <v>1</v>
      </c>
      <c r="M30679">
        <v>96824.09056403955</v>
      </c>
      <c r="N30679">
        <v>16</v>
      </c>
      <c r="O30679">
        <v>74.284199946336244</v>
      </c>
      <c r="P30679" t="str">
        <f t="shared" si="958"/>
        <v>College</v>
      </c>
      <c r="Q30679">
        <f t="shared" si="959"/>
        <v>11.480651111765019</v>
      </c>
    </row>
    <row r="30680" spans="1:17">
      <c r="A30680">
        <v>2024</v>
      </c>
      <c r="B30680">
        <v>4794</v>
      </c>
      <c r="C30680">
        <v>3</v>
      </c>
      <c r="D30680">
        <v>20230300395400</v>
      </c>
      <c r="E30680">
        <v>1</v>
      </c>
      <c r="F30680">
        <v>2179.79</v>
      </c>
      <c r="G30680">
        <v>1</v>
      </c>
      <c r="H30680">
        <v>20230300395401</v>
      </c>
      <c r="I30680">
        <v>202303003954011</v>
      </c>
      <c r="J30680">
        <v>2179.79</v>
      </c>
      <c r="K30680">
        <v>44</v>
      </c>
      <c r="L30680">
        <v>2</v>
      </c>
      <c r="M30680">
        <v>119674.72500556396</v>
      </c>
      <c r="N30680">
        <v>18</v>
      </c>
      <c r="O30680">
        <v>71.971038632374274</v>
      </c>
      <c r="P30680" t="str">
        <f t="shared" si="958"/>
        <v>Grad School</v>
      </c>
      <c r="Q30680">
        <f t="shared" si="959"/>
        <v>11.692532716414442</v>
      </c>
    </row>
    <row r="30681" spans="1:17">
      <c r="A30681">
        <v>2024</v>
      </c>
      <c r="B30681">
        <v>4856</v>
      </c>
      <c r="C30681">
        <v>3</v>
      </c>
      <c r="D30681">
        <v>20221202870000</v>
      </c>
      <c r="E30681">
        <v>1</v>
      </c>
      <c r="F30681">
        <v>3274.7</v>
      </c>
      <c r="G30681">
        <v>1</v>
      </c>
      <c r="H30681">
        <v>20221202870001</v>
      </c>
      <c r="I30681">
        <v>202212028700011</v>
      </c>
      <c r="J30681">
        <v>3274.7</v>
      </c>
      <c r="K30681">
        <v>32</v>
      </c>
      <c r="L30681">
        <v>1</v>
      </c>
      <c r="M30681">
        <v>95282.000042501924</v>
      </c>
      <c r="N30681">
        <v>16</v>
      </c>
      <c r="O30681">
        <v>70.528548984096801</v>
      </c>
      <c r="P30681" t="str">
        <f t="shared" si="958"/>
        <v>College</v>
      </c>
      <c r="Q30681">
        <f t="shared" si="959"/>
        <v>11.464596195019007</v>
      </c>
    </row>
    <row r="30682" spans="1:17">
      <c r="A30682">
        <v>2024</v>
      </c>
      <c r="B30682">
        <v>4877</v>
      </c>
      <c r="C30682">
        <v>3</v>
      </c>
      <c r="D30682">
        <v>20230300395700</v>
      </c>
      <c r="E30682">
        <v>1</v>
      </c>
      <c r="F30682">
        <v>3465</v>
      </c>
      <c r="G30682">
        <v>1</v>
      </c>
      <c r="H30682">
        <v>20230300395701</v>
      </c>
      <c r="I30682">
        <v>202303003957011</v>
      </c>
      <c r="J30682">
        <v>3465</v>
      </c>
      <c r="K30682">
        <v>62</v>
      </c>
      <c r="L30682">
        <v>1</v>
      </c>
      <c r="M30682">
        <v>58034.760221404744</v>
      </c>
      <c r="N30682">
        <v>12</v>
      </c>
      <c r="O30682">
        <v>68.844200745751593</v>
      </c>
      <c r="P30682" t="str">
        <f t="shared" si="958"/>
        <v>High School</v>
      </c>
      <c r="Q30682">
        <f t="shared" si="959"/>
        <v>10.968797424173696</v>
      </c>
    </row>
    <row r="30683" spans="1:17">
      <c r="A30683">
        <v>2024</v>
      </c>
      <c r="B30683">
        <v>4911</v>
      </c>
      <c r="C30683">
        <v>3</v>
      </c>
      <c r="D30683">
        <v>20230200395000</v>
      </c>
      <c r="E30683">
        <v>1</v>
      </c>
      <c r="F30683">
        <v>1178.55</v>
      </c>
      <c r="G30683">
        <v>2</v>
      </c>
      <c r="H30683">
        <v>20230200395004</v>
      </c>
      <c r="I30683">
        <v>202302003950041</v>
      </c>
      <c r="J30683">
        <v>1511.43</v>
      </c>
      <c r="K30683">
        <v>31</v>
      </c>
      <c r="L30683">
        <v>1</v>
      </c>
      <c r="M30683">
        <v>98791.494232673722</v>
      </c>
      <c r="N30683">
        <v>16</v>
      </c>
      <c r="O30683">
        <v>71.012999399171647</v>
      </c>
      <c r="P30683" t="str">
        <f t="shared" si="958"/>
        <v>College</v>
      </c>
      <c r="Q30683">
        <f t="shared" si="959"/>
        <v>11.500766789267525</v>
      </c>
    </row>
    <row r="30684" spans="1:17">
      <c r="A30684">
        <v>2024</v>
      </c>
      <c r="B30684">
        <v>5122</v>
      </c>
      <c r="C30684">
        <v>3</v>
      </c>
      <c r="D30684">
        <v>20230300692800</v>
      </c>
      <c r="E30684">
        <v>1</v>
      </c>
      <c r="F30684">
        <v>1208.76</v>
      </c>
      <c r="G30684">
        <v>1</v>
      </c>
      <c r="H30684">
        <v>20230300692801</v>
      </c>
      <c r="I30684">
        <v>202303006928011</v>
      </c>
      <c r="J30684">
        <v>1208.76</v>
      </c>
      <c r="K30684">
        <v>49</v>
      </c>
      <c r="L30684">
        <v>2</v>
      </c>
      <c r="M30684">
        <v>94889.872661677582</v>
      </c>
      <c r="N30684">
        <v>16</v>
      </c>
      <c r="O30684">
        <v>69.463912804639293</v>
      </c>
      <c r="P30684" t="str">
        <f t="shared" si="958"/>
        <v>College</v>
      </c>
      <c r="Q30684">
        <f t="shared" si="959"/>
        <v>11.460472263009665</v>
      </c>
    </row>
    <row r="30685" spans="1:17">
      <c r="A30685">
        <v>2024</v>
      </c>
      <c r="B30685">
        <v>5251</v>
      </c>
      <c r="C30685">
        <v>3</v>
      </c>
      <c r="D30685">
        <v>20240300702300</v>
      </c>
      <c r="E30685">
        <v>1</v>
      </c>
      <c r="F30685">
        <v>1241.02</v>
      </c>
      <c r="G30685">
        <v>2</v>
      </c>
      <c r="H30685">
        <v>20240300702302</v>
      </c>
      <c r="I30685">
        <v>202403007023021</v>
      </c>
      <c r="J30685">
        <v>1241.02</v>
      </c>
      <c r="K30685">
        <v>27</v>
      </c>
      <c r="L30685">
        <v>1</v>
      </c>
      <c r="M30685">
        <v>71140.300551595501</v>
      </c>
      <c r="N30685">
        <v>14</v>
      </c>
      <c r="O30685">
        <v>68.168847230734727</v>
      </c>
      <c r="P30685" t="str">
        <f t="shared" si="958"/>
        <v>College</v>
      </c>
      <c r="Q30685">
        <f t="shared" si="959"/>
        <v>11.172409270284012</v>
      </c>
    </row>
    <row r="30686" spans="1:17">
      <c r="A30686">
        <v>2024</v>
      </c>
      <c r="B30686">
        <v>5314</v>
      </c>
      <c r="C30686">
        <v>3</v>
      </c>
      <c r="D30686">
        <v>20221205274300</v>
      </c>
      <c r="E30686">
        <v>1</v>
      </c>
      <c r="F30686">
        <v>1036.3599999999999</v>
      </c>
      <c r="G30686">
        <v>2</v>
      </c>
      <c r="H30686">
        <v>20221205274302</v>
      </c>
      <c r="I30686">
        <v>202212052743021</v>
      </c>
      <c r="J30686">
        <v>1036.3599999999999</v>
      </c>
      <c r="K30686">
        <v>64</v>
      </c>
      <c r="L30686">
        <v>2</v>
      </c>
      <c r="M30686">
        <v>79368.528802744564</v>
      </c>
      <c r="N30686">
        <v>14</v>
      </c>
      <c r="O30686">
        <v>69.030793316469243</v>
      </c>
      <c r="P30686" t="str">
        <f t="shared" si="958"/>
        <v>College</v>
      </c>
      <c r="Q30686">
        <f t="shared" si="959"/>
        <v>11.281857205976937</v>
      </c>
    </row>
    <row r="30687" spans="1:17">
      <c r="A30687">
        <v>2024</v>
      </c>
      <c r="B30687">
        <v>5475</v>
      </c>
      <c r="C30687">
        <v>3</v>
      </c>
      <c r="D30687">
        <v>20231200709100</v>
      </c>
      <c r="E30687">
        <v>1</v>
      </c>
      <c r="F30687">
        <v>1357.87</v>
      </c>
      <c r="G30687">
        <v>1</v>
      </c>
      <c r="H30687">
        <v>20231200709101</v>
      </c>
      <c r="I30687">
        <v>202312007091011</v>
      </c>
      <c r="J30687">
        <v>1357.87</v>
      </c>
      <c r="K30687">
        <v>37</v>
      </c>
      <c r="L30687">
        <v>1</v>
      </c>
      <c r="M30687">
        <v>115844.2142062068</v>
      </c>
      <c r="N30687">
        <v>18</v>
      </c>
      <c r="O30687">
        <v>71.341884685826429</v>
      </c>
      <c r="P30687" t="str">
        <f t="shared" si="958"/>
        <v>Grad School</v>
      </c>
      <c r="Q30687">
        <f t="shared" si="959"/>
        <v>11.660001586500355</v>
      </c>
    </row>
    <row r="30688" spans="1:17">
      <c r="A30688">
        <v>2024</v>
      </c>
      <c r="B30688">
        <v>5693</v>
      </c>
      <c r="C30688">
        <v>3</v>
      </c>
      <c r="D30688">
        <v>0</v>
      </c>
      <c r="E30688">
        <v>1</v>
      </c>
      <c r="F30688">
        <v>869.5</v>
      </c>
      <c r="G30688">
        <v>1</v>
      </c>
      <c r="H30688">
        <v>0</v>
      </c>
      <c r="I30688">
        <v>0</v>
      </c>
      <c r="J30688">
        <v>869.5</v>
      </c>
      <c r="K30688">
        <v>30</v>
      </c>
      <c r="L30688">
        <v>2</v>
      </c>
      <c r="M30688">
        <v>101757.92536114993</v>
      </c>
      <c r="N30688">
        <v>16</v>
      </c>
      <c r="O30688">
        <v>70.3566390916248</v>
      </c>
      <c r="P30688" t="str">
        <f t="shared" si="958"/>
        <v>College</v>
      </c>
      <c r="Q30688">
        <f t="shared" si="959"/>
        <v>11.530351990798804</v>
      </c>
    </row>
    <row r="30689" spans="1:17">
      <c r="A30689">
        <v>2024</v>
      </c>
      <c r="B30689">
        <v>5727</v>
      </c>
      <c r="C30689">
        <v>3</v>
      </c>
      <c r="D30689">
        <v>0</v>
      </c>
      <c r="E30689">
        <v>1</v>
      </c>
      <c r="F30689">
        <v>533.85</v>
      </c>
      <c r="G30689">
        <v>3</v>
      </c>
      <c r="H30689">
        <v>0</v>
      </c>
      <c r="I30689">
        <v>0</v>
      </c>
      <c r="J30689">
        <v>702.91</v>
      </c>
      <c r="K30689">
        <v>35</v>
      </c>
      <c r="L30689">
        <v>1</v>
      </c>
      <c r="M30689">
        <v>72735.787311814856</v>
      </c>
      <c r="N30689">
        <v>14</v>
      </c>
      <c r="O30689">
        <v>70.638371971203298</v>
      </c>
      <c r="P30689" t="str">
        <f t="shared" si="958"/>
        <v>College</v>
      </c>
      <c r="Q30689">
        <f t="shared" si="959"/>
        <v>11.194588802536343</v>
      </c>
    </row>
    <row r="30690" spans="1:17">
      <c r="A30690">
        <v>2024</v>
      </c>
      <c r="B30690">
        <v>5739</v>
      </c>
      <c r="C30690">
        <v>3</v>
      </c>
      <c r="D30690">
        <v>0</v>
      </c>
      <c r="E30690">
        <v>1</v>
      </c>
      <c r="F30690">
        <v>1653.64</v>
      </c>
      <c r="G30690">
        <v>2</v>
      </c>
      <c r="H30690">
        <v>0</v>
      </c>
      <c r="I30690">
        <v>0</v>
      </c>
      <c r="J30690">
        <v>944.39</v>
      </c>
      <c r="K30690">
        <v>41</v>
      </c>
      <c r="L30690">
        <v>1</v>
      </c>
      <c r="M30690">
        <v>122362.19565614517</v>
      </c>
      <c r="N30690">
        <v>18</v>
      </c>
      <c r="O30690">
        <v>72.330444012300816</v>
      </c>
      <c r="P30690" t="str">
        <f t="shared" si="958"/>
        <v>Grad School</v>
      </c>
      <c r="Q30690">
        <f t="shared" si="959"/>
        <v>11.71474074233517</v>
      </c>
    </row>
    <row r="30691" spans="1:17">
      <c r="A30691">
        <v>2024</v>
      </c>
      <c r="B30691">
        <v>5750</v>
      </c>
      <c r="C30691">
        <v>3</v>
      </c>
      <c r="D30691">
        <v>0</v>
      </c>
      <c r="E30691">
        <v>1</v>
      </c>
      <c r="F30691">
        <v>799.92</v>
      </c>
      <c r="G30691">
        <v>1</v>
      </c>
      <c r="H30691">
        <v>0</v>
      </c>
      <c r="I30691">
        <v>0</v>
      </c>
      <c r="J30691">
        <v>799.92</v>
      </c>
      <c r="K30691">
        <v>29</v>
      </c>
      <c r="L30691">
        <v>2</v>
      </c>
      <c r="M30691">
        <v>136969.98351942358</v>
      </c>
      <c r="N30691">
        <v>20</v>
      </c>
      <c r="O30691">
        <v>69.883588634027817</v>
      </c>
      <c r="P30691" t="str">
        <f t="shared" si="958"/>
        <v>Grad School</v>
      </c>
      <c r="Q30691">
        <f t="shared" si="959"/>
        <v>11.827517082406333</v>
      </c>
    </row>
    <row r="30692" spans="1:17">
      <c r="A30692">
        <v>2024</v>
      </c>
      <c r="B30692">
        <v>5845</v>
      </c>
      <c r="C30692">
        <v>3</v>
      </c>
      <c r="D30692">
        <v>20230100706500</v>
      </c>
      <c r="E30692">
        <v>1</v>
      </c>
      <c r="F30692">
        <v>1232.46</v>
      </c>
      <c r="G30692">
        <v>1</v>
      </c>
      <c r="H30692">
        <v>20230100706501</v>
      </c>
      <c r="I30692">
        <v>202301007065011</v>
      </c>
      <c r="J30692">
        <v>1232.46</v>
      </c>
      <c r="K30692">
        <v>51</v>
      </c>
      <c r="L30692">
        <v>1</v>
      </c>
      <c r="M30692">
        <v>69594.108624232191</v>
      </c>
      <c r="N30692">
        <v>14</v>
      </c>
      <c r="O30692">
        <v>67.435966295879311</v>
      </c>
      <c r="P30692" t="str">
        <f t="shared" si="958"/>
        <v>College</v>
      </c>
      <c r="Q30692">
        <f t="shared" si="959"/>
        <v>11.150435196536259</v>
      </c>
    </row>
    <row r="30693" spans="1:17">
      <c r="A30693">
        <v>2024</v>
      </c>
      <c r="B30693">
        <v>5868</v>
      </c>
      <c r="C30693">
        <v>3</v>
      </c>
      <c r="D30693">
        <v>0</v>
      </c>
      <c r="E30693">
        <v>1</v>
      </c>
      <c r="F30693">
        <v>589.41999999999996</v>
      </c>
      <c r="G30693">
        <v>2</v>
      </c>
      <c r="H30693">
        <v>0</v>
      </c>
      <c r="I30693">
        <v>0</v>
      </c>
      <c r="J30693">
        <v>589.41999999999996</v>
      </c>
      <c r="K30693">
        <v>36</v>
      </c>
      <c r="L30693">
        <v>1</v>
      </c>
      <c r="M30693">
        <v>117051.33512863457</v>
      </c>
      <c r="N30693">
        <v>18</v>
      </c>
      <c r="O30693">
        <v>71.298836759988006</v>
      </c>
      <c r="P30693" t="str">
        <f t="shared" si="958"/>
        <v>Grad School</v>
      </c>
      <c r="Q30693">
        <f t="shared" si="959"/>
        <v>11.67036787933529</v>
      </c>
    </row>
    <row r="30694" spans="1:17">
      <c r="A30694">
        <v>2024</v>
      </c>
      <c r="B30694">
        <v>5899</v>
      </c>
      <c r="C30694">
        <v>3</v>
      </c>
      <c r="D30694">
        <v>20221201089400</v>
      </c>
      <c r="E30694">
        <v>1</v>
      </c>
      <c r="F30694">
        <v>2640.18</v>
      </c>
      <c r="G30694">
        <v>2</v>
      </c>
      <c r="H30694">
        <v>20221201089402</v>
      </c>
      <c r="I30694">
        <v>202212010894021</v>
      </c>
      <c r="J30694">
        <v>2640.18</v>
      </c>
      <c r="K30694">
        <v>61</v>
      </c>
      <c r="L30694">
        <v>1</v>
      </c>
      <c r="M30694">
        <v>56037.51317304789</v>
      </c>
      <c r="N30694">
        <v>12</v>
      </c>
      <c r="O30694">
        <v>65.635982745687755</v>
      </c>
      <c r="P30694" t="str">
        <f t="shared" si="958"/>
        <v>High School</v>
      </c>
      <c r="Q30694">
        <f t="shared" si="959"/>
        <v>10.933776623539249</v>
      </c>
    </row>
    <row r="30695" spans="1:17">
      <c r="A30695">
        <v>2024</v>
      </c>
      <c r="B30695">
        <v>5921</v>
      </c>
      <c r="C30695">
        <v>3</v>
      </c>
      <c r="D30695">
        <v>0</v>
      </c>
      <c r="E30695">
        <v>1</v>
      </c>
      <c r="F30695">
        <v>1734.34</v>
      </c>
      <c r="G30695">
        <v>2</v>
      </c>
      <c r="H30695">
        <v>0</v>
      </c>
      <c r="I30695">
        <v>0</v>
      </c>
      <c r="J30695">
        <v>1734.34</v>
      </c>
      <c r="K30695">
        <v>62</v>
      </c>
      <c r="L30695">
        <v>1</v>
      </c>
      <c r="M30695">
        <v>47118.78686301125</v>
      </c>
      <c r="N30695">
        <v>12</v>
      </c>
      <c r="O30695">
        <v>70.362565924836659</v>
      </c>
      <c r="P30695" t="str">
        <f t="shared" si="958"/>
        <v>High School</v>
      </c>
      <c r="Q30695">
        <f t="shared" si="959"/>
        <v>10.760427072302431</v>
      </c>
    </row>
    <row r="30696" spans="1:17">
      <c r="A30696">
        <v>2024</v>
      </c>
      <c r="B30696">
        <v>6126</v>
      </c>
      <c r="C30696">
        <v>3</v>
      </c>
      <c r="D30696">
        <v>0</v>
      </c>
      <c r="E30696">
        <v>1</v>
      </c>
      <c r="F30696">
        <v>1509.67</v>
      </c>
      <c r="G30696">
        <v>2</v>
      </c>
      <c r="H30696">
        <v>0</v>
      </c>
      <c r="I30696">
        <v>0</v>
      </c>
      <c r="J30696">
        <v>1509.67</v>
      </c>
      <c r="K30696">
        <v>54</v>
      </c>
      <c r="L30696">
        <v>2</v>
      </c>
      <c r="M30696">
        <v>123982.85906702263</v>
      </c>
      <c r="N30696">
        <v>18</v>
      </c>
      <c r="O30696">
        <v>64.772491308143913</v>
      </c>
      <c r="P30696" t="str">
        <f t="shared" si="958"/>
        <v>Grad School</v>
      </c>
      <c r="Q30696">
        <f t="shared" si="959"/>
        <v>11.727898601701604</v>
      </c>
    </row>
    <row r="30697" spans="1:17">
      <c r="A30697">
        <v>2024</v>
      </c>
      <c r="B30697">
        <v>6316</v>
      </c>
      <c r="C30697">
        <v>3</v>
      </c>
      <c r="D30697">
        <v>0</v>
      </c>
      <c r="E30697">
        <v>1</v>
      </c>
      <c r="F30697">
        <v>2365.8000000000002</v>
      </c>
      <c r="G30697">
        <v>2</v>
      </c>
      <c r="H30697">
        <v>0</v>
      </c>
      <c r="I30697">
        <v>0</v>
      </c>
      <c r="J30697">
        <v>2365.8000000000002</v>
      </c>
      <c r="K30697">
        <v>31</v>
      </c>
      <c r="L30697">
        <v>1</v>
      </c>
      <c r="M30697">
        <v>54165.317272936132</v>
      </c>
      <c r="N30697">
        <v>12</v>
      </c>
      <c r="O30697">
        <v>70.194032098051736</v>
      </c>
      <c r="P30697" t="str">
        <f t="shared" si="958"/>
        <v>High School</v>
      </c>
      <c r="Q30697">
        <f t="shared" si="959"/>
        <v>10.899796079889258</v>
      </c>
    </row>
    <row r="30698" spans="1:17">
      <c r="A30698">
        <v>2024</v>
      </c>
      <c r="B30698">
        <v>6318</v>
      </c>
      <c r="C30698">
        <v>3</v>
      </c>
      <c r="D30698">
        <v>0</v>
      </c>
      <c r="E30698">
        <v>1</v>
      </c>
      <c r="F30698">
        <v>1793.36</v>
      </c>
      <c r="G30698">
        <v>2</v>
      </c>
      <c r="H30698">
        <v>0</v>
      </c>
      <c r="I30698">
        <v>0</v>
      </c>
      <c r="J30698">
        <v>1793.36</v>
      </c>
      <c r="K30698">
        <v>50</v>
      </c>
      <c r="L30698">
        <v>2</v>
      </c>
      <c r="M30698">
        <v>97062.482899690454</v>
      </c>
      <c r="N30698">
        <v>16</v>
      </c>
      <c r="O30698">
        <v>70.287244833944612</v>
      </c>
      <c r="P30698" t="str">
        <f t="shared" si="958"/>
        <v>College</v>
      </c>
      <c r="Q30698">
        <f t="shared" si="959"/>
        <v>11.483110203712693</v>
      </c>
    </row>
    <row r="30699" spans="1:17">
      <c r="A30699">
        <v>2024</v>
      </c>
      <c r="B30699">
        <v>6514</v>
      </c>
      <c r="C30699">
        <v>3</v>
      </c>
      <c r="D30699">
        <v>20230100142300</v>
      </c>
      <c r="E30699">
        <v>1</v>
      </c>
      <c r="F30699">
        <v>4601.18</v>
      </c>
      <c r="G30699">
        <v>1</v>
      </c>
      <c r="H30699">
        <v>20230100142301</v>
      </c>
      <c r="I30699">
        <v>202301001423011</v>
      </c>
      <c r="J30699">
        <v>4601.18</v>
      </c>
      <c r="K30699">
        <v>41</v>
      </c>
      <c r="L30699">
        <v>1</v>
      </c>
      <c r="M30699">
        <v>121858.79598365148</v>
      </c>
      <c r="N30699">
        <v>18</v>
      </c>
      <c r="O30699">
        <v>70.570579302051442</v>
      </c>
      <c r="P30699" t="str">
        <f t="shared" si="958"/>
        <v>Grad School</v>
      </c>
      <c r="Q30699">
        <f t="shared" si="959"/>
        <v>11.710618243429135</v>
      </c>
    </row>
    <row r="30700" spans="1:17">
      <c r="A30700">
        <v>2024</v>
      </c>
      <c r="B30700">
        <v>6537</v>
      </c>
      <c r="C30700">
        <v>3</v>
      </c>
      <c r="D30700">
        <v>20240100143700</v>
      </c>
      <c r="E30700">
        <v>1</v>
      </c>
      <c r="F30700">
        <v>1405.06</v>
      </c>
      <c r="G30700">
        <v>4</v>
      </c>
      <c r="H30700">
        <v>20240100143704</v>
      </c>
      <c r="I30700">
        <v>202401001437041</v>
      </c>
      <c r="J30700">
        <v>3576.45</v>
      </c>
      <c r="K30700">
        <v>55</v>
      </c>
      <c r="L30700">
        <v>1</v>
      </c>
      <c r="M30700">
        <v>55001.332604249619</v>
      </c>
      <c r="N30700">
        <v>12</v>
      </c>
      <c r="O30700">
        <v>70.231260911740833</v>
      </c>
      <c r="P30700" t="str">
        <f t="shared" si="958"/>
        <v>High School</v>
      </c>
      <c r="Q30700">
        <f t="shared" si="959"/>
        <v>10.915112693089261</v>
      </c>
    </row>
    <row r="30701" spans="1:17">
      <c r="A30701">
        <v>2024</v>
      </c>
      <c r="B30701">
        <v>6541</v>
      </c>
      <c r="C30701">
        <v>3</v>
      </c>
      <c r="D30701">
        <v>20240200144700</v>
      </c>
      <c r="E30701">
        <v>1</v>
      </c>
      <c r="F30701">
        <v>1311.12</v>
      </c>
      <c r="G30701">
        <v>1</v>
      </c>
      <c r="H30701">
        <v>20240200144701</v>
      </c>
      <c r="I30701">
        <v>202402001447011</v>
      </c>
      <c r="J30701">
        <v>1311.12</v>
      </c>
      <c r="K30701">
        <v>63</v>
      </c>
      <c r="L30701">
        <v>1</v>
      </c>
      <c r="M30701">
        <v>55031.193106595594</v>
      </c>
      <c r="N30701">
        <v>12</v>
      </c>
      <c r="O30701">
        <v>67.27451625520257</v>
      </c>
      <c r="P30701" t="str">
        <f t="shared" si="958"/>
        <v>High School</v>
      </c>
      <c r="Q30701">
        <f t="shared" si="959"/>
        <v>10.915655450839955</v>
      </c>
    </row>
    <row r="30702" spans="1:17">
      <c r="A30702">
        <v>2024</v>
      </c>
      <c r="B30702">
        <v>6580</v>
      </c>
      <c r="C30702">
        <v>3</v>
      </c>
      <c r="D30702">
        <v>20231200142500</v>
      </c>
      <c r="E30702">
        <v>1</v>
      </c>
      <c r="F30702">
        <v>2634.38</v>
      </c>
      <c r="G30702">
        <v>2</v>
      </c>
      <c r="H30702">
        <v>20231200142502</v>
      </c>
      <c r="I30702">
        <v>202312001425021</v>
      </c>
      <c r="J30702">
        <v>2634.38</v>
      </c>
      <c r="K30702">
        <v>61</v>
      </c>
      <c r="L30702">
        <v>2</v>
      </c>
      <c r="M30702">
        <v>53487.090597597155</v>
      </c>
      <c r="N30702">
        <v>12</v>
      </c>
      <c r="O30702">
        <v>67.974191674346741</v>
      </c>
      <c r="P30702" t="str">
        <f t="shared" si="958"/>
        <v>High School</v>
      </c>
      <c r="Q30702">
        <f t="shared" si="959"/>
        <v>10.88719560652606</v>
      </c>
    </row>
    <row r="30703" spans="1:17">
      <c r="A30703">
        <v>2024</v>
      </c>
      <c r="B30703">
        <v>6623</v>
      </c>
      <c r="C30703">
        <v>3</v>
      </c>
      <c r="D30703">
        <v>0</v>
      </c>
      <c r="E30703">
        <v>1</v>
      </c>
      <c r="F30703">
        <v>1972.08</v>
      </c>
      <c r="G30703">
        <v>2</v>
      </c>
      <c r="H30703">
        <v>0</v>
      </c>
      <c r="I30703">
        <v>0</v>
      </c>
      <c r="J30703">
        <v>1972.08</v>
      </c>
      <c r="K30703">
        <v>33</v>
      </c>
      <c r="L30703">
        <v>2</v>
      </c>
      <c r="M30703">
        <v>94619.007735729552</v>
      </c>
      <c r="N30703">
        <v>16</v>
      </c>
      <c r="O30703">
        <v>71.311057818415435</v>
      </c>
      <c r="P30703" t="str">
        <f t="shared" si="958"/>
        <v>College</v>
      </c>
      <c r="Q30703">
        <f t="shared" si="959"/>
        <v>11.457613662295756</v>
      </c>
    </row>
    <row r="30704" spans="1:17">
      <c r="A30704">
        <v>2024</v>
      </c>
      <c r="B30704">
        <v>6628</v>
      </c>
      <c r="C30704">
        <v>3</v>
      </c>
      <c r="D30704">
        <v>0</v>
      </c>
      <c r="E30704">
        <v>1</v>
      </c>
      <c r="F30704">
        <v>1788.98</v>
      </c>
      <c r="G30704">
        <v>2</v>
      </c>
      <c r="H30704">
        <v>0</v>
      </c>
      <c r="I30704">
        <v>0</v>
      </c>
      <c r="J30704">
        <v>1788.98</v>
      </c>
      <c r="K30704">
        <v>42</v>
      </c>
      <c r="L30704">
        <v>1</v>
      </c>
      <c r="M30704">
        <v>72593.105162536347</v>
      </c>
      <c r="N30704">
        <v>14</v>
      </c>
      <c r="O30704">
        <v>71.529719629930455</v>
      </c>
      <c r="P30704" t="str">
        <f t="shared" si="958"/>
        <v>College</v>
      </c>
      <c r="Q30704">
        <f t="shared" si="959"/>
        <v>11.192625226089934</v>
      </c>
    </row>
    <row r="30705" spans="1:17">
      <c r="A30705">
        <v>2024</v>
      </c>
      <c r="B30705">
        <v>6648</v>
      </c>
      <c r="C30705">
        <v>3</v>
      </c>
      <c r="D30705">
        <v>20240300142800</v>
      </c>
      <c r="E30705">
        <v>1</v>
      </c>
      <c r="F30705">
        <v>3218.78</v>
      </c>
      <c r="G30705">
        <v>2</v>
      </c>
      <c r="H30705">
        <v>20240300142802</v>
      </c>
      <c r="I30705">
        <v>202403001428021</v>
      </c>
      <c r="J30705">
        <v>3218.78</v>
      </c>
      <c r="K30705">
        <v>54</v>
      </c>
      <c r="L30705">
        <v>1</v>
      </c>
      <c r="M30705">
        <v>89672.939402098535</v>
      </c>
      <c r="N30705">
        <v>16</v>
      </c>
      <c r="O30705">
        <v>68.663382719229318</v>
      </c>
      <c r="P30705" t="str">
        <f t="shared" si="958"/>
        <v>College</v>
      </c>
      <c r="Q30705">
        <f t="shared" si="959"/>
        <v>11.403924323626281</v>
      </c>
    </row>
    <row r="30706" spans="1:17">
      <c r="A30706">
        <v>2024</v>
      </c>
      <c r="B30706">
        <v>6711</v>
      </c>
      <c r="C30706">
        <v>3</v>
      </c>
      <c r="D30706">
        <v>0</v>
      </c>
      <c r="E30706">
        <v>1</v>
      </c>
      <c r="F30706">
        <v>1788.98</v>
      </c>
      <c r="G30706">
        <v>2</v>
      </c>
      <c r="H30706">
        <v>0</v>
      </c>
      <c r="I30706">
        <v>0</v>
      </c>
      <c r="J30706">
        <v>1788.98</v>
      </c>
      <c r="K30706">
        <v>36</v>
      </c>
      <c r="L30706">
        <v>2</v>
      </c>
      <c r="M30706">
        <v>118957.89349882086</v>
      </c>
      <c r="N30706">
        <v>18</v>
      </c>
      <c r="O30706">
        <v>68.731921657001109</v>
      </c>
      <c r="P30706" t="str">
        <f t="shared" si="958"/>
        <v>Grad School</v>
      </c>
      <c r="Q30706">
        <f t="shared" si="959"/>
        <v>11.686524873334525</v>
      </c>
    </row>
    <row r="30707" spans="1:17">
      <c r="A30707">
        <v>2024</v>
      </c>
      <c r="B30707">
        <v>6771</v>
      </c>
      <c r="C30707">
        <v>3</v>
      </c>
      <c r="D30707">
        <v>20221204380300</v>
      </c>
      <c r="E30707">
        <v>1</v>
      </c>
      <c r="F30707">
        <v>4306.5</v>
      </c>
      <c r="G30707">
        <v>1</v>
      </c>
      <c r="H30707">
        <v>20221204380301</v>
      </c>
      <c r="I30707">
        <v>202212043803011</v>
      </c>
      <c r="J30707">
        <v>4306.5</v>
      </c>
      <c r="K30707">
        <v>55</v>
      </c>
      <c r="L30707">
        <v>1</v>
      </c>
      <c r="M30707">
        <v>80079.920769527162</v>
      </c>
      <c r="N30707">
        <v>14</v>
      </c>
      <c r="O30707">
        <v>68.698963842333626</v>
      </c>
      <c r="P30707" t="str">
        <f t="shared" si="958"/>
        <v>College</v>
      </c>
      <c r="Q30707">
        <f t="shared" si="959"/>
        <v>11.290780424597093</v>
      </c>
    </row>
    <row r="30708" spans="1:17">
      <c r="A30708">
        <v>2024</v>
      </c>
      <c r="B30708">
        <v>6877</v>
      </c>
      <c r="C30708">
        <v>3</v>
      </c>
      <c r="D30708">
        <v>20231200549300</v>
      </c>
      <c r="E30708">
        <v>1</v>
      </c>
      <c r="F30708">
        <v>3959.11</v>
      </c>
      <c r="G30708">
        <v>1</v>
      </c>
      <c r="H30708">
        <v>20231200549301</v>
      </c>
      <c r="I30708">
        <v>202312005493011</v>
      </c>
      <c r="J30708">
        <v>3959.11</v>
      </c>
      <c r="K30708">
        <v>60</v>
      </c>
      <c r="L30708">
        <v>2</v>
      </c>
      <c r="M30708">
        <v>65803.800163786844</v>
      </c>
      <c r="N30708">
        <v>12</v>
      </c>
      <c r="O30708">
        <v>69.333698880001819</v>
      </c>
      <c r="P30708" t="str">
        <f t="shared" si="958"/>
        <v>High School</v>
      </c>
      <c r="Q30708">
        <f t="shared" si="959"/>
        <v>11.094432868894794</v>
      </c>
    </row>
    <row r="30709" spans="1:17">
      <c r="A30709">
        <v>2024</v>
      </c>
      <c r="B30709">
        <v>7040</v>
      </c>
      <c r="C30709">
        <v>3</v>
      </c>
      <c r="D30709">
        <v>20240100551000</v>
      </c>
      <c r="E30709">
        <v>1</v>
      </c>
      <c r="F30709">
        <v>4954.88</v>
      </c>
      <c r="G30709">
        <v>1</v>
      </c>
      <c r="H30709">
        <v>20240100551001</v>
      </c>
      <c r="I30709">
        <v>202401005510011</v>
      </c>
      <c r="J30709">
        <v>4954.88</v>
      </c>
      <c r="K30709">
        <v>64</v>
      </c>
      <c r="L30709">
        <v>2</v>
      </c>
      <c r="M30709">
        <v>46790.777847372556</v>
      </c>
      <c r="N30709">
        <v>12</v>
      </c>
      <c r="O30709">
        <v>69.846611706695583</v>
      </c>
      <c r="P30709" t="str">
        <f t="shared" si="958"/>
        <v>High School</v>
      </c>
      <c r="Q30709">
        <f t="shared" si="959"/>
        <v>10.753441407944619</v>
      </c>
    </row>
    <row r="30710" spans="1:17">
      <c r="A30710">
        <v>2024</v>
      </c>
      <c r="B30710">
        <v>7097</v>
      </c>
      <c r="C30710">
        <v>3</v>
      </c>
      <c r="D30710">
        <v>20230200548600</v>
      </c>
      <c r="E30710">
        <v>1</v>
      </c>
      <c r="F30710">
        <v>2779.41</v>
      </c>
      <c r="G30710">
        <v>1</v>
      </c>
      <c r="H30710">
        <v>20230200548601</v>
      </c>
      <c r="I30710">
        <v>202302005486011</v>
      </c>
      <c r="J30710">
        <v>2779.41</v>
      </c>
      <c r="K30710">
        <v>32</v>
      </c>
      <c r="L30710">
        <v>1</v>
      </c>
      <c r="M30710">
        <v>98655.078669060385</v>
      </c>
      <c r="N30710">
        <v>16</v>
      </c>
      <c r="O30710">
        <v>71.170734193127998</v>
      </c>
      <c r="P30710" t="str">
        <f t="shared" si="958"/>
        <v>College</v>
      </c>
      <c r="Q30710">
        <f t="shared" si="959"/>
        <v>11.49938499181909</v>
      </c>
    </row>
    <row r="30711" spans="1:17">
      <c r="A30711">
        <v>2024</v>
      </c>
      <c r="B30711">
        <v>7099</v>
      </c>
      <c r="C30711">
        <v>3</v>
      </c>
      <c r="D30711">
        <v>20230300548900</v>
      </c>
      <c r="E30711">
        <v>1</v>
      </c>
      <c r="F30711">
        <v>4745.1099999999997</v>
      </c>
      <c r="G30711">
        <v>2</v>
      </c>
      <c r="H30711">
        <v>20230300548902</v>
      </c>
      <c r="I30711">
        <v>202303005489021</v>
      </c>
      <c r="J30711">
        <v>4745.1099999999997</v>
      </c>
      <c r="K30711">
        <v>52</v>
      </c>
      <c r="L30711">
        <v>2</v>
      </c>
      <c r="M30711">
        <v>73985.736583789636</v>
      </c>
      <c r="N30711">
        <v>14</v>
      </c>
      <c r="O30711">
        <v>67.078103082369324</v>
      </c>
      <c r="P30711" t="str">
        <f t="shared" si="958"/>
        <v>College</v>
      </c>
      <c r="Q30711">
        <f t="shared" si="959"/>
        <v>11.21162760474015</v>
      </c>
    </row>
    <row r="30712" spans="1:17">
      <c r="A30712">
        <v>2024</v>
      </c>
      <c r="B30712">
        <v>7212</v>
      </c>
      <c r="C30712">
        <v>3</v>
      </c>
      <c r="D30712">
        <v>20230300549600</v>
      </c>
      <c r="E30712">
        <v>1</v>
      </c>
      <c r="F30712">
        <v>4566.8100000000004</v>
      </c>
      <c r="G30712">
        <v>1</v>
      </c>
      <c r="H30712">
        <v>20230300549601</v>
      </c>
      <c r="I30712">
        <v>202303005496011</v>
      </c>
      <c r="J30712">
        <v>4566.8100000000004</v>
      </c>
      <c r="K30712">
        <v>53</v>
      </c>
      <c r="L30712">
        <v>1</v>
      </c>
      <c r="M30712">
        <v>52282.6854440569</v>
      </c>
      <c r="N30712">
        <v>12</v>
      </c>
      <c r="O30712">
        <v>71.761738896557659</v>
      </c>
      <c r="P30712" t="str">
        <f t="shared" si="958"/>
        <v>High School</v>
      </c>
      <c r="Q30712">
        <f t="shared" si="959"/>
        <v>10.864420532984681</v>
      </c>
    </row>
    <row r="30713" spans="1:17">
      <c r="A30713">
        <v>2024</v>
      </c>
      <c r="B30713">
        <v>7260</v>
      </c>
      <c r="C30713">
        <v>3</v>
      </c>
      <c r="D30713">
        <v>0</v>
      </c>
      <c r="E30713">
        <v>1</v>
      </c>
      <c r="F30713">
        <v>2724.45</v>
      </c>
      <c r="G30713">
        <v>2</v>
      </c>
      <c r="H30713">
        <v>0</v>
      </c>
      <c r="I30713">
        <v>0</v>
      </c>
      <c r="J30713">
        <v>2724.45</v>
      </c>
      <c r="K30713">
        <v>28</v>
      </c>
      <c r="L30713">
        <v>2</v>
      </c>
      <c r="M30713">
        <v>87712.226718007936</v>
      </c>
      <c r="N30713">
        <v>16</v>
      </c>
      <c r="O30713">
        <v>66.480748079350505</v>
      </c>
      <c r="P30713" t="str">
        <f t="shared" si="958"/>
        <v>College</v>
      </c>
      <c r="Q30713">
        <f t="shared" si="959"/>
        <v>11.381816583899518</v>
      </c>
    </row>
    <row r="30714" spans="1:17">
      <c r="A30714">
        <v>2024</v>
      </c>
      <c r="B30714">
        <v>7302</v>
      </c>
      <c r="C30714">
        <v>3</v>
      </c>
      <c r="D30714">
        <v>20230300552000</v>
      </c>
      <c r="E30714">
        <v>1</v>
      </c>
      <c r="F30714">
        <v>6136.87</v>
      </c>
      <c r="G30714">
        <v>2</v>
      </c>
      <c r="H30714">
        <v>20230300552002</v>
      </c>
      <c r="I30714">
        <v>202303005520021</v>
      </c>
      <c r="J30714">
        <v>6136.87</v>
      </c>
      <c r="K30714">
        <v>30</v>
      </c>
      <c r="L30714">
        <v>1</v>
      </c>
      <c r="M30714">
        <v>73567.397423885268</v>
      </c>
      <c r="N30714">
        <v>14</v>
      </c>
      <c r="O30714">
        <v>67.674062871105434</v>
      </c>
      <c r="P30714" t="str">
        <f t="shared" si="958"/>
        <v>College</v>
      </c>
      <c r="Q30714">
        <f t="shared" si="959"/>
        <v>11.205957236792703</v>
      </c>
    </row>
    <row r="30715" spans="1:17">
      <c r="A30715">
        <v>2024</v>
      </c>
      <c r="B30715">
        <v>7386</v>
      </c>
      <c r="C30715">
        <v>3</v>
      </c>
      <c r="D30715">
        <v>0</v>
      </c>
      <c r="E30715">
        <v>1</v>
      </c>
      <c r="F30715">
        <v>2920.74</v>
      </c>
      <c r="G30715">
        <v>1</v>
      </c>
      <c r="H30715">
        <v>0</v>
      </c>
      <c r="I30715">
        <v>0</v>
      </c>
      <c r="J30715">
        <v>2920.74</v>
      </c>
      <c r="K30715">
        <v>61</v>
      </c>
      <c r="L30715">
        <v>2</v>
      </c>
      <c r="M30715">
        <v>69833.730835465394</v>
      </c>
      <c r="N30715">
        <v>14</v>
      </c>
      <c r="O30715">
        <v>71.886779157014274</v>
      </c>
      <c r="P30715" t="str">
        <f t="shared" si="958"/>
        <v>College</v>
      </c>
      <c r="Q30715">
        <f t="shared" si="959"/>
        <v>11.153872421814656</v>
      </c>
    </row>
    <row r="30716" spans="1:17">
      <c r="A30716">
        <v>2024</v>
      </c>
      <c r="B30716">
        <v>7422</v>
      </c>
      <c r="C30716">
        <v>3</v>
      </c>
      <c r="D30716">
        <v>20230100567800</v>
      </c>
      <c r="E30716">
        <v>1</v>
      </c>
      <c r="F30716">
        <v>5159.84</v>
      </c>
      <c r="G30716">
        <v>1</v>
      </c>
      <c r="H30716">
        <v>20230100567801</v>
      </c>
      <c r="I30716">
        <v>202301005678011</v>
      </c>
      <c r="J30716">
        <v>5159.84</v>
      </c>
      <c r="K30716">
        <v>47</v>
      </c>
      <c r="L30716">
        <v>1</v>
      </c>
      <c r="M30716">
        <v>118426.89789479657</v>
      </c>
      <c r="N30716">
        <v>18</v>
      </c>
      <c r="O30716">
        <v>70.204397732010179</v>
      </c>
      <c r="P30716" t="str">
        <f t="shared" si="958"/>
        <v>Grad School</v>
      </c>
      <c r="Q30716">
        <f t="shared" si="959"/>
        <v>11.682051153796502</v>
      </c>
    </row>
    <row r="30717" spans="1:17">
      <c r="A30717">
        <v>2024</v>
      </c>
      <c r="B30717">
        <v>7436</v>
      </c>
      <c r="C30717">
        <v>3</v>
      </c>
      <c r="D30717">
        <v>0</v>
      </c>
      <c r="E30717">
        <v>1</v>
      </c>
      <c r="F30717">
        <v>2892.81</v>
      </c>
      <c r="G30717">
        <v>2</v>
      </c>
      <c r="H30717">
        <v>0</v>
      </c>
      <c r="I30717">
        <v>0</v>
      </c>
      <c r="J30717">
        <v>2892.81</v>
      </c>
      <c r="K30717">
        <v>44</v>
      </c>
      <c r="L30717">
        <v>2</v>
      </c>
      <c r="M30717">
        <v>115693.92777291284</v>
      </c>
      <c r="N30717">
        <v>18</v>
      </c>
      <c r="O30717">
        <v>73.309571711580489</v>
      </c>
      <c r="P30717" t="str">
        <f t="shared" si="958"/>
        <v>Grad School</v>
      </c>
      <c r="Q30717">
        <f t="shared" si="959"/>
        <v>11.658703429288634</v>
      </c>
    </row>
    <row r="30718" spans="1:17">
      <c r="A30718">
        <v>2024</v>
      </c>
      <c r="B30718">
        <v>7549</v>
      </c>
      <c r="C30718">
        <v>3</v>
      </c>
      <c r="D30718">
        <v>20231200577900</v>
      </c>
      <c r="E30718">
        <v>1</v>
      </c>
      <c r="F30718">
        <v>2277.8000000000002</v>
      </c>
      <c r="G30718">
        <v>1</v>
      </c>
      <c r="H30718">
        <v>20231200577901</v>
      </c>
      <c r="I30718">
        <v>202312005779012</v>
      </c>
      <c r="J30718">
        <v>2277.8000000000002</v>
      </c>
      <c r="K30718">
        <v>40</v>
      </c>
      <c r="L30718">
        <v>1</v>
      </c>
      <c r="M30718">
        <v>73457.784066494176</v>
      </c>
      <c r="N30718">
        <v>14</v>
      </c>
      <c r="O30718">
        <v>70.359649521141478</v>
      </c>
      <c r="P30718" t="str">
        <f t="shared" si="958"/>
        <v>College</v>
      </c>
      <c r="Q30718">
        <f t="shared" si="959"/>
        <v>11.204466153747079</v>
      </c>
    </row>
    <row r="30719" spans="1:17">
      <c r="A30719">
        <v>2024</v>
      </c>
      <c r="B30719">
        <v>7576</v>
      </c>
      <c r="C30719">
        <v>3</v>
      </c>
      <c r="D30719">
        <v>20240200570100</v>
      </c>
      <c r="E30719">
        <v>1</v>
      </c>
      <c r="F30719">
        <v>2195</v>
      </c>
      <c r="G30719">
        <v>1</v>
      </c>
      <c r="H30719">
        <v>20240200570101</v>
      </c>
      <c r="I30719">
        <v>202402005701011</v>
      </c>
      <c r="J30719">
        <v>2195</v>
      </c>
      <c r="K30719">
        <v>29</v>
      </c>
      <c r="L30719">
        <v>2</v>
      </c>
      <c r="M30719">
        <v>74671.810873464769</v>
      </c>
      <c r="N30719">
        <v>14</v>
      </c>
      <c r="O30719">
        <v>68.427495153952549</v>
      </c>
      <c r="P30719" t="str">
        <f t="shared" si="958"/>
        <v>College</v>
      </c>
      <c r="Q30719">
        <f t="shared" si="959"/>
        <v>11.220857935422632</v>
      </c>
    </row>
    <row r="30720" spans="1:17">
      <c r="A30720">
        <v>2024</v>
      </c>
      <c r="B30720">
        <v>7759</v>
      </c>
      <c r="C30720">
        <v>3</v>
      </c>
      <c r="D30720">
        <v>0</v>
      </c>
      <c r="E30720">
        <v>1</v>
      </c>
      <c r="F30720">
        <v>3255.54</v>
      </c>
      <c r="G30720">
        <v>1</v>
      </c>
      <c r="H30720">
        <v>0</v>
      </c>
      <c r="I30720">
        <v>0</v>
      </c>
      <c r="J30720">
        <v>3255.54</v>
      </c>
      <c r="K30720">
        <v>29</v>
      </c>
      <c r="L30720">
        <v>1</v>
      </c>
      <c r="M30720">
        <v>145385.96163056145</v>
      </c>
      <c r="N30720">
        <v>20</v>
      </c>
      <c r="O30720">
        <v>68.02991905834476</v>
      </c>
      <c r="P30720" t="str">
        <f t="shared" si="958"/>
        <v>Grad School</v>
      </c>
      <c r="Q30720">
        <f t="shared" si="959"/>
        <v>11.887147289424167</v>
      </c>
    </row>
    <row r="30721" spans="1:17">
      <c r="A30721">
        <v>2024</v>
      </c>
      <c r="B30721">
        <v>7770</v>
      </c>
      <c r="C30721">
        <v>3</v>
      </c>
      <c r="D30721">
        <v>0</v>
      </c>
      <c r="E30721">
        <v>1</v>
      </c>
      <c r="F30721">
        <v>3491.73</v>
      </c>
      <c r="G30721">
        <v>1</v>
      </c>
      <c r="H30721">
        <v>0</v>
      </c>
      <c r="I30721">
        <v>0</v>
      </c>
      <c r="J30721">
        <v>3491.73</v>
      </c>
      <c r="K30721">
        <v>46</v>
      </c>
      <c r="L30721">
        <v>2</v>
      </c>
      <c r="M30721">
        <v>97142.453722765349</v>
      </c>
      <c r="N30721">
        <v>16</v>
      </c>
      <c r="O30721">
        <v>69.656577832040426</v>
      </c>
      <c r="P30721" t="str">
        <f t="shared" si="958"/>
        <v>College</v>
      </c>
      <c r="Q30721">
        <f t="shared" si="959"/>
        <v>11.483933775234467</v>
      </c>
    </row>
    <row r="30722" spans="1:17">
      <c r="A30722">
        <v>2024</v>
      </c>
      <c r="B30722">
        <v>7776</v>
      </c>
      <c r="C30722">
        <v>3</v>
      </c>
      <c r="D30722">
        <v>0</v>
      </c>
      <c r="E30722">
        <v>1</v>
      </c>
      <c r="F30722">
        <v>2550.84</v>
      </c>
      <c r="G30722">
        <v>1</v>
      </c>
      <c r="H30722">
        <v>0</v>
      </c>
      <c r="I30722">
        <v>0</v>
      </c>
      <c r="J30722">
        <v>2550.84</v>
      </c>
      <c r="K30722">
        <v>55</v>
      </c>
      <c r="L30722">
        <v>1</v>
      </c>
      <c r="M30722">
        <v>97084.164768576578</v>
      </c>
      <c r="N30722">
        <v>16</v>
      </c>
      <c r="O30722">
        <v>70.227100933583642</v>
      </c>
      <c r="P30722" t="str">
        <f t="shared" si="958"/>
        <v>College</v>
      </c>
      <c r="Q30722">
        <f t="shared" si="959"/>
        <v>11.48333355929711</v>
      </c>
    </row>
    <row r="30723" spans="1:17">
      <c r="A30723">
        <v>2024</v>
      </c>
      <c r="B30723">
        <v>8255</v>
      </c>
      <c r="C30723">
        <v>3</v>
      </c>
      <c r="D30723">
        <v>0</v>
      </c>
      <c r="E30723">
        <v>1</v>
      </c>
      <c r="F30723">
        <v>2806.12</v>
      </c>
      <c r="G30723">
        <v>2</v>
      </c>
      <c r="H30723">
        <v>0</v>
      </c>
      <c r="I30723">
        <v>0</v>
      </c>
      <c r="J30723">
        <v>2806.12</v>
      </c>
      <c r="K30723">
        <v>31</v>
      </c>
      <c r="L30723">
        <v>1</v>
      </c>
      <c r="M30723">
        <v>99183.440058033622</v>
      </c>
      <c r="N30723">
        <v>16</v>
      </c>
      <c r="O30723">
        <v>67.855907719878672</v>
      </c>
      <c r="P30723" t="str">
        <f t="shared" ref="P30723:P30786" si="960">IF(N30723&lt;=12,"High School",IF(N30723&lt;=16,"College","Grad School"))</f>
        <v>College</v>
      </c>
      <c r="Q30723">
        <f t="shared" ref="Q30723:Q30786" si="961">LN(M30723)</f>
        <v>11.504726344438929</v>
      </c>
    </row>
    <row r="30724" spans="1:17">
      <c r="A30724">
        <v>2024</v>
      </c>
      <c r="B30724">
        <v>8280</v>
      </c>
      <c r="C30724">
        <v>3</v>
      </c>
      <c r="D30724">
        <v>20230200567700</v>
      </c>
      <c r="E30724">
        <v>1</v>
      </c>
      <c r="F30724">
        <v>2211.0700000000002</v>
      </c>
      <c r="G30724">
        <v>2</v>
      </c>
      <c r="H30724">
        <v>20230200567702</v>
      </c>
      <c r="I30724">
        <v>202302005677021</v>
      </c>
      <c r="J30724">
        <v>2211.0700000000002</v>
      </c>
      <c r="K30724">
        <v>33</v>
      </c>
      <c r="L30724">
        <v>2</v>
      </c>
      <c r="M30724">
        <v>119115.28223556657</v>
      </c>
      <c r="N30724">
        <v>18</v>
      </c>
      <c r="O30724">
        <v>67.565046480218371</v>
      </c>
      <c r="P30724" t="str">
        <f t="shared" si="960"/>
        <v>Grad School</v>
      </c>
      <c r="Q30724">
        <f t="shared" si="961"/>
        <v>11.687847061432272</v>
      </c>
    </row>
    <row r="30725" spans="1:17">
      <c r="A30725">
        <v>2024</v>
      </c>
      <c r="B30725">
        <v>8326</v>
      </c>
      <c r="C30725">
        <v>3</v>
      </c>
      <c r="D30725">
        <v>20230300554300</v>
      </c>
      <c r="E30725">
        <v>1</v>
      </c>
      <c r="F30725">
        <v>5825.58</v>
      </c>
      <c r="G30725">
        <v>2</v>
      </c>
      <c r="H30725">
        <v>20230300554302</v>
      </c>
      <c r="I30725">
        <v>202303005543021</v>
      </c>
      <c r="J30725">
        <v>5825.58</v>
      </c>
      <c r="K30725">
        <v>29</v>
      </c>
      <c r="L30725">
        <v>2</v>
      </c>
      <c r="M30725">
        <v>123092.7982209906</v>
      </c>
      <c r="N30725">
        <v>18</v>
      </c>
      <c r="O30725">
        <v>71.546378802502403</v>
      </c>
      <c r="P30725" t="str">
        <f t="shared" si="960"/>
        <v>Grad School</v>
      </c>
      <c r="Q30725">
        <f t="shared" si="961"/>
        <v>11.720693806976101</v>
      </c>
    </row>
    <row r="30726" spans="1:17">
      <c r="A30726">
        <v>2024</v>
      </c>
      <c r="B30726">
        <v>8353</v>
      </c>
      <c r="C30726">
        <v>3</v>
      </c>
      <c r="D30726">
        <v>20240100577200</v>
      </c>
      <c r="E30726">
        <v>1</v>
      </c>
      <c r="F30726">
        <v>2800.45</v>
      </c>
      <c r="G30726">
        <v>1</v>
      </c>
      <c r="H30726">
        <v>20240100577201</v>
      </c>
      <c r="I30726">
        <v>202401005772011</v>
      </c>
      <c r="J30726">
        <v>2800.45</v>
      </c>
      <c r="K30726">
        <v>45</v>
      </c>
      <c r="L30726">
        <v>1</v>
      </c>
      <c r="M30726">
        <v>75240.417188763691</v>
      </c>
      <c r="N30726">
        <v>14</v>
      </c>
      <c r="O30726">
        <v>67.235841002066167</v>
      </c>
      <c r="P30726" t="str">
        <f t="shared" si="960"/>
        <v>College</v>
      </c>
      <c r="Q30726">
        <f t="shared" si="961"/>
        <v>11.228443828173168</v>
      </c>
    </row>
    <row r="30727" spans="1:17">
      <c r="A30727">
        <v>2024</v>
      </c>
      <c r="B30727">
        <v>8461</v>
      </c>
      <c r="C30727">
        <v>3</v>
      </c>
      <c r="D30727">
        <v>0</v>
      </c>
      <c r="E30727">
        <v>1</v>
      </c>
      <c r="F30727">
        <v>2721.49</v>
      </c>
      <c r="G30727">
        <v>1</v>
      </c>
      <c r="H30727">
        <v>0</v>
      </c>
      <c r="I30727">
        <v>0</v>
      </c>
      <c r="J30727">
        <v>2721.49</v>
      </c>
      <c r="K30727">
        <v>51</v>
      </c>
      <c r="L30727">
        <v>2</v>
      </c>
      <c r="M30727">
        <v>94609.611549865833</v>
      </c>
      <c r="N30727">
        <v>16</v>
      </c>
      <c r="O30727">
        <v>66.020651666910609</v>
      </c>
      <c r="P30727" t="str">
        <f t="shared" si="960"/>
        <v>College</v>
      </c>
      <c r="Q30727">
        <f t="shared" si="961"/>
        <v>11.457514351885873</v>
      </c>
    </row>
    <row r="30728" spans="1:17">
      <c r="A30728">
        <v>2024</v>
      </c>
      <c r="B30728">
        <v>8616</v>
      </c>
      <c r="C30728">
        <v>3</v>
      </c>
      <c r="D30728">
        <v>20230300564800</v>
      </c>
      <c r="E30728">
        <v>1</v>
      </c>
      <c r="F30728">
        <v>3272.31</v>
      </c>
      <c r="G30728">
        <v>2</v>
      </c>
      <c r="H30728">
        <v>20230300564802</v>
      </c>
      <c r="I30728">
        <v>202303005648022</v>
      </c>
      <c r="J30728">
        <v>3272.31</v>
      </c>
      <c r="K30728">
        <v>33</v>
      </c>
      <c r="L30728">
        <v>1</v>
      </c>
      <c r="M30728">
        <v>97345.180293160811</v>
      </c>
      <c r="N30728">
        <v>16</v>
      </c>
      <c r="O30728">
        <v>70.987096577539319</v>
      </c>
      <c r="P30728" t="str">
        <f t="shared" si="960"/>
        <v>College</v>
      </c>
      <c r="Q30728">
        <f t="shared" si="961"/>
        <v>11.486018500516291</v>
      </c>
    </row>
    <row r="30729" spans="1:17">
      <c r="A30729">
        <v>2024</v>
      </c>
      <c r="B30729">
        <v>8777</v>
      </c>
      <c r="C30729">
        <v>3</v>
      </c>
      <c r="D30729">
        <v>20240100569700</v>
      </c>
      <c r="E30729">
        <v>1</v>
      </c>
      <c r="F30729">
        <v>5608.61</v>
      </c>
      <c r="G30729">
        <v>2</v>
      </c>
      <c r="H30729">
        <v>20240100569702</v>
      </c>
      <c r="I30729">
        <v>202401005697021</v>
      </c>
      <c r="J30729">
        <v>5608.61</v>
      </c>
      <c r="K30729">
        <v>29</v>
      </c>
      <c r="L30729">
        <v>2</v>
      </c>
      <c r="M30729">
        <v>119062.1574529347</v>
      </c>
      <c r="N30729">
        <v>18</v>
      </c>
      <c r="O30729">
        <v>68.803299234711744</v>
      </c>
      <c r="P30729" t="str">
        <f t="shared" si="960"/>
        <v>Grad School</v>
      </c>
      <c r="Q30729">
        <f t="shared" si="961"/>
        <v>11.687400967263299</v>
      </c>
    </row>
    <row r="30730" spans="1:17">
      <c r="A30730">
        <v>2024</v>
      </c>
      <c r="B30730">
        <v>8790</v>
      </c>
      <c r="C30730">
        <v>3</v>
      </c>
      <c r="D30730">
        <v>0</v>
      </c>
      <c r="E30730">
        <v>1</v>
      </c>
      <c r="F30730">
        <v>2987</v>
      </c>
      <c r="G30730">
        <v>1</v>
      </c>
      <c r="H30730">
        <v>0</v>
      </c>
      <c r="I30730">
        <v>0</v>
      </c>
      <c r="J30730">
        <v>2987</v>
      </c>
      <c r="K30730">
        <v>43</v>
      </c>
      <c r="L30730">
        <v>1</v>
      </c>
      <c r="M30730">
        <v>76255.432672945768</v>
      </c>
      <c r="N30730">
        <v>14</v>
      </c>
      <c r="O30730">
        <v>71.263932864737995</v>
      </c>
      <c r="P30730" t="str">
        <f t="shared" si="960"/>
        <v>College</v>
      </c>
      <c r="Q30730">
        <f t="shared" si="961"/>
        <v>11.241843940101408</v>
      </c>
    </row>
    <row r="30731" spans="1:17">
      <c r="A30731">
        <v>2024</v>
      </c>
      <c r="B30731">
        <v>8852</v>
      </c>
      <c r="C30731">
        <v>3</v>
      </c>
      <c r="D30731">
        <v>0</v>
      </c>
      <c r="E30731">
        <v>1</v>
      </c>
      <c r="F30731">
        <v>3519.72</v>
      </c>
      <c r="G30731">
        <v>2</v>
      </c>
      <c r="H30731">
        <v>0</v>
      </c>
      <c r="I30731">
        <v>0</v>
      </c>
      <c r="J30731">
        <v>3519.72</v>
      </c>
      <c r="K30731">
        <v>43</v>
      </c>
      <c r="L30731">
        <v>2</v>
      </c>
      <c r="M30731">
        <v>140971.73515568761</v>
      </c>
      <c r="N30731">
        <v>20</v>
      </c>
      <c r="O30731">
        <v>70.024097904236626</v>
      </c>
      <c r="P30731" t="str">
        <f t="shared" si="960"/>
        <v>Grad School</v>
      </c>
      <c r="Q30731">
        <f t="shared" si="961"/>
        <v>11.856314689376797</v>
      </c>
    </row>
    <row r="30732" spans="1:17">
      <c r="A30732">
        <v>2024</v>
      </c>
      <c r="B30732">
        <v>9086</v>
      </c>
      <c r="C30732">
        <v>3</v>
      </c>
      <c r="D30732">
        <v>20240300572000</v>
      </c>
      <c r="E30732">
        <v>1</v>
      </c>
      <c r="F30732">
        <v>6112.2</v>
      </c>
      <c r="G30732">
        <v>1</v>
      </c>
      <c r="H30732">
        <v>20240300572001</v>
      </c>
      <c r="I30732">
        <v>202403005720011</v>
      </c>
      <c r="J30732">
        <v>6112.2</v>
      </c>
      <c r="K30732">
        <v>40</v>
      </c>
      <c r="L30732">
        <v>1</v>
      </c>
      <c r="M30732">
        <v>115262.97207993397</v>
      </c>
      <c r="N30732">
        <v>18</v>
      </c>
      <c r="O30732">
        <v>67.058484380764042</v>
      </c>
      <c r="P30732" t="str">
        <f t="shared" si="960"/>
        <v>Grad School</v>
      </c>
      <c r="Q30732">
        <f t="shared" si="961"/>
        <v>11.654971510533047</v>
      </c>
    </row>
    <row r="30733" spans="1:17">
      <c r="A30733">
        <v>2024</v>
      </c>
      <c r="B30733">
        <v>9163</v>
      </c>
      <c r="C30733">
        <v>3</v>
      </c>
      <c r="D30733">
        <v>20230300574200</v>
      </c>
      <c r="E30733">
        <v>1</v>
      </c>
      <c r="F30733">
        <v>7049.12</v>
      </c>
      <c r="G30733">
        <v>1</v>
      </c>
      <c r="H30733">
        <v>20230300574201</v>
      </c>
      <c r="I30733">
        <v>202303005742011</v>
      </c>
      <c r="J30733">
        <v>7049.12</v>
      </c>
      <c r="K30733">
        <v>50</v>
      </c>
      <c r="L30733">
        <v>1</v>
      </c>
      <c r="M30733">
        <v>97642.97854077426</v>
      </c>
      <c r="N30733">
        <v>16</v>
      </c>
      <c r="O30733">
        <v>69.261352233915545</v>
      </c>
      <c r="P30733" t="str">
        <f t="shared" si="960"/>
        <v>College</v>
      </c>
      <c r="Q30733">
        <f t="shared" si="961"/>
        <v>11.489073029375234</v>
      </c>
    </row>
    <row r="30734" spans="1:17">
      <c r="A30734">
        <v>2024</v>
      </c>
      <c r="B30734">
        <v>9346</v>
      </c>
      <c r="C30734">
        <v>3</v>
      </c>
      <c r="D30734">
        <v>20230200556400</v>
      </c>
      <c r="E30734">
        <v>1</v>
      </c>
      <c r="F30734">
        <v>3229.43</v>
      </c>
      <c r="G30734">
        <v>3</v>
      </c>
      <c r="H30734">
        <v>20230200556403</v>
      </c>
      <c r="I30734">
        <v>202302005564031</v>
      </c>
      <c r="J30734">
        <v>3115.58</v>
      </c>
      <c r="K30734">
        <v>26</v>
      </c>
      <c r="L30734">
        <v>1</v>
      </c>
      <c r="M30734">
        <v>98275.782653979244</v>
      </c>
      <c r="N30734">
        <v>16</v>
      </c>
      <c r="O30734">
        <v>69.271735233766634</v>
      </c>
      <c r="P30734" t="str">
        <f t="shared" si="960"/>
        <v>College</v>
      </c>
      <c r="Q30734">
        <f t="shared" si="961"/>
        <v>11.495532914175715</v>
      </c>
    </row>
    <row r="30735" spans="1:17">
      <c r="A30735">
        <v>2024</v>
      </c>
      <c r="B30735">
        <v>9378</v>
      </c>
      <c r="C30735">
        <v>3</v>
      </c>
      <c r="D30735">
        <v>0</v>
      </c>
      <c r="E30735">
        <v>1</v>
      </c>
      <c r="F30735">
        <v>3836.32</v>
      </c>
      <c r="G30735">
        <v>1</v>
      </c>
      <c r="H30735">
        <v>0</v>
      </c>
      <c r="I30735">
        <v>0</v>
      </c>
      <c r="J30735">
        <v>3836.32</v>
      </c>
      <c r="K30735">
        <v>25</v>
      </c>
      <c r="L30735">
        <v>1</v>
      </c>
      <c r="M30735">
        <v>74489.061139792539</v>
      </c>
      <c r="N30735">
        <v>14</v>
      </c>
      <c r="O30735">
        <v>69.668743032181467</v>
      </c>
      <c r="P30735" t="str">
        <f t="shared" si="960"/>
        <v>College</v>
      </c>
      <c r="Q30735">
        <f t="shared" si="961"/>
        <v>11.218407563248666</v>
      </c>
    </row>
    <row r="30736" spans="1:17">
      <c r="A30736">
        <v>2024</v>
      </c>
      <c r="B30736">
        <v>9389</v>
      </c>
      <c r="C30736">
        <v>3</v>
      </c>
      <c r="D30736">
        <v>0</v>
      </c>
      <c r="E30736">
        <v>1</v>
      </c>
      <c r="F30736">
        <v>3417.01</v>
      </c>
      <c r="G30736">
        <v>1</v>
      </c>
      <c r="H30736">
        <v>0</v>
      </c>
      <c r="I30736">
        <v>0</v>
      </c>
      <c r="J30736">
        <v>3417.01</v>
      </c>
      <c r="K30736">
        <v>58</v>
      </c>
      <c r="L30736">
        <v>2</v>
      </c>
      <c r="M30736">
        <v>48131.717237036893</v>
      </c>
      <c r="N30736">
        <v>12</v>
      </c>
      <c r="O30736">
        <v>68.838650765742727</v>
      </c>
      <c r="P30736" t="str">
        <f t="shared" si="960"/>
        <v>High School</v>
      </c>
      <c r="Q30736">
        <f t="shared" si="961"/>
        <v>10.781696640801266</v>
      </c>
    </row>
    <row r="30737" spans="1:17">
      <c r="A30737">
        <v>2024</v>
      </c>
      <c r="B30737">
        <v>9397</v>
      </c>
      <c r="C30737">
        <v>3</v>
      </c>
      <c r="D30737">
        <v>20230200565500</v>
      </c>
      <c r="E30737">
        <v>1</v>
      </c>
      <c r="F30737">
        <v>3770.39</v>
      </c>
      <c r="G30737">
        <v>1</v>
      </c>
      <c r="H30737">
        <v>20230200565501</v>
      </c>
      <c r="I30737">
        <v>202302005655011</v>
      </c>
      <c r="J30737">
        <v>3770.39</v>
      </c>
      <c r="K30737">
        <v>34</v>
      </c>
      <c r="L30737">
        <v>2</v>
      </c>
      <c r="M30737">
        <v>96744.590205994187</v>
      </c>
      <c r="N30737">
        <v>16</v>
      </c>
      <c r="O30737">
        <v>70.564849059231491</v>
      </c>
      <c r="P30737" t="str">
        <f t="shared" si="960"/>
        <v>College</v>
      </c>
      <c r="Q30737">
        <f t="shared" si="961"/>
        <v>11.479829694145193</v>
      </c>
    </row>
    <row r="30738" spans="1:17">
      <c r="A30738">
        <v>2024</v>
      </c>
      <c r="B30738">
        <v>9506</v>
      </c>
      <c r="C30738">
        <v>3</v>
      </c>
      <c r="D30738">
        <v>20230200565800</v>
      </c>
      <c r="E30738">
        <v>1</v>
      </c>
      <c r="F30738">
        <v>4252.3500000000004</v>
      </c>
      <c r="G30738">
        <v>2</v>
      </c>
      <c r="H30738">
        <v>20230200565802</v>
      </c>
      <c r="I30738">
        <v>202302005658021</v>
      </c>
      <c r="J30738">
        <v>4252.3500000000004</v>
      </c>
      <c r="K30738">
        <v>58</v>
      </c>
      <c r="L30738">
        <v>2</v>
      </c>
      <c r="M30738">
        <v>72872.418237477978</v>
      </c>
      <c r="N30738">
        <v>14</v>
      </c>
      <c r="O30738">
        <v>67.889994338373469</v>
      </c>
      <c r="P30738" t="str">
        <f t="shared" si="960"/>
        <v>College</v>
      </c>
      <c r="Q30738">
        <f t="shared" si="961"/>
        <v>11.196465495752204</v>
      </c>
    </row>
    <row r="30739" spans="1:17">
      <c r="A30739">
        <v>2024</v>
      </c>
      <c r="B30739">
        <v>9576</v>
      </c>
      <c r="C30739">
        <v>3</v>
      </c>
      <c r="D30739">
        <v>20240200575300</v>
      </c>
      <c r="E30739">
        <v>1</v>
      </c>
      <c r="F30739">
        <v>2155.87</v>
      </c>
      <c r="G30739">
        <v>2</v>
      </c>
      <c r="H30739">
        <v>20240200575302</v>
      </c>
      <c r="I30739">
        <v>202402005753021</v>
      </c>
      <c r="J30739">
        <v>2155.87</v>
      </c>
      <c r="K30739">
        <v>43</v>
      </c>
      <c r="L30739">
        <v>2</v>
      </c>
      <c r="M30739">
        <v>99540.047787693125</v>
      </c>
      <c r="N30739">
        <v>16</v>
      </c>
      <c r="O30739">
        <v>73.85730647226292</v>
      </c>
      <c r="P30739" t="str">
        <f t="shared" si="960"/>
        <v>College</v>
      </c>
      <c r="Q30739">
        <f t="shared" si="961"/>
        <v>11.508315332497753</v>
      </c>
    </row>
    <row r="30740" spans="1:17">
      <c r="A30740">
        <v>2024</v>
      </c>
      <c r="B30740">
        <v>9598</v>
      </c>
      <c r="C30740">
        <v>3</v>
      </c>
      <c r="D30740">
        <v>20240300577200</v>
      </c>
      <c r="E30740">
        <v>1</v>
      </c>
      <c r="F30740">
        <v>2198.71</v>
      </c>
      <c r="G30740">
        <v>1</v>
      </c>
      <c r="H30740">
        <v>20240300577201</v>
      </c>
      <c r="I30740">
        <v>202403005772011</v>
      </c>
      <c r="J30740">
        <v>2198.71</v>
      </c>
      <c r="K30740">
        <v>38</v>
      </c>
      <c r="L30740">
        <v>1</v>
      </c>
      <c r="M30740">
        <v>70080.502381482263</v>
      </c>
      <c r="N30740">
        <v>14</v>
      </c>
      <c r="O30740">
        <v>67.843108732515333</v>
      </c>
      <c r="P30740" t="str">
        <f t="shared" si="960"/>
        <v>College</v>
      </c>
      <c r="Q30740">
        <f t="shared" si="961"/>
        <v>11.157399894270112</v>
      </c>
    </row>
    <row r="30741" spans="1:17">
      <c r="A30741">
        <v>2024</v>
      </c>
      <c r="B30741">
        <v>9604</v>
      </c>
      <c r="C30741">
        <v>3</v>
      </c>
      <c r="D30741">
        <v>20230200565700</v>
      </c>
      <c r="E30741">
        <v>1</v>
      </c>
      <c r="F30741">
        <v>4279.18</v>
      </c>
      <c r="G30741">
        <v>3</v>
      </c>
      <c r="H30741">
        <v>20230200565703</v>
      </c>
      <c r="I30741">
        <v>202302005657032</v>
      </c>
      <c r="J30741">
        <v>6337.08</v>
      </c>
      <c r="K30741">
        <v>26</v>
      </c>
      <c r="L30741">
        <v>1</v>
      </c>
      <c r="M30741">
        <v>122842.21690341794</v>
      </c>
      <c r="N30741">
        <v>18</v>
      </c>
      <c r="O30741">
        <v>68.49280247357683</v>
      </c>
      <c r="P30741" t="str">
        <f t="shared" si="960"/>
        <v>Grad School</v>
      </c>
      <c r="Q30741">
        <f t="shared" si="961"/>
        <v>11.718656021472814</v>
      </c>
    </row>
    <row r="30742" spans="1:17">
      <c r="A30742">
        <v>2024</v>
      </c>
      <c r="B30742">
        <v>9635</v>
      </c>
      <c r="C30742">
        <v>3</v>
      </c>
      <c r="D30742">
        <v>0</v>
      </c>
      <c r="E30742">
        <v>1</v>
      </c>
      <c r="F30742">
        <v>2695.89</v>
      </c>
      <c r="G30742">
        <v>2</v>
      </c>
      <c r="H30742">
        <v>0</v>
      </c>
      <c r="I30742">
        <v>0</v>
      </c>
      <c r="J30742">
        <v>2695.89</v>
      </c>
      <c r="K30742">
        <v>36</v>
      </c>
      <c r="L30742">
        <v>1</v>
      </c>
      <c r="M30742">
        <v>57725.359536218355</v>
      </c>
      <c r="N30742">
        <v>12</v>
      </c>
      <c r="O30742">
        <v>71.880432775090867</v>
      </c>
      <c r="P30742" t="str">
        <f t="shared" si="960"/>
        <v>High School</v>
      </c>
      <c r="Q30742">
        <f t="shared" si="961"/>
        <v>10.963451862634972</v>
      </c>
    </row>
    <row r="30743" spans="1:17">
      <c r="A30743">
        <v>2024</v>
      </c>
      <c r="B30743">
        <v>9660</v>
      </c>
      <c r="C30743">
        <v>3</v>
      </c>
      <c r="D30743">
        <v>0</v>
      </c>
      <c r="E30743">
        <v>1</v>
      </c>
      <c r="F30743">
        <v>3616.33</v>
      </c>
      <c r="G30743">
        <v>1</v>
      </c>
      <c r="H30743">
        <v>0</v>
      </c>
      <c r="I30743">
        <v>0</v>
      </c>
      <c r="J30743">
        <v>3616.33</v>
      </c>
      <c r="K30743">
        <v>54</v>
      </c>
      <c r="L30743">
        <v>1</v>
      </c>
      <c r="M30743">
        <v>123786.47590989605</v>
      </c>
      <c r="N30743">
        <v>18</v>
      </c>
      <c r="O30743">
        <v>69.031384107194896</v>
      </c>
      <c r="P30743" t="str">
        <f t="shared" si="960"/>
        <v>Grad School</v>
      </c>
      <c r="Q30743">
        <f t="shared" si="961"/>
        <v>11.726313391826709</v>
      </c>
    </row>
    <row r="30744" spans="1:17">
      <c r="A30744">
        <v>2024</v>
      </c>
      <c r="B30744">
        <v>9687</v>
      </c>
      <c r="C30744">
        <v>3</v>
      </c>
      <c r="D30744">
        <v>20230200569300</v>
      </c>
      <c r="E30744">
        <v>1</v>
      </c>
      <c r="F30744">
        <v>3549.82</v>
      </c>
      <c r="G30744">
        <v>2</v>
      </c>
      <c r="H30744">
        <v>20230200569302</v>
      </c>
      <c r="I30744">
        <v>202302005693022</v>
      </c>
      <c r="J30744">
        <v>4252.3500000000004</v>
      </c>
      <c r="K30744">
        <v>57</v>
      </c>
      <c r="L30744">
        <v>2</v>
      </c>
      <c r="M30744">
        <v>75252.392925593769</v>
      </c>
      <c r="N30744">
        <v>14</v>
      </c>
      <c r="O30744">
        <v>71.157216967273143</v>
      </c>
      <c r="P30744" t="str">
        <f t="shared" si="960"/>
        <v>College</v>
      </c>
      <c r="Q30744">
        <f t="shared" si="961"/>
        <v>11.228602981781188</v>
      </c>
    </row>
    <row r="30745" spans="1:17">
      <c r="A30745">
        <v>2024</v>
      </c>
      <c r="B30745">
        <v>9717</v>
      </c>
      <c r="C30745">
        <v>3</v>
      </c>
      <c r="D30745">
        <v>20240100563200</v>
      </c>
      <c r="E30745">
        <v>1</v>
      </c>
      <c r="F30745">
        <v>2686.97</v>
      </c>
      <c r="G30745">
        <v>1</v>
      </c>
      <c r="H30745">
        <v>20240100563201</v>
      </c>
      <c r="I30745">
        <v>202401005632012</v>
      </c>
      <c r="J30745">
        <v>2686.97</v>
      </c>
      <c r="K30745">
        <v>57</v>
      </c>
      <c r="L30745">
        <v>2</v>
      </c>
      <c r="M30745">
        <v>117803.19243728828</v>
      </c>
      <c r="N30745">
        <v>18</v>
      </c>
      <c r="O30745">
        <v>71.359080309289311</v>
      </c>
      <c r="P30745" t="str">
        <f t="shared" si="960"/>
        <v>Grad School</v>
      </c>
      <c r="Q30745">
        <f t="shared" si="961"/>
        <v>11.67677065031873</v>
      </c>
    </row>
    <row r="30746" spans="1:17">
      <c r="A30746">
        <v>2024</v>
      </c>
      <c r="B30746">
        <v>9766</v>
      </c>
      <c r="C30746">
        <v>3</v>
      </c>
      <c r="D30746">
        <v>20230200555200</v>
      </c>
      <c r="E30746">
        <v>1</v>
      </c>
      <c r="F30746">
        <v>4263.8100000000004</v>
      </c>
      <c r="G30746">
        <v>1</v>
      </c>
      <c r="H30746">
        <v>20230200555201</v>
      </c>
      <c r="I30746">
        <v>202302005552011</v>
      </c>
      <c r="J30746">
        <v>4263.8100000000004</v>
      </c>
      <c r="K30746">
        <v>59</v>
      </c>
      <c r="L30746">
        <v>1</v>
      </c>
      <c r="M30746">
        <v>113951.07744891591</v>
      </c>
      <c r="N30746">
        <v>18</v>
      </c>
      <c r="O30746">
        <v>69.102998897190588</v>
      </c>
      <c r="P30746" t="str">
        <f t="shared" si="960"/>
        <v>Grad School</v>
      </c>
      <c r="Q30746">
        <f t="shared" si="961"/>
        <v>11.643524490082536</v>
      </c>
    </row>
    <row r="30747" spans="1:17">
      <c r="A30747">
        <v>2024</v>
      </c>
      <c r="B30747">
        <v>9823</v>
      </c>
      <c r="C30747">
        <v>3</v>
      </c>
      <c r="D30747">
        <v>0</v>
      </c>
      <c r="E30747">
        <v>1</v>
      </c>
      <c r="F30747">
        <v>2150.1999999999998</v>
      </c>
      <c r="G30747">
        <v>9</v>
      </c>
      <c r="H30747">
        <v>0</v>
      </c>
      <c r="I30747">
        <v>0</v>
      </c>
      <c r="J30747">
        <v>2631.87</v>
      </c>
      <c r="K30747">
        <v>42</v>
      </c>
      <c r="L30747">
        <v>2</v>
      </c>
      <c r="M30747">
        <v>40511.912056733199</v>
      </c>
      <c r="N30747">
        <v>11</v>
      </c>
      <c r="O30747">
        <v>70.355556849954908</v>
      </c>
      <c r="P30747" t="str">
        <f t="shared" si="960"/>
        <v>High School</v>
      </c>
      <c r="Q30747">
        <f t="shared" si="961"/>
        <v>10.609351334706004</v>
      </c>
    </row>
    <row r="30748" spans="1:17">
      <c r="A30748">
        <v>2024</v>
      </c>
      <c r="B30748">
        <v>9926</v>
      </c>
      <c r="C30748">
        <v>3</v>
      </c>
      <c r="D30748">
        <v>20240200583900</v>
      </c>
      <c r="E30748">
        <v>1</v>
      </c>
      <c r="F30748">
        <v>2365.42</v>
      </c>
      <c r="G30748">
        <v>2</v>
      </c>
      <c r="H30748">
        <v>20240200583902</v>
      </c>
      <c r="I30748">
        <v>202402005839021</v>
      </c>
      <c r="J30748">
        <v>2365.42</v>
      </c>
      <c r="K30748">
        <v>51</v>
      </c>
      <c r="L30748">
        <v>2</v>
      </c>
      <c r="M30748">
        <v>98905.902575919405</v>
      </c>
      <c r="N30748">
        <v>16</v>
      </c>
      <c r="O30748">
        <v>69.484179264557028</v>
      </c>
      <c r="P30748" t="str">
        <f t="shared" si="960"/>
        <v>College</v>
      </c>
      <c r="Q30748">
        <f t="shared" si="961"/>
        <v>11.501924198093986</v>
      </c>
    </row>
    <row r="30749" spans="1:17">
      <c r="A30749">
        <v>2024</v>
      </c>
      <c r="B30749">
        <v>10024</v>
      </c>
      <c r="C30749">
        <v>3</v>
      </c>
      <c r="D30749">
        <v>20221204305800</v>
      </c>
      <c r="E30749">
        <v>1</v>
      </c>
      <c r="F30749">
        <v>4287.22</v>
      </c>
      <c r="G30749">
        <v>2</v>
      </c>
      <c r="H30749">
        <v>20221204305802</v>
      </c>
      <c r="I30749">
        <v>202212043058021</v>
      </c>
      <c r="J30749">
        <v>4287.22</v>
      </c>
      <c r="K30749">
        <v>50</v>
      </c>
      <c r="L30749">
        <v>2</v>
      </c>
      <c r="M30749">
        <v>76389.694880587776</v>
      </c>
      <c r="N30749">
        <v>14</v>
      </c>
      <c r="O30749">
        <v>70.939303131336928</v>
      </c>
      <c r="P30749" t="str">
        <f t="shared" si="960"/>
        <v>College</v>
      </c>
      <c r="Q30749">
        <f t="shared" si="961"/>
        <v>11.243603082295039</v>
      </c>
    </row>
    <row r="30750" spans="1:17">
      <c r="A30750">
        <v>2024</v>
      </c>
      <c r="B30750">
        <v>10049</v>
      </c>
      <c r="C30750">
        <v>3</v>
      </c>
      <c r="D30750">
        <v>20240200586200</v>
      </c>
      <c r="E30750">
        <v>1</v>
      </c>
      <c r="F30750">
        <v>4419.97</v>
      </c>
      <c r="G30750">
        <v>1</v>
      </c>
      <c r="H30750">
        <v>20240200586201</v>
      </c>
      <c r="I30750">
        <v>202402005862011</v>
      </c>
      <c r="J30750">
        <v>4419.97</v>
      </c>
      <c r="K30750">
        <v>58</v>
      </c>
      <c r="L30750">
        <v>1</v>
      </c>
      <c r="M30750">
        <v>95390.979954221591</v>
      </c>
      <c r="N30750">
        <v>16</v>
      </c>
      <c r="O30750">
        <v>70.811179698278707</v>
      </c>
      <c r="P30750" t="str">
        <f t="shared" si="960"/>
        <v>College</v>
      </c>
      <c r="Q30750">
        <f t="shared" si="961"/>
        <v>11.465739303220165</v>
      </c>
    </row>
    <row r="30751" spans="1:17">
      <c r="A30751">
        <v>2024</v>
      </c>
      <c r="B30751">
        <v>10251</v>
      </c>
      <c r="C30751">
        <v>3</v>
      </c>
      <c r="D30751">
        <v>20240200588400</v>
      </c>
      <c r="E30751">
        <v>1</v>
      </c>
      <c r="F30751">
        <v>4549.92</v>
      </c>
      <c r="G30751">
        <v>1</v>
      </c>
      <c r="H30751">
        <v>20240200588401</v>
      </c>
      <c r="I30751">
        <v>202402005884011</v>
      </c>
      <c r="J30751">
        <v>4549.92</v>
      </c>
      <c r="K30751">
        <v>57</v>
      </c>
      <c r="L30751">
        <v>1</v>
      </c>
      <c r="M30751">
        <v>74792.268777728299</v>
      </c>
      <c r="N30751">
        <v>14</v>
      </c>
      <c r="O30751">
        <v>69.77104484531921</v>
      </c>
      <c r="P30751" t="str">
        <f t="shared" si="960"/>
        <v>College</v>
      </c>
      <c r="Q30751">
        <f t="shared" si="961"/>
        <v>11.222469800034181</v>
      </c>
    </row>
    <row r="30752" spans="1:17">
      <c r="A30752">
        <v>2024</v>
      </c>
      <c r="B30752">
        <v>10287</v>
      </c>
      <c r="C30752">
        <v>3</v>
      </c>
      <c r="D30752">
        <v>0</v>
      </c>
      <c r="E30752">
        <v>1</v>
      </c>
      <c r="F30752">
        <v>3472.06</v>
      </c>
      <c r="G30752">
        <v>1</v>
      </c>
      <c r="H30752">
        <v>0</v>
      </c>
      <c r="I30752">
        <v>0</v>
      </c>
      <c r="J30752">
        <v>3472.06</v>
      </c>
      <c r="K30752">
        <v>35</v>
      </c>
      <c r="L30752">
        <v>2</v>
      </c>
      <c r="M30752">
        <v>122888.07626268339</v>
      </c>
      <c r="N30752">
        <v>18</v>
      </c>
      <c r="O30752">
        <v>69.756049803550439</v>
      </c>
      <c r="P30752" t="str">
        <f t="shared" si="960"/>
        <v>Grad School</v>
      </c>
      <c r="Q30752">
        <f t="shared" si="961"/>
        <v>11.719029271015692</v>
      </c>
    </row>
    <row r="30753" spans="1:17">
      <c r="A30753">
        <v>2024</v>
      </c>
      <c r="B30753">
        <v>10300</v>
      </c>
      <c r="C30753">
        <v>3</v>
      </c>
      <c r="D30753">
        <v>0</v>
      </c>
      <c r="E30753">
        <v>1</v>
      </c>
      <c r="F30753">
        <v>1819.79</v>
      </c>
      <c r="G30753">
        <v>1</v>
      </c>
      <c r="H30753">
        <v>0</v>
      </c>
      <c r="I30753">
        <v>0</v>
      </c>
      <c r="J30753">
        <v>1819.79</v>
      </c>
      <c r="K30753">
        <v>54</v>
      </c>
      <c r="L30753">
        <v>2</v>
      </c>
      <c r="M30753">
        <v>97329.879977432211</v>
      </c>
      <c r="N30753">
        <v>16</v>
      </c>
      <c r="O30753">
        <v>69.775874702977092</v>
      </c>
      <c r="P30753" t="str">
        <f t="shared" si="960"/>
        <v>College</v>
      </c>
      <c r="Q30753">
        <f t="shared" si="961"/>
        <v>11.485861312268975</v>
      </c>
    </row>
    <row r="30754" spans="1:17">
      <c r="A30754">
        <v>2024</v>
      </c>
      <c r="B30754">
        <v>10328</v>
      </c>
      <c r="C30754">
        <v>3</v>
      </c>
      <c r="D30754">
        <v>20240300520100</v>
      </c>
      <c r="E30754">
        <v>1</v>
      </c>
      <c r="F30754">
        <v>2350.7600000000002</v>
      </c>
      <c r="G30754">
        <v>2</v>
      </c>
      <c r="H30754">
        <v>20240300520102</v>
      </c>
      <c r="I30754">
        <v>202403005201021</v>
      </c>
      <c r="J30754">
        <v>2350.7600000000002</v>
      </c>
      <c r="K30754">
        <v>42</v>
      </c>
      <c r="L30754">
        <v>1</v>
      </c>
      <c r="M30754">
        <v>47988.536359128848</v>
      </c>
      <c r="N30754">
        <v>12</v>
      </c>
      <c r="O30754">
        <v>72.809333577141032</v>
      </c>
      <c r="P30754" t="str">
        <f t="shared" si="960"/>
        <v>High School</v>
      </c>
      <c r="Q30754">
        <f t="shared" si="961"/>
        <v>10.778717435515111</v>
      </c>
    </row>
    <row r="30755" spans="1:17">
      <c r="A30755">
        <v>2024</v>
      </c>
      <c r="B30755">
        <v>10388</v>
      </c>
      <c r="C30755">
        <v>3</v>
      </c>
      <c r="D30755">
        <v>0</v>
      </c>
      <c r="E30755">
        <v>1</v>
      </c>
      <c r="F30755">
        <v>2906.17</v>
      </c>
      <c r="G30755">
        <v>1</v>
      </c>
      <c r="H30755">
        <v>0</v>
      </c>
      <c r="I30755">
        <v>0</v>
      </c>
      <c r="J30755">
        <v>2906.17</v>
      </c>
      <c r="K30755">
        <v>27</v>
      </c>
      <c r="L30755">
        <v>2</v>
      </c>
      <c r="M30755">
        <v>55441.607117778083</v>
      </c>
      <c r="N30755">
        <v>12</v>
      </c>
      <c r="O30755">
        <v>70.82925007913677</v>
      </c>
      <c r="P30755" t="str">
        <f t="shared" si="960"/>
        <v>High School</v>
      </c>
      <c r="Q30755">
        <f t="shared" si="961"/>
        <v>10.92308562185954</v>
      </c>
    </row>
    <row r="30756" spans="1:17">
      <c r="A30756">
        <v>2024</v>
      </c>
      <c r="B30756">
        <v>10446</v>
      </c>
      <c r="C30756">
        <v>3</v>
      </c>
      <c r="D30756">
        <v>20240200524800</v>
      </c>
      <c r="E30756">
        <v>1</v>
      </c>
      <c r="F30756">
        <v>4530.38</v>
      </c>
      <c r="G30756">
        <v>3</v>
      </c>
      <c r="H30756">
        <v>20240200524803</v>
      </c>
      <c r="I30756">
        <v>202402005248031</v>
      </c>
      <c r="J30756">
        <v>4400.21</v>
      </c>
      <c r="K30756">
        <v>32</v>
      </c>
      <c r="L30756">
        <v>2</v>
      </c>
      <c r="M30756">
        <v>90284.183473500016</v>
      </c>
      <c r="N30756">
        <v>16</v>
      </c>
      <c r="O30756">
        <v>71.602443287936538</v>
      </c>
      <c r="P30756" t="str">
        <f t="shared" si="960"/>
        <v>College</v>
      </c>
      <c r="Q30756">
        <f t="shared" si="961"/>
        <v>11.410717568731364</v>
      </c>
    </row>
    <row r="30757" spans="1:17">
      <c r="A30757">
        <v>2024</v>
      </c>
      <c r="B30757">
        <v>10494</v>
      </c>
      <c r="C30757">
        <v>3</v>
      </c>
      <c r="D30757">
        <v>20230300518900</v>
      </c>
      <c r="E30757">
        <v>1</v>
      </c>
      <c r="F30757">
        <v>5124.42</v>
      </c>
      <c r="G30757">
        <v>2</v>
      </c>
      <c r="H30757">
        <v>20230300518902</v>
      </c>
      <c r="I30757">
        <v>202303005189021</v>
      </c>
      <c r="J30757">
        <v>5124.42</v>
      </c>
      <c r="K30757">
        <v>34</v>
      </c>
      <c r="L30757">
        <v>2</v>
      </c>
      <c r="M30757">
        <v>114716.37683373428</v>
      </c>
      <c r="N30757">
        <v>18</v>
      </c>
      <c r="O30757">
        <v>70.958271220376318</v>
      </c>
      <c r="P30757" t="str">
        <f t="shared" si="960"/>
        <v>Grad School</v>
      </c>
      <c r="Q30757">
        <f t="shared" si="961"/>
        <v>11.650218072644103</v>
      </c>
    </row>
    <row r="30758" spans="1:17">
      <c r="A30758">
        <v>2024</v>
      </c>
      <c r="B30758">
        <v>10501</v>
      </c>
      <c r="C30758">
        <v>3</v>
      </c>
      <c r="D30758">
        <v>20240100519800</v>
      </c>
      <c r="E30758">
        <v>1</v>
      </c>
      <c r="F30758">
        <v>2125.12</v>
      </c>
      <c r="G30758">
        <v>2</v>
      </c>
      <c r="H30758">
        <v>20240100519802</v>
      </c>
      <c r="I30758">
        <v>202401005198021</v>
      </c>
      <c r="J30758">
        <v>2125.12</v>
      </c>
      <c r="K30758">
        <v>29</v>
      </c>
      <c r="L30758">
        <v>2</v>
      </c>
      <c r="M30758">
        <v>115519.60926471149</v>
      </c>
      <c r="N30758">
        <v>18</v>
      </c>
      <c r="O30758">
        <v>71.252027391588015</v>
      </c>
      <c r="P30758" t="str">
        <f t="shared" si="960"/>
        <v>Grad School</v>
      </c>
      <c r="Q30758">
        <f t="shared" si="961"/>
        <v>11.65719557171712</v>
      </c>
    </row>
    <row r="30759" spans="1:17">
      <c r="A30759">
        <v>2024</v>
      </c>
      <c r="B30759">
        <v>10558</v>
      </c>
      <c r="C30759">
        <v>3</v>
      </c>
      <c r="D30759">
        <v>0</v>
      </c>
      <c r="E30759">
        <v>1</v>
      </c>
      <c r="F30759">
        <v>3093.66</v>
      </c>
      <c r="G30759">
        <v>2</v>
      </c>
      <c r="H30759">
        <v>0</v>
      </c>
      <c r="I30759">
        <v>0</v>
      </c>
      <c r="J30759">
        <v>3093.66</v>
      </c>
      <c r="K30759">
        <v>47</v>
      </c>
      <c r="L30759">
        <v>1</v>
      </c>
      <c r="M30759">
        <v>73609.460708211365</v>
      </c>
      <c r="N30759">
        <v>14</v>
      </c>
      <c r="O30759">
        <v>69.094152465327497</v>
      </c>
      <c r="P30759" t="str">
        <f t="shared" si="960"/>
        <v>College</v>
      </c>
      <c r="Q30759">
        <f t="shared" si="961"/>
        <v>11.206528838687255</v>
      </c>
    </row>
    <row r="30760" spans="1:17">
      <c r="A30760">
        <v>2024</v>
      </c>
      <c r="B30760">
        <v>10579</v>
      </c>
      <c r="C30760">
        <v>3</v>
      </c>
      <c r="D30760">
        <v>20230300512100</v>
      </c>
      <c r="E30760">
        <v>1</v>
      </c>
      <c r="F30760">
        <v>5435.1</v>
      </c>
      <c r="G30760">
        <v>3</v>
      </c>
      <c r="H30760">
        <v>20230300512103</v>
      </c>
      <c r="I30760">
        <v>202303005121031</v>
      </c>
      <c r="J30760">
        <v>5124.42</v>
      </c>
      <c r="K30760">
        <v>32</v>
      </c>
      <c r="L30760">
        <v>2</v>
      </c>
      <c r="M30760">
        <v>91665.199694228591</v>
      </c>
      <c r="N30760">
        <v>16</v>
      </c>
      <c r="O30760">
        <v>71.551719035764705</v>
      </c>
      <c r="P30760" t="str">
        <f t="shared" si="960"/>
        <v>College</v>
      </c>
      <c r="Q30760">
        <f t="shared" si="961"/>
        <v>11.425898084516856</v>
      </c>
    </row>
    <row r="30761" spans="1:17">
      <c r="A30761">
        <v>2024</v>
      </c>
      <c r="B30761">
        <v>10630</v>
      </c>
      <c r="C30761">
        <v>3</v>
      </c>
      <c r="D30761">
        <v>20230100519800</v>
      </c>
      <c r="E30761">
        <v>1</v>
      </c>
      <c r="F30761">
        <v>5354.26</v>
      </c>
      <c r="G30761">
        <v>1</v>
      </c>
      <c r="H30761">
        <v>20230100519801</v>
      </c>
      <c r="I30761">
        <v>202301005198011</v>
      </c>
      <c r="J30761">
        <v>5354.26</v>
      </c>
      <c r="K30761">
        <v>25</v>
      </c>
      <c r="L30761">
        <v>1</v>
      </c>
      <c r="M30761">
        <v>69928.456700233975</v>
      </c>
      <c r="N30761">
        <v>14</v>
      </c>
      <c r="O30761">
        <v>71.015273238637732</v>
      </c>
      <c r="P30761" t="str">
        <f t="shared" si="960"/>
        <v>College</v>
      </c>
      <c r="Q30761">
        <f t="shared" si="961"/>
        <v>11.15522795124566</v>
      </c>
    </row>
    <row r="30762" spans="1:17">
      <c r="A30762">
        <v>2024</v>
      </c>
      <c r="B30762">
        <v>10649</v>
      </c>
      <c r="C30762">
        <v>3</v>
      </c>
      <c r="D30762">
        <v>20231200516100</v>
      </c>
      <c r="E30762">
        <v>1</v>
      </c>
      <c r="F30762">
        <v>2675.13</v>
      </c>
      <c r="G30762">
        <v>4</v>
      </c>
      <c r="H30762">
        <v>20231200516103</v>
      </c>
      <c r="I30762">
        <v>202312005161031</v>
      </c>
      <c r="J30762">
        <v>2710.91</v>
      </c>
      <c r="K30762">
        <v>28</v>
      </c>
      <c r="L30762">
        <v>1</v>
      </c>
      <c r="M30762">
        <v>95680.098888348351</v>
      </c>
      <c r="N30762">
        <v>16</v>
      </c>
      <c r="O30762">
        <v>67.515953263653387</v>
      </c>
      <c r="P30762" t="str">
        <f t="shared" si="960"/>
        <v>College</v>
      </c>
      <c r="Q30762">
        <f t="shared" si="961"/>
        <v>11.468765602715994</v>
      </c>
    </row>
    <row r="30763" spans="1:17">
      <c r="A30763">
        <v>2024</v>
      </c>
      <c r="B30763">
        <v>10712</v>
      </c>
      <c r="C30763">
        <v>3</v>
      </c>
      <c r="D30763">
        <v>0</v>
      </c>
      <c r="E30763">
        <v>1</v>
      </c>
      <c r="F30763">
        <v>2844.27</v>
      </c>
      <c r="G30763">
        <v>1</v>
      </c>
      <c r="H30763">
        <v>0</v>
      </c>
      <c r="I30763">
        <v>0</v>
      </c>
      <c r="J30763">
        <v>2844.27</v>
      </c>
      <c r="K30763">
        <v>54</v>
      </c>
      <c r="L30763">
        <v>2</v>
      </c>
      <c r="M30763">
        <v>56252.593998003154</v>
      </c>
      <c r="N30763">
        <v>12</v>
      </c>
      <c r="O30763">
        <v>69.080380120391609</v>
      </c>
      <c r="P30763" t="str">
        <f t="shared" si="960"/>
        <v>High School</v>
      </c>
      <c r="Q30763">
        <f t="shared" si="961"/>
        <v>10.937607434523434</v>
      </c>
    </row>
    <row r="30764" spans="1:17">
      <c r="A30764">
        <v>2024</v>
      </c>
      <c r="B30764">
        <v>10820</v>
      </c>
      <c r="C30764">
        <v>3</v>
      </c>
      <c r="D30764">
        <v>20240300526100</v>
      </c>
      <c r="E30764">
        <v>1</v>
      </c>
      <c r="F30764">
        <v>5313.6</v>
      </c>
      <c r="G30764">
        <v>2</v>
      </c>
      <c r="H30764">
        <v>20240300526102</v>
      </c>
      <c r="I30764">
        <v>202403005261021</v>
      </c>
      <c r="J30764">
        <v>4976.7</v>
      </c>
      <c r="K30764">
        <v>25</v>
      </c>
      <c r="L30764">
        <v>1</v>
      </c>
      <c r="M30764">
        <v>104012.87121980324</v>
      </c>
      <c r="N30764">
        <v>16</v>
      </c>
      <c r="O30764">
        <v>71.547455507496338</v>
      </c>
      <c r="P30764" t="str">
        <f t="shared" si="960"/>
        <v>College</v>
      </c>
      <c r="Q30764">
        <f t="shared" si="961"/>
        <v>11.552269932194536</v>
      </c>
    </row>
    <row r="30765" spans="1:17">
      <c r="A30765">
        <v>2024</v>
      </c>
      <c r="B30765">
        <v>10930</v>
      </c>
      <c r="C30765">
        <v>3</v>
      </c>
      <c r="D30765">
        <v>20231200525100</v>
      </c>
      <c r="E30765">
        <v>1</v>
      </c>
      <c r="F30765">
        <v>4510.22</v>
      </c>
      <c r="G30765">
        <v>1</v>
      </c>
      <c r="H30765">
        <v>20231200525101</v>
      </c>
      <c r="I30765">
        <v>202312005251011</v>
      </c>
      <c r="J30765">
        <v>4510.22</v>
      </c>
      <c r="K30765">
        <v>63</v>
      </c>
      <c r="L30765">
        <v>1</v>
      </c>
      <c r="M30765">
        <v>74608.821588403618</v>
      </c>
      <c r="N30765">
        <v>14</v>
      </c>
      <c r="O30765">
        <v>66.308527826556556</v>
      </c>
      <c r="P30765" t="str">
        <f t="shared" si="960"/>
        <v>College</v>
      </c>
      <c r="Q30765">
        <f t="shared" si="961"/>
        <v>11.220014031055928</v>
      </c>
    </row>
    <row r="30766" spans="1:17">
      <c r="A30766">
        <v>2024</v>
      </c>
      <c r="B30766">
        <v>11070</v>
      </c>
      <c r="C30766">
        <v>3</v>
      </c>
      <c r="D30766">
        <v>0</v>
      </c>
      <c r="E30766">
        <v>1</v>
      </c>
      <c r="F30766">
        <v>3671.76</v>
      </c>
      <c r="G30766">
        <v>1</v>
      </c>
      <c r="H30766">
        <v>0</v>
      </c>
      <c r="I30766">
        <v>0</v>
      </c>
      <c r="J30766">
        <v>3671.76</v>
      </c>
      <c r="K30766">
        <v>53</v>
      </c>
      <c r="L30766">
        <v>2</v>
      </c>
      <c r="M30766">
        <v>75045.485542716575</v>
      </c>
      <c r="N30766">
        <v>14</v>
      </c>
      <c r="O30766">
        <v>70.002913739222848</v>
      </c>
      <c r="P30766" t="str">
        <f t="shared" si="960"/>
        <v>College</v>
      </c>
      <c r="Q30766">
        <f t="shared" si="961"/>
        <v>11.22584968259036</v>
      </c>
    </row>
    <row r="30767" spans="1:17">
      <c r="A30767">
        <v>2024</v>
      </c>
      <c r="B30767">
        <v>11290</v>
      </c>
      <c r="C30767">
        <v>3</v>
      </c>
      <c r="D30767">
        <v>20230200512500</v>
      </c>
      <c r="E30767">
        <v>1</v>
      </c>
      <c r="F30767">
        <v>5048.04</v>
      </c>
      <c r="G30767">
        <v>1</v>
      </c>
      <c r="H30767">
        <v>20230200512501</v>
      </c>
      <c r="I30767">
        <v>202302005125011</v>
      </c>
      <c r="J30767">
        <v>5048.04</v>
      </c>
      <c r="K30767">
        <v>58</v>
      </c>
      <c r="L30767">
        <v>1</v>
      </c>
      <c r="M30767">
        <v>52899.633337671869</v>
      </c>
      <c r="N30767">
        <v>12</v>
      </c>
      <c r="O30767">
        <v>70.220746846039617</v>
      </c>
      <c r="P30767" t="str">
        <f t="shared" si="960"/>
        <v>High School</v>
      </c>
      <c r="Q30767">
        <f t="shared" si="961"/>
        <v>10.876151686587434</v>
      </c>
    </row>
    <row r="30768" spans="1:17">
      <c r="A30768">
        <v>2024</v>
      </c>
      <c r="B30768">
        <v>11363</v>
      </c>
      <c r="C30768">
        <v>3</v>
      </c>
      <c r="D30768">
        <v>20240104065900</v>
      </c>
      <c r="E30768">
        <v>1</v>
      </c>
      <c r="F30768">
        <v>4438.6000000000004</v>
      </c>
      <c r="G30768">
        <v>1</v>
      </c>
      <c r="H30768">
        <v>20240104065906</v>
      </c>
      <c r="I30768">
        <v>202401040659061</v>
      </c>
      <c r="J30768">
        <v>4438.6000000000004</v>
      </c>
      <c r="K30768">
        <v>31</v>
      </c>
      <c r="L30768">
        <v>1</v>
      </c>
      <c r="M30768">
        <v>71919.914549825189</v>
      </c>
      <c r="N30768">
        <v>14</v>
      </c>
      <c r="O30768">
        <v>69.538965358416348</v>
      </c>
      <c r="P30768" t="str">
        <f t="shared" si="960"/>
        <v>College</v>
      </c>
      <c r="Q30768">
        <f t="shared" si="961"/>
        <v>11.18330848101667</v>
      </c>
    </row>
    <row r="30769" spans="1:17">
      <c r="A30769">
        <v>2024</v>
      </c>
      <c r="B30769">
        <v>11525</v>
      </c>
      <c r="C30769">
        <v>3</v>
      </c>
      <c r="D30769">
        <v>0</v>
      </c>
      <c r="E30769">
        <v>1</v>
      </c>
      <c r="F30769">
        <v>2949.56</v>
      </c>
      <c r="G30769">
        <v>1</v>
      </c>
      <c r="H30769">
        <v>0</v>
      </c>
      <c r="I30769">
        <v>0</v>
      </c>
      <c r="J30769">
        <v>2949.56</v>
      </c>
      <c r="K30769">
        <v>44</v>
      </c>
      <c r="L30769">
        <v>2</v>
      </c>
      <c r="M30769">
        <v>78067.255073195061</v>
      </c>
      <c r="N30769">
        <v>14</v>
      </c>
      <c r="O30769">
        <v>69.585311846987238</v>
      </c>
      <c r="P30769" t="str">
        <f t="shared" si="960"/>
        <v>College</v>
      </c>
      <c r="Q30769">
        <f t="shared" si="961"/>
        <v>11.265325978680602</v>
      </c>
    </row>
    <row r="30770" spans="1:17">
      <c r="A30770">
        <v>2024</v>
      </c>
      <c r="B30770">
        <v>11587</v>
      </c>
      <c r="C30770">
        <v>3</v>
      </c>
      <c r="D30770">
        <v>0</v>
      </c>
      <c r="E30770">
        <v>1</v>
      </c>
      <c r="F30770">
        <v>3035.3</v>
      </c>
      <c r="G30770">
        <v>1</v>
      </c>
      <c r="H30770">
        <v>0</v>
      </c>
      <c r="I30770">
        <v>0</v>
      </c>
      <c r="J30770">
        <v>3035.3</v>
      </c>
      <c r="K30770">
        <v>45</v>
      </c>
      <c r="L30770">
        <v>2</v>
      </c>
      <c r="M30770">
        <v>90683.790157556097</v>
      </c>
      <c r="N30770">
        <v>16</v>
      </c>
      <c r="O30770">
        <v>69.944173271905669</v>
      </c>
      <c r="P30770" t="str">
        <f t="shared" si="960"/>
        <v>College</v>
      </c>
      <c r="Q30770">
        <f t="shared" si="961"/>
        <v>11.415133900809705</v>
      </c>
    </row>
    <row r="30771" spans="1:17">
      <c r="A30771">
        <v>2024</v>
      </c>
      <c r="B30771">
        <v>11594</v>
      </c>
      <c r="C30771">
        <v>3</v>
      </c>
      <c r="D30771">
        <v>0</v>
      </c>
      <c r="E30771">
        <v>1</v>
      </c>
      <c r="F30771">
        <v>2492.9499999999998</v>
      </c>
      <c r="G30771">
        <v>2</v>
      </c>
      <c r="H30771">
        <v>0</v>
      </c>
      <c r="I30771">
        <v>0</v>
      </c>
      <c r="J30771">
        <v>2492.9499999999998</v>
      </c>
      <c r="K30771">
        <v>37</v>
      </c>
      <c r="L30771">
        <v>2</v>
      </c>
      <c r="M30771">
        <v>118286.96056837711</v>
      </c>
      <c r="N30771">
        <v>18</v>
      </c>
      <c r="O30771">
        <v>69.269215616273073</v>
      </c>
      <c r="P30771" t="str">
        <f t="shared" si="960"/>
        <v>Grad School</v>
      </c>
      <c r="Q30771">
        <f t="shared" si="961"/>
        <v>11.680868820462665</v>
      </c>
    </row>
    <row r="30772" spans="1:17">
      <c r="A30772">
        <v>2024</v>
      </c>
      <c r="B30772">
        <v>11633</v>
      </c>
      <c r="C30772">
        <v>3</v>
      </c>
      <c r="D30772">
        <v>20240200525200</v>
      </c>
      <c r="E30772">
        <v>1</v>
      </c>
      <c r="F30772">
        <v>2627.92</v>
      </c>
      <c r="G30772">
        <v>1</v>
      </c>
      <c r="H30772">
        <v>20240200525201</v>
      </c>
      <c r="I30772">
        <v>202402005252011</v>
      </c>
      <c r="J30772">
        <v>2627.92</v>
      </c>
      <c r="K30772">
        <v>53</v>
      </c>
      <c r="L30772">
        <v>1</v>
      </c>
      <c r="M30772">
        <v>72684.622753762291</v>
      </c>
      <c r="N30772">
        <v>14</v>
      </c>
      <c r="O30772">
        <v>70.613640686598472</v>
      </c>
      <c r="P30772" t="str">
        <f t="shared" si="960"/>
        <v>College</v>
      </c>
      <c r="Q30772">
        <f t="shared" si="961"/>
        <v>11.193885124694411</v>
      </c>
    </row>
    <row r="30773" spans="1:17">
      <c r="A30773">
        <v>2024</v>
      </c>
      <c r="B30773">
        <v>11635</v>
      </c>
      <c r="C30773">
        <v>3</v>
      </c>
      <c r="D30773">
        <v>20240100523300</v>
      </c>
      <c r="E30773">
        <v>1</v>
      </c>
      <c r="F30773">
        <v>2259.79</v>
      </c>
      <c r="G30773">
        <v>2</v>
      </c>
      <c r="H30773">
        <v>20240100523302</v>
      </c>
      <c r="I30773">
        <v>202401005233021</v>
      </c>
      <c r="J30773">
        <v>2259.79</v>
      </c>
      <c r="K30773">
        <v>59</v>
      </c>
      <c r="L30773">
        <v>1</v>
      </c>
      <c r="M30773">
        <v>97696.462720118929</v>
      </c>
      <c r="N30773">
        <v>16</v>
      </c>
      <c r="O30773">
        <v>66.758947832014485</v>
      </c>
      <c r="P30773" t="str">
        <f t="shared" si="960"/>
        <v>College</v>
      </c>
      <c r="Q30773">
        <f t="shared" si="961"/>
        <v>11.489620631849531</v>
      </c>
    </row>
    <row r="30774" spans="1:17">
      <c r="A30774">
        <v>2024</v>
      </c>
      <c r="B30774">
        <v>11660</v>
      </c>
      <c r="C30774">
        <v>3</v>
      </c>
      <c r="D30774">
        <v>20240300525900</v>
      </c>
      <c r="E30774">
        <v>1</v>
      </c>
      <c r="F30774">
        <v>4915.6899999999996</v>
      </c>
      <c r="G30774">
        <v>2</v>
      </c>
      <c r="H30774">
        <v>20240300525902</v>
      </c>
      <c r="I30774">
        <v>202403005259021</v>
      </c>
      <c r="J30774">
        <v>4915.6899999999996</v>
      </c>
      <c r="K30774">
        <v>64</v>
      </c>
      <c r="L30774">
        <v>2</v>
      </c>
      <c r="M30774">
        <v>72869.059566397045</v>
      </c>
      <c r="N30774">
        <v>14</v>
      </c>
      <c r="O30774">
        <v>69.7953790400706</v>
      </c>
      <c r="P30774" t="str">
        <f t="shared" si="960"/>
        <v>College</v>
      </c>
      <c r="Q30774">
        <f t="shared" si="961"/>
        <v>11.196419404946317</v>
      </c>
    </row>
    <row r="30775" spans="1:17">
      <c r="A30775">
        <v>2024</v>
      </c>
      <c r="B30775">
        <v>11829</v>
      </c>
      <c r="C30775">
        <v>3</v>
      </c>
      <c r="D30775">
        <v>0</v>
      </c>
      <c r="E30775">
        <v>1</v>
      </c>
      <c r="F30775">
        <v>4408.3100000000004</v>
      </c>
      <c r="G30775">
        <v>2</v>
      </c>
      <c r="H30775">
        <v>0</v>
      </c>
      <c r="I30775">
        <v>0</v>
      </c>
      <c r="J30775">
        <v>4408.3100000000004</v>
      </c>
      <c r="K30775">
        <v>49</v>
      </c>
      <c r="L30775">
        <v>1</v>
      </c>
      <c r="M30775">
        <v>48669.222013280611</v>
      </c>
      <c r="N30775">
        <v>12</v>
      </c>
      <c r="O30775">
        <v>72.915053605052506</v>
      </c>
      <c r="P30775" t="str">
        <f t="shared" si="960"/>
        <v>High School</v>
      </c>
      <c r="Q30775">
        <f t="shared" si="961"/>
        <v>10.792802117766117</v>
      </c>
    </row>
    <row r="30776" spans="1:17">
      <c r="A30776">
        <v>2024</v>
      </c>
      <c r="B30776">
        <v>11846</v>
      </c>
      <c r="C30776">
        <v>3</v>
      </c>
      <c r="D30776">
        <v>20230100515300</v>
      </c>
      <c r="E30776">
        <v>1</v>
      </c>
      <c r="F30776">
        <v>2276.54</v>
      </c>
      <c r="G30776">
        <v>1</v>
      </c>
      <c r="H30776">
        <v>20230100515301</v>
      </c>
      <c r="I30776">
        <v>202301005153011</v>
      </c>
      <c r="J30776">
        <v>2276.54</v>
      </c>
      <c r="K30776">
        <v>30</v>
      </c>
      <c r="L30776">
        <v>2</v>
      </c>
      <c r="M30776">
        <v>80444.325477855062</v>
      </c>
      <c r="N30776">
        <v>14</v>
      </c>
      <c r="O30776">
        <v>66.421503967055571</v>
      </c>
      <c r="P30776" t="str">
        <f t="shared" si="960"/>
        <v>College</v>
      </c>
      <c r="Q30776">
        <f t="shared" si="961"/>
        <v>11.295320615164098</v>
      </c>
    </row>
    <row r="30777" spans="1:17">
      <c r="A30777">
        <v>2024</v>
      </c>
      <c r="B30777">
        <v>11885</v>
      </c>
      <c r="C30777">
        <v>3</v>
      </c>
      <c r="D30777">
        <v>20230200523600</v>
      </c>
      <c r="E30777">
        <v>1</v>
      </c>
      <c r="F30777">
        <v>5048.04</v>
      </c>
      <c r="G30777">
        <v>1</v>
      </c>
      <c r="H30777">
        <v>20230200523601</v>
      </c>
      <c r="I30777">
        <v>202302005236011</v>
      </c>
      <c r="J30777">
        <v>5048.04</v>
      </c>
      <c r="K30777">
        <v>55</v>
      </c>
      <c r="L30777">
        <v>2</v>
      </c>
      <c r="M30777">
        <v>99631.963897677706</v>
      </c>
      <c r="N30777">
        <v>16</v>
      </c>
      <c r="O30777">
        <v>71.537275505744674</v>
      </c>
      <c r="P30777" t="str">
        <f t="shared" si="960"/>
        <v>College</v>
      </c>
      <c r="Q30777">
        <f t="shared" si="961"/>
        <v>11.509238314755471</v>
      </c>
    </row>
    <row r="30778" spans="1:17">
      <c r="A30778">
        <v>2024</v>
      </c>
      <c r="B30778">
        <v>11908</v>
      </c>
      <c r="C30778">
        <v>3</v>
      </c>
      <c r="D30778">
        <v>20240200533600</v>
      </c>
      <c r="E30778">
        <v>1</v>
      </c>
      <c r="F30778">
        <v>4957.17</v>
      </c>
      <c r="G30778">
        <v>1</v>
      </c>
      <c r="H30778">
        <v>20240200533601</v>
      </c>
      <c r="I30778">
        <v>202402005336011</v>
      </c>
      <c r="J30778">
        <v>4957.17</v>
      </c>
      <c r="K30778">
        <v>59</v>
      </c>
      <c r="L30778">
        <v>2</v>
      </c>
      <c r="M30778">
        <v>96974.261461168251</v>
      </c>
      <c r="N30778">
        <v>16</v>
      </c>
      <c r="O30778">
        <v>70.395671156968959</v>
      </c>
      <c r="P30778" t="str">
        <f t="shared" si="960"/>
        <v>College</v>
      </c>
      <c r="Q30778">
        <f t="shared" si="961"/>
        <v>11.482200876513952</v>
      </c>
    </row>
    <row r="30779" spans="1:17">
      <c r="A30779">
        <v>2024</v>
      </c>
      <c r="B30779">
        <v>12018</v>
      </c>
      <c r="C30779">
        <v>3</v>
      </c>
      <c r="D30779">
        <v>20221203992100</v>
      </c>
      <c r="E30779">
        <v>1</v>
      </c>
      <c r="F30779">
        <v>5574.32</v>
      </c>
      <c r="G30779">
        <v>1</v>
      </c>
      <c r="H30779">
        <v>20221203992101</v>
      </c>
      <c r="I30779">
        <v>202212039921011</v>
      </c>
      <c r="J30779">
        <v>5574.32</v>
      </c>
      <c r="K30779">
        <v>32</v>
      </c>
      <c r="L30779">
        <v>2</v>
      </c>
      <c r="M30779">
        <v>124059.55955598749</v>
      </c>
      <c r="N30779">
        <v>18</v>
      </c>
      <c r="O30779">
        <v>68.686999965911951</v>
      </c>
      <c r="P30779" t="str">
        <f t="shared" si="960"/>
        <v>Grad School</v>
      </c>
      <c r="Q30779">
        <f t="shared" si="961"/>
        <v>11.728517048270826</v>
      </c>
    </row>
    <row r="30780" spans="1:17">
      <c r="A30780">
        <v>2024</v>
      </c>
      <c r="B30780">
        <v>12168</v>
      </c>
      <c r="C30780">
        <v>3</v>
      </c>
      <c r="D30780">
        <v>20231200679100</v>
      </c>
      <c r="E30780">
        <v>1</v>
      </c>
      <c r="F30780">
        <v>3786.35</v>
      </c>
      <c r="G30780">
        <v>2</v>
      </c>
      <c r="H30780">
        <v>20231200679102</v>
      </c>
      <c r="I30780">
        <v>202312006791021</v>
      </c>
      <c r="J30780">
        <v>3786.35</v>
      </c>
      <c r="K30780">
        <v>59</v>
      </c>
      <c r="L30780">
        <v>2</v>
      </c>
      <c r="M30780">
        <v>145416.88062616074</v>
      </c>
      <c r="N30780">
        <v>20</v>
      </c>
      <c r="O30780">
        <v>69.780043400972204</v>
      </c>
      <c r="P30780" t="str">
        <f t="shared" si="960"/>
        <v>Grad School</v>
      </c>
      <c r="Q30780">
        <f t="shared" si="961"/>
        <v>11.88735993518427</v>
      </c>
    </row>
    <row r="30781" spans="1:17">
      <c r="A30781">
        <v>2024</v>
      </c>
      <c r="B30781">
        <v>12203</v>
      </c>
      <c r="C30781">
        <v>3</v>
      </c>
      <c r="D30781">
        <v>20240100671300</v>
      </c>
      <c r="E30781">
        <v>1</v>
      </c>
      <c r="F30781">
        <v>2039.81</v>
      </c>
      <c r="G30781">
        <v>1</v>
      </c>
      <c r="H30781">
        <v>20240100671301</v>
      </c>
      <c r="I30781">
        <v>202401006713011</v>
      </c>
      <c r="J30781">
        <v>2039.81</v>
      </c>
      <c r="K30781">
        <v>39</v>
      </c>
      <c r="L30781">
        <v>1</v>
      </c>
      <c r="M30781">
        <v>75015.866725711356</v>
      </c>
      <c r="N30781">
        <v>14</v>
      </c>
      <c r="O30781">
        <v>70.595320485241757</v>
      </c>
      <c r="P30781" t="str">
        <f t="shared" si="960"/>
        <v>College</v>
      </c>
      <c r="Q30781">
        <f t="shared" si="961"/>
        <v>11.225454926486378</v>
      </c>
    </row>
    <row r="30782" spans="1:17">
      <c r="A30782">
        <v>2024</v>
      </c>
      <c r="B30782">
        <v>12254</v>
      </c>
      <c r="C30782">
        <v>3</v>
      </c>
      <c r="D30782">
        <v>0</v>
      </c>
      <c r="E30782">
        <v>1</v>
      </c>
      <c r="F30782">
        <v>2338.59</v>
      </c>
      <c r="G30782">
        <v>2</v>
      </c>
      <c r="H30782">
        <v>0</v>
      </c>
      <c r="I30782">
        <v>0</v>
      </c>
      <c r="J30782">
        <v>2338.59</v>
      </c>
      <c r="K30782">
        <v>53</v>
      </c>
      <c r="L30782">
        <v>2</v>
      </c>
      <c r="M30782">
        <v>109331.15057072592</v>
      </c>
      <c r="N30782">
        <v>18</v>
      </c>
      <c r="O30782">
        <v>72.659995247597564</v>
      </c>
      <c r="P30782" t="str">
        <f t="shared" si="960"/>
        <v>Grad School</v>
      </c>
      <c r="Q30782">
        <f t="shared" si="961"/>
        <v>11.60213663420674</v>
      </c>
    </row>
    <row r="30783" spans="1:17">
      <c r="A30783">
        <v>2024</v>
      </c>
      <c r="B30783">
        <v>12288</v>
      </c>
      <c r="C30783">
        <v>3</v>
      </c>
      <c r="D30783">
        <v>20230100683200</v>
      </c>
      <c r="E30783">
        <v>1</v>
      </c>
      <c r="F30783">
        <v>2254.65</v>
      </c>
      <c r="G30783">
        <v>2</v>
      </c>
      <c r="H30783">
        <v>20230100683202</v>
      </c>
      <c r="I30783">
        <v>202301006832021</v>
      </c>
      <c r="J30783">
        <v>2254.65</v>
      </c>
      <c r="K30783">
        <v>52</v>
      </c>
      <c r="L30783">
        <v>2</v>
      </c>
      <c r="M30783">
        <v>78698.947054177886</v>
      </c>
      <c r="N30783">
        <v>14</v>
      </c>
      <c r="O30783">
        <v>69.056398807501751</v>
      </c>
      <c r="P30783" t="str">
        <f t="shared" si="960"/>
        <v>College</v>
      </c>
      <c r="Q30783">
        <f t="shared" si="961"/>
        <v>11.273385055080642</v>
      </c>
    </row>
    <row r="30784" spans="1:17">
      <c r="A30784">
        <v>2024</v>
      </c>
      <c r="B30784">
        <v>12495</v>
      </c>
      <c r="C30784">
        <v>3</v>
      </c>
      <c r="D30784">
        <v>20221205175900</v>
      </c>
      <c r="E30784">
        <v>1</v>
      </c>
      <c r="F30784">
        <v>3687.65</v>
      </c>
      <c r="G30784">
        <v>2</v>
      </c>
      <c r="H30784">
        <v>20221205175902</v>
      </c>
      <c r="I30784">
        <v>202212051759021</v>
      </c>
      <c r="J30784">
        <v>3687.65</v>
      </c>
      <c r="K30784">
        <v>48</v>
      </c>
      <c r="L30784">
        <v>2</v>
      </c>
      <c r="M30784">
        <v>94067.798297265152</v>
      </c>
      <c r="N30784">
        <v>16</v>
      </c>
      <c r="O30784">
        <v>69.731881855908028</v>
      </c>
      <c r="P30784" t="str">
        <f t="shared" si="960"/>
        <v>College</v>
      </c>
      <c r="Q30784">
        <f t="shared" si="961"/>
        <v>11.451771059751788</v>
      </c>
    </row>
    <row r="30785" spans="1:17">
      <c r="A30785">
        <v>2024</v>
      </c>
      <c r="B30785">
        <v>12563</v>
      </c>
      <c r="C30785">
        <v>3</v>
      </c>
      <c r="D30785">
        <v>20221205233900</v>
      </c>
      <c r="E30785">
        <v>1</v>
      </c>
      <c r="F30785">
        <v>4356.79</v>
      </c>
      <c r="G30785">
        <v>1</v>
      </c>
      <c r="H30785">
        <v>20221205233901</v>
      </c>
      <c r="I30785">
        <v>202212052339011</v>
      </c>
      <c r="J30785">
        <v>4356.79</v>
      </c>
      <c r="K30785">
        <v>43</v>
      </c>
      <c r="L30785">
        <v>1</v>
      </c>
      <c r="M30785">
        <v>119944.72283653633</v>
      </c>
      <c r="N30785">
        <v>18</v>
      </c>
      <c r="O30785">
        <v>70.799997970525894</v>
      </c>
      <c r="P30785" t="str">
        <f t="shared" si="960"/>
        <v>Grad School</v>
      </c>
      <c r="Q30785">
        <f t="shared" si="961"/>
        <v>11.694786272606727</v>
      </c>
    </row>
    <row r="30786" spans="1:17">
      <c r="A30786">
        <v>2024</v>
      </c>
      <c r="B30786">
        <v>12591</v>
      </c>
      <c r="C30786">
        <v>3</v>
      </c>
      <c r="D30786">
        <v>20240200679000</v>
      </c>
      <c r="E30786">
        <v>1</v>
      </c>
      <c r="F30786">
        <v>4340.88</v>
      </c>
      <c r="G30786">
        <v>1</v>
      </c>
      <c r="H30786">
        <v>20240200679001</v>
      </c>
      <c r="I30786">
        <v>202402006790011</v>
      </c>
      <c r="J30786">
        <v>4340.88</v>
      </c>
      <c r="K30786">
        <v>30</v>
      </c>
      <c r="L30786">
        <v>1</v>
      </c>
      <c r="M30786">
        <v>93001.688663021123</v>
      </c>
      <c r="N30786">
        <v>16</v>
      </c>
      <c r="O30786">
        <v>71.041101297273713</v>
      </c>
      <c r="P30786" t="str">
        <f t="shared" si="960"/>
        <v>College</v>
      </c>
      <c r="Q30786">
        <f t="shared" si="961"/>
        <v>11.440372929637439</v>
      </c>
    </row>
    <row r="30787" spans="1:17">
      <c r="A30787">
        <v>2024</v>
      </c>
      <c r="B30787">
        <v>12703</v>
      </c>
      <c r="C30787">
        <v>3</v>
      </c>
      <c r="D30787">
        <v>20240300683000</v>
      </c>
      <c r="E30787">
        <v>1</v>
      </c>
      <c r="F30787">
        <v>4814.5600000000004</v>
      </c>
      <c r="G30787">
        <v>1</v>
      </c>
      <c r="H30787">
        <v>20240300683001</v>
      </c>
      <c r="I30787">
        <v>202403006830011</v>
      </c>
      <c r="J30787">
        <v>4814.5600000000004</v>
      </c>
      <c r="K30787">
        <v>27</v>
      </c>
      <c r="L30787">
        <v>1</v>
      </c>
      <c r="M30787">
        <v>94157.121372103371</v>
      </c>
      <c r="N30787">
        <v>16</v>
      </c>
      <c r="O30787">
        <v>69.889687847740902</v>
      </c>
      <c r="P30787" t="str">
        <f t="shared" ref="P30787:P30850" si="962">IF(N30787&lt;=12,"High School",IF(N30787&lt;=16,"College","Grad School"))</f>
        <v>College</v>
      </c>
      <c r="Q30787">
        <f t="shared" ref="Q30787:Q30850" si="963">LN(M30787)</f>
        <v>11.452720169802683</v>
      </c>
    </row>
    <row r="30788" spans="1:17">
      <c r="A30788">
        <v>2024</v>
      </c>
      <c r="B30788">
        <v>12757</v>
      </c>
      <c r="C30788">
        <v>3</v>
      </c>
      <c r="D30788">
        <v>20230200674900</v>
      </c>
      <c r="E30788">
        <v>1</v>
      </c>
      <c r="F30788">
        <v>4283.3900000000003</v>
      </c>
      <c r="G30788">
        <v>1</v>
      </c>
      <c r="H30788">
        <v>20230200674901</v>
      </c>
      <c r="I30788">
        <v>202302006749011</v>
      </c>
      <c r="J30788">
        <v>4283.3900000000003</v>
      </c>
      <c r="K30788">
        <v>25</v>
      </c>
      <c r="L30788">
        <v>2</v>
      </c>
      <c r="M30788">
        <v>52856.209244512036</v>
      </c>
      <c r="N30788">
        <v>12</v>
      </c>
      <c r="O30788">
        <v>67.242411396840723</v>
      </c>
      <c r="P30788" t="str">
        <f t="shared" si="962"/>
        <v>High School</v>
      </c>
      <c r="Q30788">
        <f t="shared" si="963"/>
        <v>10.875330472467438</v>
      </c>
    </row>
    <row r="30789" spans="1:17">
      <c r="A30789">
        <v>2024</v>
      </c>
      <c r="B30789">
        <v>12874</v>
      </c>
      <c r="C30789">
        <v>3</v>
      </c>
      <c r="D30789">
        <v>20230200676200</v>
      </c>
      <c r="E30789">
        <v>1</v>
      </c>
      <c r="F30789">
        <v>2059.2199999999998</v>
      </c>
      <c r="G30789">
        <v>2</v>
      </c>
      <c r="H30789">
        <v>20230200676202</v>
      </c>
      <c r="I30789">
        <v>202302006762021</v>
      </c>
      <c r="J30789">
        <v>2059.2199999999998</v>
      </c>
      <c r="K30789">
        <v>34</v>
      </c>
      <c r="L30789">
        <v>1</v>
      </c>
      <c r="M30789">
        <v>98365.767039719431</v>
      </c>
      <c r="N30789">
        <v>16</v>
      </c>
      <c r="O30789">
        <v>70.174000733723943</v>
      </c>
      <c r="P30789" t="str">
        <f t="shared" si="962"/>
        <v>College</v>
      </c>
      <c r="Q30789">
        <f t="shared" si="963"/>
        <v>11.496448126572703</v>
      </c>
    </row>
    <row r="30790" spans="1:17">
      <c r="A30790">
        <v>2024</v>
      </c>
      <c r="B30790">
        <v>13118</v>
      </c>
      <c r="C30790">
        <v>3</v>
      </c>
      <c r="D30790">
        <v>0</v>
      </c>
      <c r="E30790">
        <v>1</v>
      </c>
      <c r="F30790">
        <v>3080.14</v>
      </c>
      <c r="G30790">
        <v>1</v>
      </c>
      <c r="H30790">
        <v>0</v>
      </c>
      <c r="I30790">
        <v>0</v>
      </c>
      <c r="J30790">
        <v>3080.14</v>
      </c>
      <c r="K30790">
        <v>43</v>
      </c>
      <c r="L30790">
        <v>2</v>
      </c>
      <c r="M30790">
        <v>49674.801193177263</v>
      </c>
      <c r="N30790">
        <v>12</v>
      </c>
      <c r="O30790">
        <v>66.666327272361357</v>
      </c>
      <c r="P30790" t="str">
        <f t="shared" si="962"/>
        <v>High School</v>
      </c>
      <c r="Q30790">
        <f t="shared" si="963"/>
        <v>10.813253065261577</v>
      </c>
    </row>
    <row r="30791" spans="1:17">
      <c r="A30791">
        <v>2024</v>
      </c>
      <c r="B30791">
        <v>13146</v>
      </c>
      <c r="C30791">
        <v>3</v>
      </c>
      <c r="D30791">
        <v>20221205126000</v>
      </c>
      <c r="E30791">
        <v>1</v>
      </c>
      <c r="F30791">
        <v>6836.42</v>
      </c>
      <c r="G30791">
        <v>1</v>
      </c>
      <c r="H30791">
        <v>20221205126001</v>
      </c>
      <c r="I30791">
        <v>202212051260011</v>
      </c>
      <c r="J30791">
        <v>6836.42</v>
      </c>
      <c r="K30791">
        <v>30</v>
      </c>
      <c r="L30791">
        <v>1</v>
      </c>
      <c r="M30791">
        <v>92105.629279068846</v>
      </c>
      <c r="N30791">
        <v>16</v>
      </c>
      <c r="O30791">
        <v>71.511320356929502</v>
      </c>
      <c r="P30791" t="str">
        <f t="shared" si="962"/>
        <v>College</v>
      </c>
      <c r="Q30791">
        <f t="shared" si="963"/>
        <v>11.430691341755246</v>
      </c>
    </row>
    <row r="30792" spans="1:17">
      <c r="A30792">
        <v>2024</v>
      </c>
      <c r="B30792">
        <v>13159</v>
      </c>
      <c r="C30792">
        <v>3</v>
      </c>
      <c r="D30792">
        <v>20231200687100</v>
      </c>
      <c r="E30792">
        <v>1</v>
      </c>
      <c r="F30792">
        <v>4821.8</v>
      </c>
      <c r="G30792">
        <v>1</v>
      </c>
      <c r="H30792">
        <v>20231200687101</v>
      </c>
      <c r="I30792">
        <v>202312006871011</v>
      </c>
      <c r="J30792">
        <v>4821.8</v>
      </c>
      <c r="K30792">
        <v>59</v>
      </c>
      <c r="L30792">
        <v>1</v>
      </c>
      <c r="M30792">
        <v>119876.92227861517</v>
      </c>
      <c r="N30792">
        <v>18</v>
      </c>
      <c r="O30792">
        <v>69.080675318818066</v>
      </c>
      <c r="P30792" t="str">
        <f t="shared" si="962"/>
        <v>Grad School</v>
      </c>
      <c r="Q30792">
        <f t="shared" si="963"/>
        <v>11.694220847749476</v>
      </c>
    </row>
    <row r="30793" spans="1:17">
      <c r="A30793">
        <v>2024</v>
      </c>
      <c r="B30793">
        <v>13194</v>
      </c>
      <c r="C30793">
        <v>3</v>
      </c>
      <c r="D30793">
        <v>0</v>
      </c>
      <c r="E30793">
        <v>1</v>
      </c>
      <c r="F30793">
        <v>2849.3</v>
      </c>
      <c r="G30793">
        <v>1</v>
      </c>
      <c r="H30793">
        <v>0</v>
      </c>
      <c r="I30793">
        <v>0</v>
      </c>
      <c r="J30793">
        <v>2849.3</v>
      </c>
      <c r="K30793">
        <v>36</v>
      </c>
      <c r="L30793">
        <v>1</v>
      </c>
      <c r="M30793">
        <v>138244.95531893161</v>
      </c>
      <c r="N30793">
        <v>20</v>
      </c>
      <c r="O30793">
        <v>68.978552615129971</v>
      </c>
      <c r="P30793" t="str">
        <f t="shared" si="962"/>
        <v>Grad School</v>
      </c>
      <c r="Q30793">
        <f t="shared" si="963"/>
        <v>11.836782429163172</v>
      </c>
    </row>
    <row r="30794" spans="1:17">
      <c r="A30794">
        <v>2024</v>
      </c>
      <c r="B30794">
        <v>13217</v>
      </c>
      <c r="C30794">
        <v>3</v>
      </c>
      <c r="D30794">
        <v>20240300686300</v>
      </c>
      <c r="E30794">
        <v>1</v>
      </c>
      <c r="F30794">
        <v>2734.48</v>
      </c>
      <c r="G30794">
        <v>2</v>
      </c>
      <c r="H30794">
        <v>20240300686302</v>
      </c>
      <c r="I30794">
        <v>202403006863021</v>
      </c>
      <c r="J30794">
        <v>2734.48</v>
      </c>
      <c r="K30794">
        <v>35</v>
      </c>
      <c r="L30794">
        <v>1</v>
      </c>
      <c r="M30794">
        <v>76714.387600929113</v>
      </c>
      <c r="N30794">
        <v>14</v>
      </c>
      <c r="O30794">
        <v>68.088703517096562</v>
      </c>
      <c r="P30794" t="str">
        <f t="shared" si="962"/>
        <v>College</v>
      </c>
      <c r="Q30794">
        <f t="shared" si="963"/>
        <v>11.247844552566098</v>
      </c>
    </row>
    <row r="30795" spans="1:17">
      <c r="A30795">
        <v>2024</v>
      </c>
      <c r="B30795">
        <v>13250</v>
      </c>
      <c r="C30795">
        <v>3</v>
      </c>
      <c r="D30795">
        <v>20230100689700</v>
      </c>
      <c r="E30795">
        <v>1</v>
      </c>
      <c r="F30795">
        <v>5470.06</v>
      </c>
      <c r="G30795">
        <v>2</v>
      </c>
      <c r="H30795">
        <v>20230100689702</v>
      </c>
      <c r="I30795">
        <v>202301006897021</v>
      </c>
      <c r="J30795">
        <v>5470.06</v>
      </c>
      <c r="K30795">
        <v>62</v>
      </c>
      <c r="L30795">
        <v>2</v>
      </c>
      <c r="M30795">
        <v>98026.004288039345</v>
      </c>
      <c r="N30795">
        <v>16</v>
      </c>
      <c r="O30795">
        <v>68.195971775252886</v>
      </c>
      <c r="P30795" t="str">
        <f t="shared" si="962"/>
        <v>College</v>
      </c>
      <c r="Q30795">
        <f t="shared" si="963"/>
        <v>11.49298807233161</v>
      </c>
    </row>
    <row r="30796" spans="1:17">
      <c r="A30796">
        <v>2024</v>
      </c>
      <c r="B30796">
        <v>13251</v>
      </c>
      <c r="C30796">
        <v>3</v>
      </c>
      <c r="D30796">
        <v>20230100688300</v>
      </c>
      <c r="E30796">
        <v>1</v>
      </c>
      <c r="F30796">
        <v>2522.0500000000002</v>
      </c>
      <c r="G30796">
        <v>2</v>
      </c>
      <c r="H30796">
        <v>20230100688302</v>
      </c>
      <c r="I30796">
        <v>202301006883021</v>
      </c>
      <c r="J30796">
        <v>2522.0500000000002</v>
      </c>
      <c r="K30796">
        <v>46</v>
      </c>
      <c r="L30796">
        <v>1</v>
      </c>
      <c r="M30796">
        <v>135010.17055464326</v>
      </c>
      <c r="N30796">
        <v>20</v>
      </c>
      <c r="O30796">
        <v>73.421255864116787</v>
      </c>
      <c r="P30796" t="str">
        <f t="shared" si="962"/>
        <v>Grad School</v>
      </c>
      <c r="Q30796">
        <f t="shared" si="963"/>
        <v>11.813105392024646</v>
      </c>
    </row>
    <row r="30797" spans="1:17">
      <c r="A30797">
        <v>2024</v>
      </c>
      <c r="B30797">
        <v>13260</v>
      </c>
      <c r="C30797">
        <v>3</v>
      </c>
      <c r="D30797">
        <v>20231200689300</v>
      </c>
      <c r="E30797">
        <v>1</v>
      </c>
      <c r="F30797">
        <v>5320.17</v>
      </c>
      <c r="G30797">
        <v>1</v>
      </c>
      <c r="H30797">
        <v>20231200689301</v>
      </c>
      <c r="I30797">
        <v>202312006893011</v>
      </c>
      <c r="J30797">
        <v>5320.17</v>
      </c>
      <c r="K30797">
        <v>46</v>
      </c>
      <c r="L30797">
        <v>1</v>
      </c>
      <c r="M30797">
        <v>76115.040869954988</v>
      </c>
      <c r="N30797">
        <v>14</v>
      </c>
      <c r="O30797">
        <v>69.272990794005139</v>
      </c>
      <c r="P30797" t="str">
        <f t="shared" si="962"/>
        <v>College</v>
      </c>
      <c r="Q30797">
        <f t="shared" si="963"/>
        <v>11.240001170443286</v>
      </c>
    </row>
    <row r="30798" spans="1:17">
      <c r="A30798">
        <v>2024</v>
      </c>
      <c r="B30798">
        <v>13298</v>
      </c>
      <c r="C30798">
        <v>3</v>
      </c>
      <c r="D30798">
        <v>20230300680100</v>
      </c>
      <c r="E30798">
        <v>1</v>
      </c>
      <c r="F30798">
        <v>6037.59</v>
      </c>
      <c r="G30798">
        <v>1</v>
      </c>
      <c r="H30798">
        <v>20230300680101</v>
      </c>
      <c r="I30798">
        <v>202303006801011</v>
      </c>
      <c r="J30798">
        <v>6037.59</v>
      </c>
      <c r="K30798">
        <v>28</v>
      </c>
      <c r="L30798">
        <v>2</v>
      </c>
      <c r="M30798">
        <v>99577.953915779319</v>
      </c>
      <c r="N30798">
        <v>16</v>
      </c>
      <c r="O30798">
        <v>66.207602925250711</v>
      </c>
      <c r="P30798" t="str">
        <f t="shared" si="962"/>
        <v>College</v>
      </c>
      <c r="Q30798">
        <f t="shared" si="963"/>
        <v>11.508696072844883</v>
      </c>
    </row>
    <row r="30799" spans="1:17">
      <c r="A30799">
        <v>2024</v>
      </c>
      <c r="B30799">
        <v>13302</v>
      </c>
      <c r="C30799">
        <v>3</v>
      </c>
      <c r="D30799">
        <v>20240100677900</v>
      </c>
      <c r="E30799">
        <v>1</v>
      </c>
      <c r="F30799">
        <v>2863.29</v>
      </c>
      <c r="G30799">
        <v>1</v>
      </c>
      <c r="H30799">
        <v>20240100677901</v>
      </c>
      <c r="I30799">
        <v>202401006779011</v>
      </c>
      <c r="J30799">
        <v>2863.29</v>
      </c>
      <c r="K30799">
        <v>33</v>
      </c>
      <c r="L30799">
        <v>1</v>
      </c>
      <c r="M30799">
        <v>76236.019427744599</v>
      </c>
      <c r="N30799">
        <v>14</v>
      </c>
      <c r="O30799">
        <v>69.41280655313264</v>
      </c>
      <c r="P30799" t="str">
        <f t="shared" si="962"/>
        <v>College</v>
      </c>
      <c r="Q30799">
        <f t="shared" si="963"/>
        <v>11.241589325891384</v>
      </c>
    </row>
    <row r="30800" spans="1:17">
      <c r="A30800">
        <v>2024</v>
      </c>
      <c r="B30800">
        <v>13479</v>
      </c>
      <c r="C30800">
        <v>3</v>
      </c>
      <c r="D30800">
        <v>20230200677300</v>
      </c>
      <c r="E30800">
        <v>1</v>
      </c>
      <c r="F30800">
        <v>3002.29</v>
      </c>
      <c r="G30800">
        <v>1</v>
      </c>
      <c r="H30800">
        <v>20230200677301</v>
      </c>
      <c r="I30800">
        <v>202302006773011</v>
      </c>
      <c r="J30800">
        <v>3002.29</v>
      </c>
      <c r="K30800">
        <v>48</v>
      </c>
      <c r="L30800">
        <v>1</v>
      </c>
      <c r="M30800">
        <v>90823.768650672821</v>
      </c>
      <c r="N30800">
        <v>16</v>
      </c>
      <c r="O30800">
        <v>69.474196631637909</v>
      </c>
      <c r="P30800" t="str">
        <f t="shared" si="962"/>
        <v>College</v>
      </c>
      <c r="Q30800">
        <f t="shared" si="963"/>
        <v>11.416676299614322</v>
      </c>
    </row>
    <row r="30801" spans="1:17">
      <c r="A30801">
        <v>2024</v>
      </c>
      <c r="B30801">
        <v>13496</v>
      </c>
      <c r="C30801">
        <v>3</v>
      </c>
      <c r="D30801">
        <v>20230300676400</v>
      </c>
      <c r="E30801">
        <v>1</v>
      </c>
      <c r="F30801">
        <v>2795.59</v>
      </c>
      <c r="G30801">
        <v>1</v>
      </c>
      <c r="H30801">
        <v>20230300676401</v>
      </c>
      <c r="I30801">
        <v>202303006764011</v>
      </c>
      <c r="J30801">
        <v>2795.59</v>
      </c>
      <c r="K30801">
        <v>56</v>
      </c>
      <c r="L30801">
        <v>1</v>
      </c>
      <c r="M30801">
        <v>69993.614352082601</v>
      </c>
      <c r="N30801">
        <v>14</v>
      </c>
      <c r="O30801">
        <v>70.830305481086725</v>
      </c>
      <c r="P30801" t="str">
        <f t="shared" si="962"/>
        <v>College</v>
      </c>
      <c r="Q30801">
        <f t="shared" si="963"/>
        <v>11.156159293328699</v>
      </c>
    </row>
    <row r="30802" spans="1:17">
      <c r="A30802">
        <v>2024</v>
      </c>
      <c r="B30802">
        <v>13624</v>
      </c>
      <c r="C30802">
        <v>3</v>
      </c>
      <c r="D30802">
        <v>0</v>
      </c>
      <c r="E30802">
        <v>1</v>
      </c>
      <c r="F30802">
        <v>3806.05</v>
      </c>
      <c r="G30802">
        <v>2</v>
      </c>
      <c r="H30802">
        <v>0</v>
      </c>
      <c r="I30802">
        <v>0</v>
      </c>
      <c r="J30802">
        <v>3806.05</v>
      </c>
      <c r="K30802">
        <v>39</v>
      </c>
      <c r="L30802">
        <v>1</v>
      </c>
      <c r="M30802">
        <v>75089.509772300444</v>
      </c>
      <c r="N30802">
        <v>14</v>
      </c>
      <c r="O30802">
        <v>70.222052558205831</v>
      </c>
      <c r="P30802" t="str">
        <f t="shared" si="962"/>
        <v>College</v>
      </c>
      <c r="Q30802">
        <f t="shared" si="963"/>
        <v>11.226436144537534</v>
      </c>
    </row>
    <row r="30803" spans="1:17">
      <c r="A30803">
        <v>2024</v>
      </c>
      <c r="B30803">
        <v>13923</v>
      </c>
      <c r="C30803">
        <v>3</v>
      </c>
      <c r="D30803">
        <v>0</v>
      </c>
      <c r="E30803">
        <v>1</v>
      </c>
      <c r="F30803">
        <v>2123.35</v>
      </c>
      <c r="G30803">
        <v>1</v>
      </c>
      <c r="H30803">
        <v>0</v>
      </c>
      <c r="I30803">
        <v>0</v>
      </c>
      <c r="J30803">
        <v>2123.35</v>
      </c>
      <c r="K30803">
        <v>34</v>
      </c>
      <c r="L30803">
        <v>2</v>
      </c>
      <c r="M30803">
        <v>123857.43307002274</v>
      </c>
      <c r="N30803">
        <v>18</v>
      </c>
      <c r="O30803">
        <v>72.706086950360572</v>
      </c>
      <c r="P30803" t="str">
        <f t="shared" si="962"/>
        <v>Grad School</v>
      </c>
      <c r="Q30803">
        <f t="shared" si="963"/>
        <v>11.726886449830525</v>
      </c>
    </row>
    <row r="30804" spans="1:17">
      <c r="A30804">
        <v>2024</v>
      </c>
      <c r="B30804">
        <v>14027</v>
      </c>
      <c r="C30804">
        <v>3</v>
      </c>
      <c r="D30804">
        <v>0</v>
      </c>
      <c r="E30804">
        <v>1</v>
      </c>
      <c r="F30804">
        <v>2141.1999999999998</v>
      </c>
      <c r="G30804">
        <v>2</v>
      </c>
      <c r="H30804">
        <v>0</v>
      </c>
      <c r="I30804">
        <v>0</v>
      </c>
      <c r="J30804">
        <v>2141.1999999999998</v>
      </c>
      <c r="K30804">
        <v>36</v>
      </c>
      <c r="L30804">
        <v>1</v>
      </c>
      <c r="M30804">
        <v>91933.270108370867</v>
      </c>
      <c r="N30804">
        <v>16</v>
      </c>
      <c r="O30804">
        <v>67.255131867400635</v>
      </c>
      <c r="P30804" t="str">
        <f t="shared" si="962"/>
        <v>College</v>
      </c>
      <c r="Q30804">
        <f t="shared" si="963"/>
        <v>11.428818267946786</v>
      </c>
    </row>
    <row r="30805" spans="1:17">
      <c r="A30805">
        <v>2024</v>
      </c>
      <c r="B30805">
        <v>14230</v>
      </c>
      <c r="C30805">
        <v>3</v>
      </c>
      <c r="D30805">
        <v>0</v>
      </c>
      <c r="E30805">
        <v>1</v>
      </c>
      <c r="F30805">
        <v>4810.5600000000004</v>
      </c>
      <c r="G30805">
        <v>1</v>
      </c>
      <c r="H30805">
        <v>0</v>
      </c>
      <c r="I30805">
        <v>0</v>
      </c>
      <c r="J30805">
        <v>4810.5600000000004</v>
      </c>
      <c r="K30805">
        <v>45</v>
      </c>
      <c r="L30805">
        <v>2</v>
      </c>
      <c r="M30805">
        <v>90501.108983142447</v>
      </c>
      <c r="N30805">
        <v>16</v>
      </c>
      <c r="O30805">
        <v>69.767889060191095</v>
      </c>
      <c r="P30805" t="str">
        <f t="shared" si="962"/>
        <v>College</v>
      </c>
      <c r="Q30805">
        <f t="shared" si="963"/>
        <v>11.413117383570313</v>
      </c>
    </row>
    <row r="30806" spans="1:17">
      <c r="A30806">
        <v>2024</v>
      </c>
      <c r="B30806">
        <v>14267</v>
      </c>
      <c r="C30806">
        <v>3</v>
      </c>
      <c r="D30806">
        <v>20230100697200</v>
      </c>
      <c r="E30806">
        <v>1</v>
      </c>
      <c r="F30806">
        <v>2441.38</v>
      </c>
      <c r="G30806">
        <v>1</v>
      </c>
      <c r="H30806">
        <v>20230100697201</v>
      </c>
      <c r="I30806">
        <v>202301006972011</v>
      </c>
      <c r="J30806">
        <v>2441.38</v>
      </c>
      <c r="K30806">
        <v>45</v>
      </c>
      <c r="L30806">
        <v>1</v>
      </c>
      <c r="M30806">
        <v>53546.059367175447</v>
      </c>
      <c r="N30806">
        <v>12</v>
      </c>
      <c r="O30806">
        <v>69.576382603223848</v>
      </c>
      <c r="P30806" t="str">
        <f t="shared" si="962"/>
        <v>High School</v>
      </c>
      <c r="Q30806">
        <f t="shared" si="963"/>
        <v>10.888297485253615</v>
      </c>
    </row>
    <row r="30807" spans="1:17">
      <c r="A30807">
        <v>2024</v>
      </c>
      <c r="B30807">
        <v>14427</v>
      </c>
      <c r="C30807">
        <v>3</v>
      </c>
      <c r="D30807">
        <v>0</v>
      </c>
      <c r="E30807">
        <v>1</v>
      </c>
      <c r="F30807">
        <v>2242.06</v>
      </c>
      <c r="G30807">
        <v>1</v>
      </c>
      <c r="H30807">
        <v>0</v>
      </c>
      <c r="I30807">
        <v>0</v>
      </c>
      <c r="J30807">
        <v>2242.06</v>
      </c>
      <c r="K30807">
        <v>29</v>
      </c>
      <c r="L30807">
        <v>1</v>
      </c>
      <c r="M30807">
        <v>75442.408976615814</v>
      </c>
      <c r="N30807">
        <v>14</v>
      </c>
      <c r="O30807">
        <v>73.43205509640373</v>
      </c>
      <c r="P30807" t="str">
        <f t="shared" si="962"/>
        <v>College</v>
      </c>
      <c r="Q30807">
        <f t="shared" si="963"/>
        <v>11.231124849149261</v>
      </c>
    </row>
    <row r="30808" spans="1:17">
      <c r="A30808">
        <v>2024</v>
      </c>
      <c r="B30808">
        <v>14427</v>
      </c>
      <c r="C30808">
        <v>3</v>
      </c>
      <c r="D30808">
        <v>0</v>
      </c>
      <c r="E30808">
        <v>1</v>
      </c>
      <c r="F30808">
        <v>2242.06</v>
      </c>
      <c r="G30808">
        <v>2</v>
      </c>
      <c r="H30808">
        <v>0</v>
      </c>
      <c r="I30808">
        <v>0</v>
      </c>
      <c r="J30808">
        <v>2242.06</v>
      </c>
      <c r="K30808">
        <v>32</v>
      </c>
      <c r="L30808">
        <v>2</v>
      </c>
      <c r="M30808">
        <v>115935.24883604188</v>
      </c>
      <c r="N30808">
        <v>18</v>
      </c>
      <c r="O30808">
        <v>71.263290284943906</v>
      </c>
      <c r="P30808" t="str">
        <f t="shared" si="962"/>
        <v>Grad School</v>
      </c>
      <c r="Q30808">
        <f t="shared" si="963"/>
        <v>11.660787114547761</v>
      </c>
    </row>
    <row r="30809" spans="1:17">
      <c r="A30809">
        <v>2024</v>
      </c>
      <c r="B30809">
        <v>14455</v>
      </c>
      <c r="C30809">
        <v>3</v>
      </c>
      <c r="D30809">
        <v>20240300628800</v>
      </c>
      <c r="E30809">
        <v>1</v>
      </c>
      <c r="F30809">
        <v>2500.4299999999998</v>
      </c>
      <c r="G30809">
        <v>2</v>
      </c>
      <c r="H30809">
        <v>20240300628802</v>
      </c>
      <c r="I30809">
        <v>202403006288021</v>
      </c>
      <c r="J30809">
        <v>2500.4299999999998</v>
      </c>
      <c r="K30809">
        <v>35</v>
      </c>
      <c r="L30809">
        <v>1</v>
      </c>
      <c r="M30809">
        <v>51269.114080547217</v>
      </c>
      <c r="N30809">
        <v>12</v>
      </c>
      <c r="O30809">
        <v>66.741158151635275</v>
      </c>
      <c r="P30809" t="str">
        <f t="shared" si="962"/>
        <v>High School</v>
      </c>
      <c r="Q30809">
        <f t="shared" si="963"/>
        <v>10.844843785138444</v>
      </c>
    </row>
    <row r="30810" spans="1:17">
      <c r="A30810">
        <v>2024</v>
      </c>
      <c r="B30810">
        <v>14593</v>
      </c>
      <c r="C30810">
        <v>3</v>
      </c>
      <c r="D30810">
        <v>0</v>
      </c>
      <c r="E30810">
        <v>1</v>
      </c>
      <c r="F30810">
        <v>1998.71</v>
      </c>
      <c r="G30810">
        <v>2</v>
      </c>
      <c r="H30810">
        <v>0</v>
      </c>
      <c r="I30810">
        <v>0</v>
      </c>
      <c r="J30810">
        <v>1998.71</v>
      </c>
      <c r="K30810">
        <v>40</v>
      </c>
      <c r="L30810">
        <v>1</v>
      </c>
      <c r="M30810">
        <v>120385.7671832863</v>
      </c>
      <c r="N30810">
        <v>18</v>
      </c>
      <c r="O30810">
        <v>71.633128658893156</v>
      </c>
      <c r="P30810" t="str">
        <f t="shared" si="962"/>
        <v>Grad School</v>
      </c>
      <c r="Q30810">
        <f t="shared" si="963"/>
        <v>11.698456592105776</v>
      </c>
    </row>
    <row r="30811" spans="1:17">
      <c r="A30811">
        <v>2024</v>
      </c>
      <c r="B30811">
        <v>14811</v>
      </c>
      <c r="C30811">
        <v>3</v>
      </c>
      <c r="D30811">
        <v>0</v>
      </c>
      <c r="E30811">
        <v>1</v>
      </c>
      <c r="F30811">
        <v>3137.86</v>
      </c>
      <c r="G30811">
        <v>2</v>
      </c>
      <c r="H30811">
        <v>0</v>
      </c>
      <c r="I30811">
        <v>0</v>
      </c>
      <c r="J30811">
        <v>3137.86</v>
      </c>
      <c r="K30811">
        <v>30</v>
      </c>
      <c r="L30811">
        <v>1</v>
      </c>
      <c r="M30811">
        <v>52167.772458443513</v>
      </c>
      <c r="N30811">
        <v>12</v>
      </c>
      <c r="O30811">
        <v>72.08809821496888</v>
      </c>
      <c r="P30811" t="str">
        <f t="shared" si="962"/>
        <v>High School</v>
      </c>
      <c r="Q30811">
        <f t="shared" si="963"/>
        <v>10.862220197356033</v>
      </c>
    </row>
    <row r="30812" spans="1:17">
      <c r="A30812">
        <v>2024</v>
      </c>
      <c r="B30812">
        <v>14876</v>
      </c>
      <c r="C30812">
        <v>3</v>
      </c>
      <c r="D30812">
        <v>20240100622300</v>
      </c>
      <c r="E30812">
        <v>1</v>
      </c>
      <c r="F30812">
        <v>2305.94</v>
      </c>
      <c r="G30812">
        <v>2</v>
      </c>
      <c r="H30812">
        <v>20240100622302</v>
      </c>
      <c r="I30812">
        <v>202401006223021</v>
      </c>
      <c r="J30812">
        <v>2305.94</v>
      </c>
      <c r="K30812">
        <v>33</v>
      </c>
      <c r="L30812">
        <v>1</v>
      </c>
      <c r="M30812">
        <v>72242.848591899587</v>
      </c>
      <c r="N30812">
        <v>14</v>
      </c>
      <c r="O30812">
        <v>71.506474089313485</v>
      </c>
      <c r="P30812" t="str">
        <f t="shared" si="962"/>
        <v>College</v>
      </c>
      <c r="Q30812">
        <f t="shared" si="963"/>
        <v>11.187788619648698</v>
      </c>
    </row>
    <row r="30813" spans="1:17">
      <c r="A30813">
        <v>2024</v>
      </c>
      <c r="B30813">
        <v>14961</v>
      </c>
      <c r="C30813">
        <v>3</v>
      </c>
      <c r="D30813">
        <v>0</v>
      </c>
      <c r="E30813">
        <v>1</v>
      </c>
      <c r="F30813">
        <v>3409.59</v>
      </c>
      <c r="G30813">
        <v>4</v>
      </c>
      <c r="H30813">
        <v>0</v>
      </c>
      <c r="I30813">
        <v>0</v>
      </c>
      <c r="J30813">
        <v>2724.04</v>
      </c>
      <c r="K30813">
        <v>42</v>
      </c>
      <c r="L30813">
        <v>2</v>
      </c>
      <c r="M30813">
        <v>115398.75356754794</v>
      </c>
      <c r="N30813">
        <v>18</v>
      </c>
      <c r="O30813">
        <v>68.57982681084161</v>
      </c>
      <c r="P30813" t="str">
        <f t="shared" si="962"/>
        <v>Grad School</v>
      </c>
      <c r="Q30813">
        <f t="shared" si="963"/>
        <v>11.656148832023352</v>
      </c>
    </row>
    <row r="30814" spans="1:17">
      <c r="A30814">
        <v>2024</v>
      </c>
      <c r="B30814">
        <v>14987</v>
      </c>
      <c r="C30814">
        <v>3</v>
      </c>
      <c r="D30814">
        <v>20230200625400</v>
      </c>
      <c r="E30814">
        <v>1</v>
      </c>
      <c r="F30814">
        <v>4600.46</v>
      </c>
      <c r="G30814">
        <v>2</v>
      </c>
      <c r="H30814">
        <v>20230200625402</v>
      </c>
      <c r="I30814">
        <v>202302006254021</v>
      </c>
      <c r="J30814">
        <v>4600.46</v>
      </c>
      <c r="K30814">
        <v>53</v>
      </c>
      <c r="L30814">
        <v>2</v>
      </c>
      <c r="M30814">
        <v>74414.564179701207</v>
      </c>
      <c r="N30814">
        <v>14</v>
      </c>
      <c r="O30814">
        <v>68.273295275532021</v>
      </c>
      <c r="P30814" t="str">
        <f t="shared" si="962"/>
        <v>College</v>
      </c>
      <c r="Q30814">
        <f t="shared" si="963"/>
        <v>11.217406956767164</v>
      </c>
    </row>
    <row r="30815" spans="1:17">
      <c r="A30815">
        <v>2024</v>
      </c>
      <c r="B30815">
        <v>14988</v>
      </c>
      <c r="C30815">
        <v>3</v>
      </c>
      <c r="D30815">
        <v>20230200625300</v>
      </c>
      <c r="E30815">
        <v>1</v>
      </c>
      <c r="F30815">
        <v>2453.58</v>
      </c>
      <c r="G30815">
        <v>1</v>
      </c>
      <c r="H30815">
        <v>20230200625301</v>
      </c>
      <c r="I30815">
        <v>202302006253011</v>
      </c>
      <c r="J30815">
        <v>2453.58</v>
      </c>
      <c r="K30815">
        <v>52</v>
      </c>
      <c r="L30815">
        <v>1</v>
      </c>
      <c r="M30815">
        <v>121069.78540519596</v>
      </c>
      <c r="N30815">
        <v>18</v>
      </c>
      <c r="O30815">
        <v>67.453993733470369</v>
      </c>
      <c r="P30815" t="str">
        <f t="shared" si="962"/>
        <v>Grad School</v>
      </c>
      <c r="Q30815">
        <f t="shared" si="963"/>
        <v>11.704122397214842</v>
      </c>
    </row>
    <row r="30816" spans="1:17">
      <c r="A30816">
        <v>2024</v>
      </c>
      <c r="B30816">
        <v>15077</v>
      </c>
      <c r="C30816">
        <v>3</v>
      </c>
      <c r="D30816">
        <v>0</v>
      </c>
      <c r="E30816">
        <v>1</v>
      </c>
      <c r="F30816">
        <v>3683.01</v>
      </c>
      <c r="G30816">
        <v>1</v>
      </c>
      <c r="H30816">
        <v>0</v>
      </c>
      <c r="I30816">
        <v>0</v>
      </c>
      <c r="J30816">
        <v>3683.01</v>
      </c>
      <c r="K30816">
        <v>61</v>
      </c>
      <c r="L30816">
        <v>2</v>
      </c>
      <c r="M30816">
        <v>51397.259922314712</v>
      </c>
      <c r="N30816">
        <v>12</v>
      </c>
      <c r="O30816">
        <v>70.677108339812648</v>
      </c>
      <c r="P30816" t="str">
        <f t="shared" si="962"/>
        <v>High School</v>
      </c>
      <c r="Q30816">
        <f t="shared" si="963"/>
        <v>10.847340141117904</v>
      </c>
    </row>
    <row r="30817" spans="1:17">
      <c r="A30817">
        <v>2024</v>
      </c>
      <c r="B30817">
        <v>15091</v>
      </c>
      <c r="C30817">
        <v>3</v>
      </c>
      <c r="D30817">
        <v>20230200625100</v>
      </c>
      <c r="E30817">
        <v>1</v>
      </c>
      <c r="F30817">
        <v>4634.5200000000004</v>
      </c>
      <c r="G30817">
        <v>1</v>
      </c>
      <c r="H30817">
        <v>20230200625101</v>
      </c>
      <c r="I30817">
        <v>202302006251011</v>
      </c>
      <c r="J30817">
        <v>4634.5200000000004</v>
      </c>
      <c r="K30817">
        <v>60</v>
      </c>
      <c r="L30817">
        <v>1</v>
      </c>
      <c r="M30817">
        <v>78026.102281446118</v>
      </c>
      <c r="N30817">
        <v>14</v>
      </c>
      <c r="O30817">
        <v>68.5253095198361</v>
      </c>
      <c r="P30817" t="str">
        <f t="shared" si="962"/>
        <v>College</v>
      </c>
      <c r="Q30817">
        <f t="shared" si="963"/>
        <v>11.264798694324627</v>
      </c>
    </row>
    <row r="30818" spans="1:17">
      <c r="A30818">
        <v>2024</v>
      </c>
      <c r="B30818">
        <v>15103</v>
      </c>
      <c r="C30818">
        <v>3</v>
      </c>
      <c r="D30818">
        <v>20231200630300</v>
      </c>
      <c r="E30818">
        <v>1</v>
      </c>
      <c r="F30818">
        <v>4676.1000000000004</v>
      </c>
      <c r="G30818">
        <v>1</v>
      </c>
      <c r="H30818">
        <v>20231200630301</v>
      </c>
      <c r="I30818">
        <v>202312006303011</v>
      </c>
      <c r="J30818">
        <v>4676.1000000000004</v>
      </c>
      <c r="K30818">
        <v>54</v>
      </c>
      <c r="L30818">
        <v>1</v>
      </c>
      <c r="M30818">
        <v>97444.772088968719</v>
      </c>
      <c r="N30818">
        <v>16</v>
      </c>
      <c r="O30818">
        <v>69.195093212358643</v>
      </c>
      <c r="P30818" t="str">
        <f t="shared" si="962"/>
        <v>College</v>
      </c>
      <c r="Q30818">
        <f t="shared" si="963"/>
        <v>11.487041056384989</v>
      </c>
    </row>
    <row r="30819" spans="1:17">
      <c r="A30819">
        <v>2024</v>
      </c>
      <c r="B30819">
        <v>15167</v>
      </c>
      <c r="C30819">
        <v>3</v>
      </c>
      <c r="D30819">
        <v>0</v>
      </c>
      <c r="E30819">
        <v>1</v>
      </c>
      <c r="F30819">
        <v>2398.17</v>
      </c>
      <c r="G30819">
        <v>1</v>
      </c>
      <c r="H30819">
        <v>0</v>
      </c>
      <c r="I30819">
        <v>0</v>
      </c>
      <c r="J30819">
        <v>2398.17</v>
      </c>
      <c r="K30819">
        <v>45</v>
      </c>
      <c r="L30819">
        <v>1</v>
      </c>
      <c r="M30819">
        <v>49932.439299335681</v>
      </c>
      <c r="N30819">
        <v>12</v>
      </c>
      <c r="O30819">
        <v>70.527883559026705</v>
      </c>
      <c r="P30819" t="str">
        <f t="shared" si="962"/>
        <v>High School</v>
      </c>
      <c r="Q30819">
        <f t="shared" si="963"/>
        <v>10.818426156684168</v>
      </c>
    </row>
    <row r="30820" spans="1:17">
      <c r="A30820">
        <v>2024</v>
      </c>
      <c r="B30820">
        <v>15274</v>
      </c>
      <c r="C30820">
        <v>3</v>
      </c>
      <c r="D30820">
        <v>0</v>
      </c>
      <c r="E30820">
        <v>1</v>
      </c>
      <c r="F30820">
        <v>2676.05</v>
      </c>
      <c r="G30820">
        <v>1</v>
      </c>
      <c r="H30820">
        <v>0</v>
      </c>
      <c r="I30820">
        <v>0</v>
      </c>
      <c r="J30820">
        <v>2676.05</v>
      </c>
      <c r="K30820">
        <v>31</v>
      </c>
      <c r="L30820">
        <v>2</v>
      </c>
      <c r="M30820">
        <v>93942.550858846473</v>
      </c>
      <c r="N30820">
        <v>16</v>
      </c>
      <c r="O30820">
        <v>70.468406164483056</v>
      </c>
      <c r="P30820" t="str">
        <f t="shared" si="962"/>
        <v>College</v>
      </c>
      <c r="Q30820">
        <f t="shared" si="963"/>
        <v>11.450438713340981</v>
      </c>
    </row>
    <row r="30821" spans="1:17">
      <c r="A30821">
        <v>2024</v>
      </c>
      <c r="B30821">
        <v>15603</v>
      </c>
      <c r="C30821">
        <v>3</v>
      </c>
      <c r="D30821">
        <v>20240200635700</v>
      </c>
      <c r="E30821">
        <v>1</v>
      </c>
      <c r="F30821">
        <v>1865.73</v>
      </c>
      <c r="G30821">
        <v>1</v>
      </c>
      <c r="H30821">
        <v>20240200635701</v>
      </c>
      <c r="I30821">
        <v>202402006357011</v>
      </c>
      <c r="J30821">
        <v>1865.73</v>
      </c>
      <c r="K30821">
        <v>44</v>
      </c>
      <c r="L30821">
        <v>2</v>
      </c>
      <c r="M30821">
        <v>120031.65296052105</v>
      </c>
      <c r="N30821">
        <v>18</v>
      </c>
      <c r="O30821">
        <v>66.751932939640511</v>
      </c>
      <c r="P30821" t="str">
        <f t="shared" si="962"/>
        <v>Grad School</v>
      </c>
      <c r="Q30821">
        <f t="shared" si="963"/>
        <v>11.69551076165277</v>
      </c>
    </row>
    <row r="30822" spans="1:17">
      <c r="A30822">
        <v>2024</v>
      </c>
      <c r="B30822">
        <v>15622</v>
      </c>
      <c r="C30822">
        <v>3</v>
      </c>
      <c r="D30822">
        <v>20230200632400</v>
      </c>
      <c r="E30822">
        <v>1</v>
      </c>
      <c r="F30822">
        <v>4927.51</v>
      </c>
      <c r="G30822">
        <v>2</v>
      </c>
      <c r="H30822">
        <v>20230200632402</v>
      </c>
      <c r="I30822">
        <v>202302006324021</v>
      </c>
      <c r="J30822">
        <v>4927.51</v>
      </c>
      <c r="K30822">
        <v>31</v>
      </c>
      <c r="L30822">
        <v>2</v>
      </c>
      <c r="M30822">
        <v>89780.207730830385</v>
      </c>
      <c r="N30822">
        <v>16</v>
      </c>
      <c r="O30822">
        <v>70.922674355719707</v>
      </c>
      <c r="P30822" t="str">
        <f t="shared" si="962"/>
        <v>College</v>
      </c>
      <c r="Q30822">
        <f t="shared" si="963"/>
        <v>11.405119826109482</v>
      </c>
    </row>
    <row r="30823" spans="1:17">
      <c r="A30823">
        <v>2024</v>
      </c>
      <c r="B30823">
        <v>15634</v>
      </c>
      <c r="C30823">
        <v>3</v>
      </c>
      <c r="D30823">
        <v>20240304169000</v>
      </c>
      <c r="E30823">
        <v>1</v>
      </c>
      <c r="F30823">
        <v>5277.68</v>
      </c>
      <c r="G30823">
        <v>1</v>
      </c>
      <c r="H30823">
        <v>0</v>
      </c>
      <c r="I30823">
        <v>0</v>
      </c>
      <c r="J30823">
        <v>5277.68</v>
      </c>
      <c r="K30823">
        <v>49</v>
      </c>
      <c r="L30823">
        <v>1</v>
      </c>
      <c r="M30823">
        <v>54482.448049311184</v>
      </c>
      <c r="N30823">
        <v>12</v>
      </c>
      <c r="O30823">
        <v>71.971378366496893</v>
      </c>
      <c r="P30823" t="str">
        <f t="shared" si="962"/>
        <v>High School</v>
      </c>
      <c r="Q30823">
        <f t="shared" si="963"/>
        <v>10.905633874639685</v>
      </c>
    </row>
    <row r="30824" spans="1:17">
      <c r="A30824">
        <v>2024</v>
      </c>
      <c r="B30824">
        <v>15747</v>
      </c>
      <c r="C30824">
        <v>3</v>
      </c>
      <c r="D30824">
        <v>0</v>
      </c>
      <c r="E30824">
        <v>1</v>
      </c>
      <c r="F30824">
        <v>2697.72</v>
      </c>
      <c r="G30824">
        <v>2</v>
      </c>
      <c r="H30824">
        <v>0</v>
      </c>
      <c r="I30824">
        <v>0</v>
      </c>
      <c r="J30824">
        <v>2697.72</v>
      </c>
      <c r="K30824">
        <v>40</v>
      </c>
      <c r="L30824">
        <v>1</v>
      </c>
      <c r="M30824">
        <v>43943.075526890672</v>
      </c>
      <c r="N30824">
        <v>12</v>
      </c>
      <c r="O30824">
        <v>67.657794995459113</v>
      </c>
      <c r="P30824" t="str">
        <f t="shared" si="962"/>
        <v>High School</v>
      </c>
      <c r="Q30824">
        <f t="shared" si="963"/>
        <v>10.690650337273645</v>
      </c>
    </row>
    <row r="30825" spans="1:17">
      <c r="A30825">
        <v>2024</v>
      </c>
      <c r="B30825">
        <v>15790</v>
      </c>
      <c r="C30825">
        <v>3</v>
      </c>
      <c r="D30825">
        <v>0</v>
      </c>
      <c r="E30825">
        <v>1</v>
      </c>
      <c r="F30825">
        <v>2902.01</v>
      </c>
      <c r="G30825">
        <v>2</v>
      </c>
      <c r="H30825">
        <v>0</v>
      </c>
      <c r="I30825">
        <v>0</v>
      </c>
      <c r="J30825">
        <v>2902.01</v>
      </c>
      <c r="K30825">
        <v>39</v>
      </c>
      <c r="L30825">
        <v>1</v>
      </c>
      <c r="M30825">
        <v>52732.561460962323</v>
      </c>
      <c r="N30825">
        <v>12</v>
      </c>
      <c r="O30825">
        <v>71.178992264988992</v>
      </c>
      <c r="P30825" t="str">
        <f t="shared" si="962"/>
        <v>High School</v>
      </c>
      <c r="Q30825">
        <f t="shared" si="963"/>
        <v>10.87298840826414</v>
      </c>
    </row>
    <row r="30826" spans="1:17">
      <c r="A30826">
        <v>2024</v>
      </c>
      <c r="B30826">
        <v>15830</v>
      </c>
      <c r="C30826">
        <v>3</v>
      </c>
      <c r="D30826">
        <v>20240100635600</v>
      </c>
      <c r="E30826">
        <v>1</v>
      </c>
      <c r="F30826">
        <v>3942.36</v>
      </c>
      <c r="G30826">
        <v>1</v>
      </c>
      <c r="H30826">
        <v>20240100635601</v>
      </c>
      <c r="I30826">
        <v>202401006356011</v>
      </c>
      <c r="J30826">
        <v>3942.36</v>
      </c>
      <c r="K30826">
        <v>38</v>
      </c>
      <c r="L30826">
        <v>1</v>
      </c>
      <c r="M30826">
        <v>73625.909025768749</v>
      </c>
      <c r="N30826">
        <v>14</v>
      </c>
      <c r="O30826">
        <v>68.664376877540192</v>
      </c>
      <c r="P30826" t="str">
        <f t="shared" si="962"/>
        <v>College</v>
      </c>
      <c r="Q30826">
        <f t="shared" si="963"/>
        <v>11.206752267577412</v>
      </c>
    </row>
    <row r="30827" spans="1:17">
      <c r="A30827">
        <v>2024</v>
      </c>
      <c r="B30827">
        <v>15866</v>
      </c>
      <c r="C30827">
        <v>3</v>
      </c>
      <c r="D30827">
        <v>20231200637000</v>
      </c>
      <c r="E30827">
        <v>1</v>
      </c>
      <c r="F30827">
        <v>2216.38</v>
      </c>
      <c r="G30827">
        <v>1</v>
      </c>
      <c r="H30827">
        <v>20231200637001</v>
      </c>
      <c r="I30827">
        <v>202312006370011</v>
      </c>
      <c r="J30827">
        <v>2216.38</v>
      </c>
      <c r="K30827">
        <v>38</v>
      </c>
      <c r="L30827">
        <v>1</v>
      </c>
      <c r="M30827">
        <v>78419.036738219263</v>
      </c>
      <c r="N30827">
        <v>14</v>
      </c>
      <c r="O30827">
        <v>68.172310271097658</v>
      </c>
      <c r="P30827" t="str">
        <f t="shared" si="962"/>
        <v>College</v>
      </c>
      <c r="Q30827">
        <f t="shared" si="963"/>
        <v>11.269821992402088</v>
      </c>
    </row>
    <row r="30828" spans="1:17">
      <c r="A30828">
        <v>2024</v>
      </c>
      <c r="B30828">
        <v>15932</v>
      </c>
      <c r="C30828">
        <v>3</v>
      </c>
      <c r="D30828">
        <v>0</v>
      </c>
      <c r="E30828">
        <v>1</v>
      </c>
      <c r="F30828">
        <v>2103.08</v>
      </c>
      <c r="G30828">
        <v>2</v>
      </c>
      <c r="H30828">
        <v>0</v>
      </c>
      <c r="I30828">
        <v>0</v>
      </c>
      <c r="J30828">
        <v>2103.08</v>
      </c>
      <c r="K30828">
        <v>50</v>
      </c>
      <c r="L30828">
        <v>2</v>
      </c>
      <c r="M30828">
        <v>120608.06255972643</v>
      </c>
      <c r="N30828">
        <v>18</v>
      </c>
      <c r="O30828">
        <v>68.803943166263764</v>
      </c>
      <c r="P30828" t="str">
        <f t="shared" si="962"/>
        <v>Grad School</v>
      </c>
      <c r="Q30828">
        <f t="shared" si="963"/>
        <v>11.700301414769687</v>
      </c>
    </row>
    <row r="30829" spans="1:17">
      <c r="A30829">
        <v>2024</v>
      </c>
      <c r="B30829">
        <v>15976</v>
      </c>
      <c r="C30829">
        <v>3</v>
      </c>
      <c r="D30829">
        <v>20221204800300</v>
      </c>
      <c r="E30829">
        <v>1</v>
      </c>
      <c r="F30829">
        <v>4268.51</v>
      </c>
      <c r="G30829">
        <v>1</v>
      </c>
      <c r="H30829">
        <v>20221204800301</v>
      </c>
      <c r="I30829">
        <v>202212048003011</v>
      </c>
      <c r="J30829">
        <v>4268.51</v>
      </c>
      <c r="K30829">
        <v>58</v>
      </c>
      <c r="L30829">
        <v>2</v>
      </c>
      <c r="M30829">
        <v>100296.08870739867</v>
      </c>
      <c r="N30829">
        <v>16</v>
      </c>
      <c r="O30829">
        <v>69.08359220343354</v>
      </c>
      <c r="P30829" t="str">
        <f t="shared" si="962"/>
        <v>College</v>
      </c>
      <c r="Q30829">
        <f t="shared" si="963"/>
        <v>11.515881977251468</v>
      </c>
    </row>
    <row r="30830" spans="1:17">
      <c r="A30830">
        <v>2024</v>
      </c>
      <c r="B30830">
        <v>16034</v>
      </c>
      <c r="C30830">
        <v>3</v>
      </c>
      <c r="D30830">
        <v>20240100639600</v>
      </c>
      <c r="E30830">
        <v>1</v>
      </c>
      <c r="F30830">
        <v>5510.37</v>
      </c>
      <c r="G30830">
        <v>1</v>
      </c>
      <c r="H30830">
        <v>20240100639601</v>
      </c>
      <c r="I30830">
        <v>202401006396011</v>
      </c>
      <c r="J30830">
        <v>5510.37</v>
      </c>
      <c r="K30830">
        <v>38</v>
      </c>
      <c r="L30830">
        <v>1</v>
      </c>
      <c r="M30830">
        <v>117804.65140396402</v>
      </c>
      <c r="N30830">
        <v>18</v>
      </c>
      <c r="O30830">
        <v>70.148007778060162</v>
      </c>
      <c r="P30830" t="str">
        <f t="shared" si="962"/>
        <v>Grad School</v>
      </c>
      <c r="Q30830">
        <f t="shared" si="963"/>
        <v>11.676783035022499</v>
      </c>
    </row>
    <row r="30831" spans="1:17">
      <c r="A30831">
        <v>2024</v>
      </c>
      <c r="B30831">
        <v>16069</v>
      </c>
      <c r="C30831">
        <v>3</v>
      </c>
      <c r="D30831">
        <v>20230401527400</v>
      </c>
      <c r="E30831">
        <v>1</v>
      </c>
      <c r="F30831">
        <v>6814.94</v>
      </c>
      <c r="G30831">
        <v>1</v>
      </c>
      <c r="H30831">
        <v>20230401527401</v>
      </c>
      <c r="I30831">
        <v>202304015274011</v>
      </c>
      <c r="J30831">
        <v>6814.94</v>
      </c>
      <c r="K30831">
        <v>30</v>
      </c>
      <c r="L30831">
        <v>1</v>
      </c>
      <c r="M30831">
        <v>55370.820737352973</v>
      </c>
      <c r="N30831">
        <v>12</v>
      </c>
      <c r="O30831">
        <v>66.742794752108495</v>
      </c>
      <c r="P30831" t="str">
        <f t="shared" si="962"/>
        <v>High School</v>
      </c>
      <c r="Q30831">
        <f t="shared" si="963"/>
        <v>10.921808032487597</v>
      </c>
    </row>
    <row r="30832" spans="1:17">
      <c r="A30832">
        <v>2024</v>
      </c>
      <c r="B30832">
        <v>16302</v>
      </c>
      <c r="C30832">
        <v>3</v>
      </c>
      <c r="D30832">
        <v>20221204804200</v>
      </c>
      <c r="E30832">
        <v>1</v>
      </c>
      <c r="F30832">
        <v>4119.5600000000004</v>
      </c>
      <c r="G30832">
        <v>1</v>
      </c>
      <c r="H30832">
        <v>20221204804201</v>
      </c>
      <c r="I30832">
        <v>202212048042011</v>
      </c>
      <c r="J30832">
        <v>4119.5600000000004</v>
      </c>
      <c r="K30832">
        <v>62</v>
      </c>
      <c r="L30832">
        <v>2</v>
      </c>
      <c r="M30832">
        <v>93368.493021062721</v>
      </c>
      <c r="N30832">
        <v>16</v>
      </c>
      <c r="O30832">
        <v>70.003931220860295</v>
      </c>
      <c r="P30832" t="str">
        <f t="shared" si="962"/>
        <v>College</v>
      </c>
      <c r="Q30832">
        <f t="shared" si="963"/>
        <v>11.444309233485484</v>
      </c>
    </row>
    <row r="30833" spans="1:17">
      <c r="A30833">
        <v>2024</v>
      </c>
      <c r="B30833">
        <v>16520</v>
      </c>
      <c r="C30833">
        <v>3</v>
      </c>
      <c r="D30833">
        <v>20240200645700</v>
      </c>
      <c r="E30833">
        <v>1</v>
      </c>
      <c r="F30833">
        <v>2044.82</v>
      </c>
      <c r="G30833">
        <v>2</v>
      </c>
      <c r="H30833">
        <v>20240200645702</v>
      </c>
      <c r="I30833">
        <v>202402006457021</v>
      </c>
      <c r="J30833">
        <v>2044.82</v>
      </c>
      <c r="K30833">
        <v>30</v>
      </c>
      <c r="L30833">
        <v>2</v>
      </c>
      <c r="M30833">
        <v>100852.70542566998</v>
      </c>
      <c r="N30833">
        <v>16</v>
      </c>
      <c r="O30833">
        <v>67.766942573837198</v>
      </c>
      <c r="P30833" t="str">
        <f t="shared" si="962"/>
        <v>College</v>
      </c>
      <c r="Q30833">
        <f t="shared" si="963"/>
        <v>11.521416369256254</v>
      </c>
    </row>
    <row r="30834" spans="1:17">
      <c r="A30834">
        <v>2024</v>
      </c>
      <c r="B30834">
        <v>16534</v>
      </c>
      <c r="C30834">
        <v>3</v>
      </c>
      <c r="D30834">
        <v>20230300639200</v>
      </c>
      <c r="E30834">
        <v>1</v>
      </c>
      <c r="F30834">
        <v>2396.5</v>
      </c>
      <c r="G30834">
        <v>2</v>
      </c>
      <c r="H30834">
        <v>20230300639202</v>
      </c>
      <c r="I30834">
        <v>202303006392021</v>
      </c>
      <c r="J30834">
        <v>2396.5</v>
      </c>
      <c r="K30834">
        <v>45</v>
      </c>
      <c r="L30834">
        <v>2</v>
      </c>
      <c r="M30834">
        <v>101340.24698411563</v>
      </c>
      <c r="N30834">
        <v>16</v>
      </c>
      <c r="O30834">
        <v>70.240433870604306</v>
      </c>
      <c r="P30834" t="str">
        <f t="shared" si="962"/>
        <v>College</v>
      </c>
      <c r="Q30834">
        <f t="shared" si="963"/>
        <v>11.526238916209836</v>
      </c>
    </row>
    <row r="30835" spans="1:17">
      <c r="A30835">
        <v>2024</v>
      </c>
      <c r="B30835">
        <v>16696</v>
      </c>
      <c r="C30835">
        <v>3</v>
      </c>
      <c r="D30835">
        <v>0</v>
      </c>
      <c r="E30835">
        <v>1</v>
      </c>
      <c r="F30835">
        <v>1722.15</v>
      </c>
      <c r="G30835">
        <v>1</v>
      </c>
      <c r="H30835">
        <v>0</v>
      </c>
      <c r="I30835">
        <v>0</v>
      </c>
      <c r="J30835">
        <v>1722.15</v>
      </c>
      <c r="K30835">
        <v>40</v>
      </c>
      <c r="L30835">
        <v>1</v>
      </c>
      <c r="M30835">
        <v>50456.469839507416</v>
      </c>
      <c r="N30835">
        <v>12</v>
      </c>
      <c r="O30835">
        <v>70.776704960691504</v>
      </c>
      <c r="P30835" t="str">
        <f t="shared" si="962"/>
        <v>High School</v>
      </c>
      <c r="Q30835">
        <f t="shared" si="963"/>
        <v>10.828866260166063</v>
      </c>
    </row>
    <row r="30836" spans="1:17">
      <c r="A30836">
        <v>2024</v>
      </c>
      <c r="B30836">
        <v>16761</v>
      </c>
      <c r="C30836">
        <v>3</v>
      </c>
      <c r="D30836">
        <v>0</v>
      </c>
      <c r="E30836">
        <v>1</v>
      </c>
      <c r="F30836">
        <v>2842.76</v>
      </c>
      <c r="G30836">
        <v>2</v>
      </c>
      <c r="H30836">
        <v>0</v>
      </c>
      <c r="I30836">
        <v>0</v>
      </c>
      <c r="J30836">
        <v>2842.76</v>
      </c>
      <c r="K30836">
        <v>46</v>
      </c>
      <c r="L30836">
        <v>1</v>
      </c>
      <c r="M30836">
        <v>72013.369562151434</v>
      </c>
      <c r="N30836">
        <v>14</v>
      </c>
      <c r="O30836">
        <v>72.396831790843308</v>
      </c>
      <c r="P30836" t="str">
        <f t="shared" si="962"/>
        <v>College</v>
      </c>
      <c r="Q30836">
        <f t="shared" si="963"/>
        <v>11.184607069123457</v>
      </c>
    </row>
    <row r="30837" spans="1:17">
      <c r="A30837">
        <v>2024</v>
      </c>
      <c r="B30837">
        <v>16828</v>
      </c>
      <c r="C30837">
        <v>3</v>
      </c>
      <c r="D30837">
        <v>20240300298300</v>
      </c>
      <c r="E30837">
        <v>1</v>
      </c>
      <c r="F30837">
        <v>4600.26</v>
      </c>
      <c r="G30837">
        <v>1</v>
      </c>
      <c r="H30837">
        <v>20240300298301</v>
      </c>
      <c r="I30837">
        <v>202403002983011</v>
      </c>
      <c r="J30837">
        <v>4600.26</v>
      </c>
      <c r="K30837">
        <v>28</v>
      </c>
      <c r="L30837">
        <v>1</v>
      </c>
      <c r="M30837">
        <v>77166.752647773537</v>
      </c>
      <c r="N30837">
        <v>14</v>
      </c>
      <c r="O30837">
        <v>67.852293277796974</v>
      </c>
      <c r="P30837" t="str">
        <f t="shared" si="962"/>
        <v>College</v>
      </c>
      <c r="Q30837">
        <f t="shared" si="963"/>
        <v>11.253723978065702</v>
      </c>
    </row>
    <row r="30838" spans="1:17">
      <c r="A30838">
        <v>2024</v>
      </c>
      <c r="B30838">
        <v>16831</v>
      </c>
      <c r="C30838">
        <v>3</v>
      </c>
      <c r="D30838">
        <v>20221202300300</v>
      </c>
      <c r="E30838">
        <v>1</v>
      </c>
      <c r="F30838">
        <v>2386.52</v>
      </c>
      <c r="G30838">
        <v>1</v>
      </c>
      <c r="H30838">
        <v>20221202300301</v>
      </c>
      <c r="I30838">
        <v>202212023003012</v>
      </c>
      <c r="J30838">
        <v>2386.52</v>
      </c>
      <c r="K30838">
        <v>39</v>
      </c>
      <c r="L30838">
        <v>1</v>
      </c>
      <c r="M30838">
        <v>60262.044652175398</v>
      </c>
      <c r="N30838">
        <v>12</v>
      </c>
      <c r="O30838">
        <v>70.579853893596038</v>
      </c>
      <c r="P30838" t="str">
        <f t="shared" si="962"/>
        <v>High School</v>
      </c>
      <c r="Q30838">
        <f t="shared" si="963"/>
        <v>11.006457742612739</v>
      </c>
    </row>
    <row r="30839" spans="1:17">
      <c r="A30839">
        <v>2024</v>
      </c>
      <c r="B30839">
        <v>16848</v>
      </c>
      <c r="C30839">
        <v>3</v>
      </c>
      <c r="D30839">
        <v>0</v>
      </c>
      <c r="E30839">
        <v>1</v>
      </c>
      <c r="F30839">
        <v>2868.1</v>
      </c>
      <c r="G30839">
        <v>1</v>
      </c>
      <c r="H30839">
        <v>0</v>
      </c>
      <c r="I30839">
        <v>0</v>
      </c>
      <c r="J30839">
        <v>2868.1</v>
      </c>
      <c r="K30839">
        <v>36</v>
      </c>
      <c r="L30839">
        <v>1</v>
      </c>
      <c r="M30839">
        <v>52392.581262274878</v>
      </c>
      <c r="N30839">
        <v>12</v>
      </c>
      <c r="O30839">
        <v>72.991971259084508</v>
      </c>
      <c r="P30839" t="str">
        <f t="shared" si="962"/>
        <v>High School</v>
      </c>
      <c r="Q30839">
        <f t="shared" si="963"/>
        <v>10.866520281321666</v>
      </c>
    </row>
    <row r="30840" spans="1:17">
      <c r="A30840">
        <v>2024</v>
      </c>
      <c r="B30840">
        <v>17167</v>
      </c>
      <c r="C30840">
        <v>3</v>
      </c>
      <c r="D30840">
        <v>20240100300000</v>
      </c>
      <c r="E30840">
        <v>1</v>
      </c>
      <c r="F30840">
        <v>2936.48</v>
      </c>
      <c r="G30840">
        <v>1</v>
      </c>
      <c r="H30840">
        <v>20240100300001</v>
      </c>
      <c r="I30840">
        <v>202401003000011</v>
      </c>
      <c r="J30840">
        <v>2936.48</v>
      </c>
      <c r="K30840">
        <v>50</v>
      </c>
      <c r="L30840">
        <v>1</v>
      </c>
      <c r="M30840">
        <v>55746.301578095663</v>
      </c>
      <c r="N30840">
        <v>12</v>
      </c>
      <c r="O30840">
        <v>69.441262472099623</v>
      </c>
      <c r="P30840" t="str">
        <f t="shared" si="962"/>
        <v>High School</v>
      </c>
      <c r="Q30840">
        <f t="shared" si="963"/>
        <v>10.928566347715453</v>
      </c>
    </row>
    <row r="30841" spans="1:17">
      <c r="A30841">
        <v>2024</v>
      </c>
      <c r="B30841">
        <v>17302</v>
      </c>
      <c r="C30841">
        <v>3</v>
      </c>
      <c r="D30841">
        <v>20240200302400</v>
      </c>
      <c r="E30841">
        <v>1</v>
      </c>
      <c r="F30841">
        <v>2547.84</v>
      </c>
      <c r="G30841">
        <v>1</v>
      </c>
      <c r="H30841">
        <v>20240200302401</v>
      </c>
      <c r="I30841">
        <v>202402003024011</v>
      </c>
      <c r="J30841">
        <v>2547.84</v>
      </c>
      <c r="K30841">
        <v>27</v>
      </c>
      <c r="L30841">
        <v>1</v>
      </c>
      <c r="M30841">
        <v>54534.534732368083</v>
      </c>
      <c r="N30841">
        <v>12</v>
      </c>
      <c r="O30841">
        <v>69.410085573059831</v>
      </c>
      <c r="P30841" t="str">
        <f t="shared" si="962"/>
        <v>High School</v>
      </c>
      <c r="Q30841">
        <f t="shared" si="963"/>
        <v>10.906589444784652</v>
      </c>
    </row>
    <row r="30842" spans="1:17">
      <c r="A30842">
        <v>2024</v>
      </c>
      <c r="B30842">
        <v>17541</v>
      </c>
      <c r="C30842">
        <v>3</v>
      </c>
      <c r="D30842">
        <v>20230300298500</v>
      </c>
      <c r="E30842">
        <v>1</v>
      </c>
      <c r="F30842">
        <v>4816.0600000000004</v>
      </c>
      <c r="G30842">
        <v>1</v>
      </c>
      <c r="H30842">
        <v>20230300298501</v>
      </c>
      <c r="I30842">
        <v>202303002985011</v>
      </c>
      <c r="J30842">
        <v>4816.0600000000004</v>
      </c>
      <c r="K30842">
        <v>52</v>
      </c>
      <c r="L30842">
        <v>1</v>
      </c>
      <c r="M30842">
        <v>119870.18688967549</v>
      </c>
      <c r="N30842">
        <v>18</v>
      </c>
      <c r="O30842">
        <v>69.67557933823403</v>
      </c>
      <c r="P30842" t="str">
        <f t="shared" si="962"/>
        <v>Grad School</v>
      </c>
      <c r="Q30842">
        <f t="shared" si="963"/>
        <v>11.694164660302921</v>
      </c>
    </row>
    <row r="30843" spans="1:17">
      <c r="A30843">
        <v>2024</v>
      </c>
      <c r="B30843">
        <v>17732</v>
      </c>
      <c r="C30843">
        <v>3</v>
      </c>
      <c r="D30843">
        <v>20240100305200</v>
      </c>
      <c r="E30843">
        <v>1</v>
      </c>
      <c r="F30843">
        <v>2030.27</v>
      </c>
      <c r="G30843">
        <v>1</v>
      </c>
      <c r="H30843">
        <v>20240100305201</v>
      </c>
      <c r="I30843">
        <v>202401003052011</v>
      </c>
      <c r="J30843">
        <v>2030.27</v>
      </c>
      <c r="K30843">
        <v>29</v>
      </c>
      <c r="L30843">
        <v>1</v>
      </c>
      <c r="M30843">
        <v>53036.040133742368</v>
      </c>
      <c r="N30843">
        <v>12</v>
      </c>
      <c r="O30843">
        <v>70.165361111131517</v>
      </c>
      <c r="P30843" t="str">
        <f t="shared" si="962"/>
        <v>High School</v>
      </c>
      <c r="Q30843">
        <f t="shared" si="963"/>
        <v>10.878726963960743</v>
      </c>
    </row>
    <row r="30844" spans="1:17">
      <c r="A30844">
        <v>2024</v>
      </c>
      <c r="B30844">
        <v>17781</v>
      </c>
      <c r="C30844">
        <v>3</v>
      </c>
      <c r="D30844">
        <v>20231200302800</v>
      </c>
      <c r="E30844">
        <v>1</v>
      </c>
      <c r="F30844">
        <v>2241.89</v>
      </c>
      <c r="G30844">
        <v>1</v>
      </c>
      <c r="H30844">
        <v>20231200302801</v>
      </c>
      <c r="I30844">
        <v>202312003028011</v>
      </c>
      <c r="J30844">
        <v>2241.89</v>
      </c>
      <c r="K30844">
        <v>39</v>
      </c>
      <c r="L30844">
        <v>1</v>
      </c>
      <c r="M30844">
        <v>49460.918106411591</v>
      </c>
      <c r="N30844">
        <v>12</v>
      </c>
      <c r="O30844">
        <v>71.844687625243509</v>
      </c>
      <c r="P30844" t="str">
        <f t="shared" si="962"/>
        <v>High School</v>
      </c>
      <c r="Q30844">
        <f t="shared" si="963"/>
        <v>10.808938103507483</v>
      </c>
    </row>
    <row r="30845" spans="1:17">
      <c r="A30845">
        <v>2024</v>
      </c>
      <c r="B30845">
        <v>17782</v>
      </c>
      <c r="C30845">
        <v>3</v>
      </c>
      <c r="D30845">
        <v>20231200302700</v>
      </c>
      <c r="E30845">
        <v>1</v>
      </c>
      <c r="F30845">
        <v>4876.01</v>
      </c>
      <c r="G30845">
        <v>1</v>
      </c>
      <c r="H30845">
        <v>20231200302701</v>
      </c>
      <c r="I30845">
        <v>202312003027011</v>
      </c>
      <c r="J30845">
        <v>4876.01</v>
      </c>
      <c r="K30845">
        <v>31</v>
      </c>
      <c r="L30845">
        <v>1</v>
      </c>
      <c r="M30845">
        <v>51851.812789738127</v>
      </c>
      <c r="N30845">
        <v>12</v>
      </c>
      <c r="O30845">
        <v>68.86614445166299</v>
      </c>
      <c r="P30845" t="str">
        <f t="shared" si="962"/>
        <v>High School</v>
      </c>
      <c r="Q30845">
        <f t="shared" si="963"/>
        <v>10.85614517524011</v>
      </c>
    </row>
    <row r="30846" spans="1:17">
      <c r="A30846">
        <v>2024</v>
      </c>
      <c r="B30846">
        <v>18068</v>
      </c>
      <c r="C30846">
        <v>3</v>
      </c>
      <c r="D30846">
        <v>20230300267700</v>
      </c>
      <c r="E30846">
        <v>1</v>
      </c>
      <c r="F30846">
        <v>2200.67</v>
      </c>
      <c r="G30846">
        <v>2</v>
      </c>
      <c r="H30846">
        <v>20230300267702</v>
      </c>
      <c r="I30846">
        <v>202303002677021</v>
      </c>
      <c r="J30846">
        <v>2200.67</v>
      </c>
      <c r="K30846">
        <v>41</v>
      </c>
      <c r="L30846">
        <v>2</v>
      </c>
      <c r="M30846">
        <v>89592.847026520496</v>
      </c>
      <c r="N30846">
        <v>16</v>
      </c>
      <c r="O30846">
        <v>67.959137769611942</v>
      </c>
      <c r="P30846" t="str">
        <f t="shared" si="962"/>
        <v>College</v>
      </c>
      <c r="Q30846">
        <f t="shared" si="963"/>
        <v>11.403030763482956</v>
      </c>
    </row>
    <row r="30847" spans="1:17">
      <c r="A30847">
        <v>2024</v>
      </c>
      <c r="B30847">
        <v>18081</v>
      </c>
      <c r="C30847">
        <v>3</v>
      </c>
      <c r="D30847">
        <v>0</v>
      </c>
      <c r="E30847">
        <v>1</v>
      </c>
      <c r="F30847">
        <v>2151.08</v>
      </c>
      <c r="G30847">
        <v>1</v>
      </c>
      <c r="H30847">
        <v>0</v>
      </c>
      <c r="I30847">
        <v>0</v>
      </c>
      <c r="J30847">
        <v>2151.08</v>
      </c>
      <c r="K30847">
        <v>30</v>
      </c>
      <c r="L30847">
        <v>1</v>
      </c>
      <c r="M30847">
        <v>50591.205592694401</v>
      </c>
      <c r="N30847">
        <v>12</v>
      </c>
      <c r="O30847">
        <v>68.567704903580193</v>
      </c>
      <c r="P30847" t="str">
        <f t="shared" si="962"/>
        <v>High School</v>
      </c>
      <c r="Q30847">
        <f t="shared" si="963"/>
        <v>10.831533037654228</v>
      </c>
    </row>
    <row r="30848" spans="1:17">
      <c r="A30848">
        <v>2024</v>
      </c>
      <c r="B30848">
        <v>18118</v>
      </c>
      <c r="C30848">
        <v>3</v>
      </c>
      <c r="D30848">
        <v>20231200269100</v>
      </c>
      <c r="E30848">
        <v>1</v>
      </c>
      <c r="F30848">
        <v>2087.44</v>
      </c>
      <c r="G30848">
        <v>2</v>
      </c>
      <c r="H30848">
        <v>20231200269102</v>
      </c>
      <c r="I30848">
        <v>202312002691021</v>
      </c>
      <c r="J30848">
        <v>2087.44</v>
      </c>
      <c r="K30848">
        <v>31</v>
      </c>
      <c r="L30848">
        <v>1</v>
      </c>
      <c r="M30848">
        <v>54995.058923130557</v>
      </c>
      <c r="N30848">
        <v>12</v>
      </c>
      <c r="O30848">
        <v>68.013877780853548</v>
      </c>
      <c r="P30848" t="str">
        <f t="shared" si="962"/>
        <v>High School</v>
      </c>
      <c r="Q30848">
        <f t="shared" si="963"/>
        <v>10.914998622417691</v>
      </c>
    </row>
    <row r="30849" spans="1:17">
      <c r="A30849">
        <v>2024</v>
      </c>
      <c r="B30849">
        <v>18256</v>
      </c>
      <c r="C30849">
        <v>3</v>
      </c>
      <c r="D30849">
        <v>20240200275400</v>
      </c>
      <c r="E30849">
        <v>1</v>
      </c>
      <c r="F30849">
        <v>2779.44</v>
      </c>
      <c r="G30849">
        <v>1</v>
      </c>
      <c r="H30849">
        <v>20240200275401</v>
      </c>
      <c r="I30849">
        <v>202402002754011</v>
      </c>
      <c r="J30849">
        <v>2779.44</v>
      </c>
      <c r="K30849">
        <v>40</v>
      </c>
      <c r="L30849">
        <v>1</v>
      </c>
      <c r="M30849">
        <v>71267.735306573901</v>
      </c>
      <c r="N30849">
        <v>14</v>
      </c>
      <c r="O30849">
        <v>72.209411438900432</v>
      </c>
      <c r="P30849" t="str">
        <f t="shared" si="962"/>
        <v>College</v>
      </c>
      <c r="Q30849">
        <f t="shared" si="963"/>
        <v>11.174198983739798</v>
      </c>
    </row>
    <row r="30850" spans="1:17">
      <c r="A30850">
        <v>2024</v>
      </c>
      <c r="B30850">
        <v>18314</v>
      </c>
      <c r="C30850">
        <v>3</v>
      </c>
      <c r="D30850">
        <v>20230100284900</v>
      </c>
      <c r="E30850">
        <v>1</v>
      </c>
      <c r="F30850">
        <v>1708.04</v>
      </c>
      <c r="G30850">
        <v>1</v>
      </c>
      <c r="H30850">
        <v>20230100284901</v>
      </c>
      <c r="I30850">
        <v>202301002849011</v>
      </c>
      <c r="J30850">
        <v>1708.04</v>
      </c>
      <c r="K30850">
        <v>38</v>
      </c>
      <c r="L30850">
        <v>1</v>
      </c>
      <c r="M30850">
        <v>91209.913033323057</v>
      </c>
      <c r="N30850">
        <v>16</v>
      </c>
      <c r="O30850">
        <v>70.671210962217216</v>
      </c>
      <c r="P30850" t="str">
        <f t="shared" si="962"/>
        <v>College</v>
      </c>
      <c r="Q30850">
        <f t="shared" si="963"/>
        <v>11.420918865696313</v>
      </c>
    </row>
    <row r="30851" spans="1:17">
      <c r="A30851">
        <v>2024</v>
      </c>
      <c r="B30851">
        <v>18406</v>
      </c>
      <c r="C30851">
        <v>3</v>
      </c>
      <c r="D30851">
        <v>20230100277400</v>
      </c>
      <c r="E30851">
        <v>1</v>
      </c>
      <c r="F30851">
        <v>1885.25</v>
      </c>
      <c r="G30851">
        <v>1</v>
      </c>
      <c r="H30851">
        <v>20230100277401</v>
      </c>
      <c r="I30851">
        <v>202301002774011</v>
      </c>
      <c r="J30851">
        <v>1885.25</v>
      </c>
      <c r="K30851">
        <v>34</v>
      </c>
      <c r="L30851">
        <v>1</v>
      </c>
      <c r="M30851">
        <v>46175.211084842231</v>
      </c>
      <c r="N30851">
        <v>12</v>
      </c>
      <c r="O30851">
        <v>67.866030676334134</v>
      </c>
      <c r="P30851" t="str">
        <f t="shared" ref="P30851:P30914" si="964">IF(N30851&lt;=12,"High School",IF(N30851&lt;=16,"College","Grad School"))</f>
        <v>High School</v>
      </c>
      <c r="Q30851">
        <f t="shared" ref="Q30851:Q30914" si="965">LN(M30851)</f>
        <v>10.740198376466678</v>
      </c>
    </row>
    <row r="30852" spans="1:17">
      <c r="A30852">
        <v>2024</v>
      </c>
      <c r="B30852">
        <v>18466</v>
      </c>
      <c r="C30852">
        <v>3</v>
      </c>
      <c r="D30852">
        <v>20240100283600</v>
      </c>
      <c r="E30852">
        <v>1</v>
      </c>
      <c r="F30852">
        <v>4389.29</v>
      </c>
      <c r="G30852">
        <v>1</v>
      </c>
      <c r="H30852">
        <v>20240100283601</v>
      </c>
      <c r="I30852">
        <v>202401002836011</v>
      </c>
      <c r="J30852">
        <v>4389.29</v>
      </c>
      <c r="K30852">
        <v>57</v>
      </c>
      <c r="L30852">
        <v>1</v>
      </c>
      <c r="M30852">
        <v>95640.232397896092</v>
      </c>
      <c r="N30852">
        <v>16</v>
      </c>
      <c r="O30852">
        <v>70.659518258001086</v>
      </c>
      <c r="P30852" t="str">
        <f t="shared" si="964"/>
        <v>College</v>
      </c>
      <c r="Q30852">
        <f t="shared" si="965"/>
        <v>11.468348851492941</v>
      </c>
    </row>
    <row r="30853" spans="1:17">
      <c r="A30853">
        <v>2024</v>
      </c>
      <c r="B30853">
        <v>18487</v>
      </c>
      <c r="C30853">
        <v>3</v>
      </c>
      <c r="D30853">
        <v>20231200277700</v>
      </c>
      <c r="E30853">
        <v>1</v>
      </c>
      <c r="F30853">
        <v>6150.51</v>
      </c>
      <c r="G30853">
        <v>2</v>
      </c>
      <c r="H30853">
        <v>20231200277702</v>
      </c>
      <c r="I30853">
        <v>202312002777021</v>
      </c>
      <c r="J30853">
        <v>5312.25</v>
      </c>
      <c r="K30853">
        <v>28</v>
      </c>
      <c r="L30853">
        <v>1</v>
      </c>
      <c r="M30853">
        <v>94091.152843281001</v>
      </c>
      <c r="N30853">
        <v>16</v>
      </c>
      <c r="O30853">
        <v>70.80942033138048</v>
      </c>
      <c r="P30853" t="str">
        <f t="shared" si="964"/>
        <v>College</v>
      </c>
      <c r="Q30853">
        <f t="shared" si="965"/>
        <v>11.4520193024848</v>
      </c>
    </row>
    <row r="30854" spans="1:17">
      <c r="A30854">
        <v>2024</v>
      </c>
      <c r="B30854">
        <v>18564</v>
      </c>
      <c r="C30854">
        <v>3</v>
      </c>
      <c r="D30854">
        <v>20230100279000</v>
      </c>
      <c r="E30854">
        <v>1</v>
      </c>
      <c r="F30854">
        <v>1803.02</v>
      </c>
      <c r="G30854">
        <v>1</v>
      </c>
      <c r="H30854">
        <v>20230100279001</v>
      </c>
      <c r="I30854">
        <v>202301002790011</v>
      </c>
      <c r="J30854">
        <v>1803.02</v>
      </c>
      <c r="K30854">
        <v>53</v>
      </c>
      <c r="L30854">
        <v>1</v>
      </c>
      <c r="M30854">
        <v>63278.601752830888</v>
      </c>
      <c r="N30854">
        <v>12</v>
      </c>
      <c r="O30854">
        <v>66.585187365741959</v>
      </c>
      <c r="P30854" t="str">
        <f t="shared" si="964"/>
        <v>High School</v>
      </c>
      <c r="Q30854">
        <f t="shared" si="965"/>
        <v>11.055302506003208</v>
      </c>
    </row>
    <row r="30855" spans="1:17">
      <c r="A30855">
        <v>2024</v>
      </c>
      <c r="B30855">
        <v>18593</v>
      </c>
      <c r="C30855">
        <v>3</v>
      </c>
      <c r="D30855">
        <v>20240100287700</v>
      </c>
      <c r="E30855">
        <v>1</v>
      </c>
      <c r="F30855">
        <v>1928.94</v>
      </c>
      <c r="G30855">
        <v>2</v>
      </c>
      <c r="H30855">
        <v>20240100287702</v>
      </c>
      <c r="I30855">
        <v>202401002877021</v>
      </c>
      <c r="J30855">
        <v>1928.94</v>
      </c>
      <c r="K30855">
        <v>37</v>
      </c>
      <c r="L30855">
        <v>2</v>
      </c>
      <c r="M30855">
        <v>112232.67570928055</v>
      </c>
      <c r="N30855">
        <v>18</v>
      </c>
      <c r="O30855">
        <v>70.172462805645196</v>
      </c>
      <c r="P30855" t="str">
        <f t="shared" si="964"/>
        <v>Grad School</v>
      </c>
      <c r="Q30855">
        <f t="shared" si="965"/>
        <v>11.62832945702772</v>
      </c>
    </row>
    <row r="30856" spans="1:17">
      <c r="A30856">
        <v>2024</v>
      </c>
      <c r="B30856">
        <v>18643</v>
      </c>
      <c r="C30856">
        <v>3</v>
      </c>
      <c r="D30856">
        <v>20231200280300</v>
      </c>
      <c r="E30856">
        <v>1</v>
      </c>
      <c r="F30856">
        <v>4262.9799999999996</v>
      </c>
      <c r="G30856">
        <v>2</v>
      </c>
      <c r="H30856">
        <v>20231200280302</v>
      </c>
      <c r="I30856">
        <v>202312002803021</v>
      </c>
      <c r="J30856">
        <v>4262.9799999999996</v>
      </c>
      <c r="K30856">
        <v>37</v>
      </c>
      <c r="L30856">
        <v>2</v>
      </c>
      <c r="M30856">
        <v>72947.382777589664</v>
      </c>
      <c r="N30856">
        <v>14</v>
      </c>
      <c r="O30856">
        <v>69.880045135647094</v>
      </c>
      <c r="P30856" t="str">
        <f t="shared" si="964"/>
        <v>College</v>
      </c>
      <c r="Q30856">
        <f t="shared" si="965"/>
        <v>11.197493676372311</v>
      </c>
    </row>
    <row r="30857" spans="1:17">
      <c r="A30857">
        <v>2024</v>
      </c>
      <c r="B30857">
        <v>18721</v>
      </c>
      <c r="C30857">
        <v>3</v>
      </c>
      <c r="D30857">
        <v>20231200279600</v>
      </c>
      <c r="E30857">
        <v>1</v>
      </c>
      <c r="F30857">
        <v>2258.17</v>
      </c>
      <c r="G30857">
        <v>1</v>
      </c>
      <c r="H30857">
        <v>20231200279601</v>
      </c>
      <c r="I30857">
        <v>202312002796011</v>
      </c>
      <c r="J30857">
        <v>2258.17</v>
      </c>
      <c r="K30857">
        <v>55</v>
      </c>
      <c r="L30857">
        <v>2</v>
      </c>
      <c r="M30857">
        <v>141409.18796250402</v>
      </c>
      <c r="N30857">
        <v>20</v>
      </c>
      <c r="O30857">
        <v>68.544480035097152</v>
      </c>
      <c r="P30857" t="str">
        <f t="shared" si="964"/>
        <v>Grad School</v>
      </c>
      <c r="Q30857">
        <f t="shared" si="965"/>
        <v>11.859413008852012</v>
      </c>
    </row>
    <row r="30858" spans="1:17">
      <c r="A30858">
        <v>2024</v>
      </c>
      <c r="B30858">
        <v>18731</v>
      </c>
      <c r="C30858">
        <v>3</v>
      </c>
      <c r="D30858">
        <v>20230100277500</v>
      </c>
      <c r="E30858">
        <v>1</v>
      </c>
      <c r="F30858">
        <v>2689.77</v>
      </c>
      <c r="G30858">
        <v>2</v>
      </c>
      <c r="H30858">
        <v>20230100277503</v>
      </c>
      <c r="I30858">
        <v>202301002775032</v>
      </c>
      <c r="J30858">
        <v>2689.77</v>
      </c>
      <c r="K30858">
        <v>33</v>
      </c>
      <c r="L30858">
        <v>1</v>
      </c>
      <c r="M30858">
        <v>99503.213629119593</v>
      </c>
      <c r="N30858">
        <v>16</v>
      </c>
      <c r="O30858">
        <v>72.668748178062287</v>
      </c>
      <c r="P30858" t="str">
        <f t="shared" si="964"/>
        <v>College</v>
      </c>
      <c r="Q30858">
        <f t="shared" si="965"/>
        <v>11.507945220405219</v>
      </c>
    </row>
    <row r="30859" spans="1:17">
      <c r="A30859">
        <v>2024</v>
      </c>
      <c r="B30859">
        <v>18733</v>
      </c>
      <c r="C30859">
        <v>3</v>
      </c>
      <c r="D30859">
        <v>20230100280500</v>
      </c>
      <c r="E30859">
        <v>1</v>
      </c>
      <c r="F30859">
        <v>3207.74</v>
      </c>
      <c r="G30859">
        <v>2</v>
      </c>
      <c r="H30859">
        <v>20230100280503</v>
      </c>
      <c r="I30859">
        <v>202301002805031</v>
      </c>
      <c r="J30859">
        <v>6250.32</v>
      </c>
      <c r="K30859">
        <v>57</v>
      </c>
      <c r="L30859">
        <v>1</v>
      </c>
      <c r="M30859">
        <v>42154.779070273296</v>
      </c>
      <c r="N30859">
        <v>11</v>
      </c>
      <c r="O30859">
        <v>68.751631299718269</v>
      </c>
      <c r="P30859" t="str">
        <f t="shared" si="964"/>
        <v>High School</v>
      </c>
      <c r="Q30859">
        <f t="shared" si="965"/>
        <v>10.649103339452834</v>
      </c>
    </row>
    <row r="30860" spans="1:17">
      <c r="A30860">
        <v>2024</v>
      </c>
      <c r="B30860">
        <v>18743</v>
      </c>
      <c r="C30860">
        <v>3</v>
      </c>
      <c r="D30860">
        <v>20240300284300</v>
      </c>
      <c r="E30860">
        <v>1</v>
      </c>
      <c r="F30860">
        <v>2331.9499999999998</v>
      </c>
      <c r="G30860">
        <v>1</v>
      </c>
      <c r="H30860">
        <v>20240300284301</v>
      </c>
      <c r="I30860">
        <v>202403002843011</v>
      </c>
      <c r="J30860">
        <v>2331.9499999999998</v>
      </c>
      <c r="K30860">
        <v>50</v>
      </c>
      <c r="L30860">
        <v>1</v>
      </c>
      <c r="M30860">
        <v>55332.878144059105</v>
      </c>
      <c r="N30860">
        <v>12</v>
      </c>
      <c r="O30860">
        <v>71.264467353276984</v>
      </c>
      <c r="P30860" t="str">
        <f t="shared" si="964"/>
        <v>High School</v>
      </c>
      <c r="Q30860">
        <f t="shared" si="965"/>
        <v>10.921122552324549</v>
      </c>
    </row>
    <row r="30861" spans="1:17">
      <c r="A30861">
        <v>2024</v>
      </c>
      <c r="B30861">
        <v>18858</v>
      </c>
      <c r="C30861">
        <v>3</v>
      </c>
      <c r="D30861">
        <v>20240300286400</v>
      </c>
      <c r="E30861">
        <v>1</v>
      </c>
      <c r="F30861">
        <v>5448.19</v>
      </c>
      <c r="G30861">
        <v>1</v>
      </c>
      <c r="H30861">
        <v>20240300286401</v>
      </c>
      <c r="I30861">
        <v>202403002864011</v>
      </c>
      <c r="J30861">
        <v>5448.19</v>
      </c>
      <c r="K30861">
        <v>28</v>
      </c>
      <c r="L30861">
        <v>1</v>
      </c>
      <c r="M30861">
        <v>99572.510140383834</v>
      </c>
      <c r="N30861">
        <v>16</v>
      </c>
      <c r="O30861">
        <v>68.233531304711391</v>
      </c>
      <c r="P30861" t="str">
        <f t="shared" si="964"/>
        <v>College</v>
      </c>
      <c r="Q30861">
        <f t="shared" si="965"/>
        <v>11.508641402870373</v>
      </c>
    </row>
    <row r="30862" spans="1:17">
      <c r="A30862">
        <v>2024</v>
      </c>
      <c r="B30862">
        <v>18863</v>
      </c>
      <c r="C30862">
        <v>3</v>
      </c>
      <c r="D30862">
        <v>20230300270600</v>
      </c>
      <c r="E30862">
        <v>1</v>
      </c>
      <c r="F30862">
        <v>4668.3999999999996</v>
      </c>
      <c r="G30862">
        <v>2</v>
      </c>
      <c r="H30862">
        <v>20230300270602</v>
      </c>
      <c r="I30862">
        <v>202303002706021</v>
      </c>
      <c r="J30862">
        <v>4668.3999999999996</v>
      </c>
      <c r="K30862">
        <v>56</v>
      </c>
      <c r="L30862">
        <v>2</v>
      </c>
      <c r="M30862">
        <v>94655.960319518112</v>
      </c>
      <c r="N30862">
        <v>16</v>
      </c>
      <c r="O30862">
        <v>70.872788554296235</v>
      </c>
      <c r="P30862" t="str">
        <f t="shared" si="964"/>
        <v>College</v>
      </c>
      <c r="Q30862">
        <f t="shared" si="965"/>
        <v>11.458004126863129</v>
      </c>
    </row>
    <row r="30863" spans="1:17">
      <c r="A30863">
        <v>2024</v>
      </c>
      <c r="B30863">
        <v>19332</v>
      </c>
      <c r="C30863">
        <v>3</v>
      </c>
      <c r="D30863">
        <v>20240100275800</v>
      </c>
      <c r="E30863">
        <v>1</v>
      </c>
      <c r="F30863">
        <v>3932.45</v>
      </c>
      <c r="G30863">
        <v>2</v>
      </c>
      <c r="H30863">
        <v>20240100275802</v>
      </c>
      <c r="I30863">
        <v>202401002758021</v>
      </c>
      <c r="J30863">
        <v>3932.45</v>
      </c>
      <c r="K30863">
        <v>50</v>
      </c>
      <c r="L30863">
        <v>2</v>
      </c>
      <c r="M30863">
        <v>117625.05960836081</v>
      </c>
      <c r="N30863">
        <v>18</v>
      </c>
      <c r="O30863">
        <v>71.256724398231057</v>
      </c>
      <c r="P30863" t="str">
        <f t="shared" si="964"/>
        <v>Grad School</v>
      </c>
      <c r="Q30863">
        <f t="shared" si="965"/>
        <v>11.675257383653637</v>
      </c>
    </row>
    <row r="30864" spans="1:17">
      <c r="A30864">
        <v>2024</v>
      </c>
      <c r="B30864">
        <v>19459</v>
      </c>
      <c r="C30864">
        <v>3</v>
      </c>
      <c r="D30864">
        <v>0</v>
      </c>
      <c r="E30864">
        <v>1</v>
      </c>
      <c r="F30864">
        <v>2779.84</v>
      </c>
      <c r="G30864">
        <v>2</v>
      </c>
      <c r="H30864">
        <v>0</v>
      </c>
      <c r="I30864">
        <v>0</v>
      </c>
      <c r="J30864">
        <v>2779.84</v>
      </c>
      <c r="K30864">
        <v>33</v>
      </c>
      <c r="L30864">
        <v>2</v>
      </c>
      <c r="M30864">
        <v>100495.46282914176</v>
      </c>
      <c r="N30864">
        <v>16</v>
      </c>
      <c r="O30864">
        <v>70.044849958134009</v>
      </c>
      <c r="P30864" t="str">
        <f t="shared" si="964"/>
        <v>College</v>
      </c>
      <c r="Q30864">
        <f t="shared" si="965"/>
        <v>11.517867859483468</v>
      </c>
    </row>
    <row r="30865" spans="1:17">
      <c r="A30865">
        <v>2024</v>
      </c>
      <c r="B30865">
        <v>19503</v>
      </c>
      <c r="C30865">
        <v>3</v>
      </c>
      <c r="D30865">
        <v>20240100278000</v>
      </c>
      <c r="E30865">
        <v>1</v>
      </c>
      <c r="F30865">
        <v>4173.42</v>
      </c>
      <c r="G30865">
        <v>1</v>
      </c>
      <c r="H30865">
        <v>20240100278001</v>
      </c>
      <c r="I30865">
        <v>202401002780011</v>
      </c>
      <c r="J30865">
        <v>4173.42</v>
      </c>
      <c r="K30865">
        <v>33</v>
      </c>
      <c r="L30865">
        <v>1</v>
      </c>
      <c r="M30865">
        <v>109308.91349057677</v>
      </c>
      <c r="N30865">
        <v>18</v>
      </c>
      <c r="O30865">
        <v>70.954472813793487</v>
      </c>
      <c r="P30865" t="str">
        <f t="shared" si="964"/>
        <v>Grad School</v>
      </c>
      <c r="Q30865">
        <f t="shared" si="965"/>
        <v>11.601933221531015</v>
      </c>
    </row>
    <row r="30866" spans="1:17">
      <c r="A30866">
        <v>2024</v>
      </c>
      <c r="B30866">
        <v>19532</v>
      </c>
      <c r="C30866">
        <v>3</v>
      </c>
      <c r="D30866">
        <v>0</v>
      </c>
      <c r="E30866">
        <v>1</v>
      </c>
      <c r="F30866">
        <v>2063.6</v>
      </c>
      <c r="G30866">
        <v>3</v>
      </c>
      <c r="H30866">
        <v>0</v>
      </c>
      <c r="I30866">
        <v>0</v>
      </c>
      <c r="J30866">
        <v>2181.7199999999998</v>
      </c>
      <c r="K30866">
        <v>29</v>
      </c>
      <c r="L30866">
        <v>2</v>
      </c>
      <c r="M30866">
        <v>74819.474115310397</v>
      </c>
      <c r="N30866">
        <v>14</v>
      </c>
      <c r="O30866">
        <v>74.533952211994503</v>
      </c>
      <c r="P30866" t="str">
        <f t="shared" si="964"/>
        <v>College</v>
      </c>
      <c r="Q30866">
        <f t="shared" si="965"/>
        <v>11.222833479212779</v>
      </c>
    </row>
    <row r="30867" spans="1:17">
      <c r="A30867">
        <v>2024</v>
      </c>
      <c r="B30867">
        <v>19580</v>
      </c>
      <c r="C30867">
        <v>3</v>
      </c>
      <c r="D30867">
        <v>0</v>
      </c>
      <c r="E30867">
        <v>1</v>
      </c>
      <c r="F30867">
        <v>2387.7399999999998</v>
      </c>
      <c r="G30867">
        <v>1</v>
      </c>
      <c r="H30867">
        <v>0</v>
      </c>
      <c r="I30867">
        <v>0</v>
      </c>
      <c r="J30867">
        <v>2387.7399999999998</v>
      </c>
      <c r="K30867">
        <v>45</v>
      </c>
      <c r="L30867">
        <v>2</v>
      </c>
      <c r="M30867">
        <v>120009.44280078416</v>
      </c>
      <c r="N30867">
        <v>18</v>
      </c>
      <c r="O30867">
        <v>67.6904134137976</v>
      </c>
      <c r="P30867" t="str">
        <f t="shared" si="964"/>
        <v>Grad School</v>
      </c>
      <c r="Q30867">
        <f t="shared" si="965"/>
        <v>11.695325708674822</v>
      </c>
    </row>
    <row r="30868" spans="1:17">
      <c r="A30868">
        <v>2024</v>
      </c>
      <c r="B30868">
        <v>19702</v>
      </c>
      <c r="C30868">
        <v>3</v>
      </c>
      <c r="D30868">
        <v>0</v>
      </c>
      <c r="E30868">
        <v>1</v>
      </c>
      <c r="F30868">
        <v>2757.42</v>
      </c>
      <c r="G30868">
        <v>2</v>
      </c>
      <c r="H30868">
        <v>0</v>
      </c>
      <c r="I30868">
        <v>0</v>
      </c>
      <c r="J30868">
        <v>2757.42</v>
      </c>
      <c r="K30868">
        <v>46</v>
      </c>
      <c r="L30868">
        <v>2</v>
      </c>
      <c r="M30868">
        <v>99969.962276464328</v>
      </c>
      <c r="N30868">
        <v>16</v>
      </c>
      <c r="O30868">
        <v>68.453277199368117</v>
      </c>
      <c r="P30868" t="str">
        <f t="shared" si="964"/>
        <v>College</v>
      </c>
      <c r="Q30868">
        <f t="shared" si="965"/>
        <v>11.512625042612594</v>
      </c>
    </row>
    <row r="30869" spans="1:17">
      <c r="A30869">
        <v>2024</v>
      </c>
      <c r="B30869">
        <v>19766</v>
      </c>
      <c r="C30869">
        <v>3</v>
      </c>
      <c r="D30869">
        <v>20230300276900</v>
      </c>
      <c r="E30869">
        <v>1</v>
      </c>
      <c r="F30869">
        <v>4064.58</v>
      </c>
      <c r="G30869">
        <v>1</v>
      </c>
      <c r="H30869">
        <v>20230300276901</v>
      </c>
      <c r="I30869">
        <v>202303002769012</v>
      </c>
      <c r="J30869">
        <v>4064.58</v>
      </c>
      <c r="K30869">
        <v>42</v>
      </c>
      <c r="L30869">
        <v>1</v>
      </c>
      <c r="M30869">
        <v>45706.048248839543</v>
      </c>
      <c r="N30869">
        <v>12</v>
      </c>
      <c r="O30869">
        <v>71.81792217739148</v>
      </c>
      <c r="P30869" t="str">
        <f t="shared" si="964"/>
        <v>High School</v>
      </c>
      <c r="Q30869">
        <f t="shared" si="965"/>
        <v>10.729985914926971</v>
      </c>
    </row>
    <row r="30870" spans="1:17">
      <c r="A30870">
        <v>2024</v>
      </c>
      <c r="B30870">
        <v>19798</v>
      </c>
      <c r="C30870">
        <v>3</v>
      </c>
      <c r="D30870">
        <v>20240200285500</v>
      </c>
      <c r="E30870">
        <v>1</v>
      </c>
      <c r="F30870">
        <v>2139.73</v>
      </c>
      <c r="G30870">
        <v>2</v>
      </c>
      <c r="H30870">
        <v>20240200285502</v>
      </c>
      <c r="I30870">
        <v>202402002855021</v>
      </c>
      <c r="J30870">
        <v>2139.73</v>
      </c>
      <c r="K30870">
        <v>41</v>
      </c>
      <c r="L30870">
        <v>1</v>
      </c>
      <c r="M30870">
        <v>46326.743071672739</v>
      </c>
      <c r="N30870">
        <v>12</v>
      </c>
      <c r="O30870">
        <v>66.233247238674224</v>
      </c>
      <c r="P30870" t="str">
        <f t="shared" si="964"/>
        <v>High School</v>
      </c>
      <c r="Q30870">
        <f t="shared" si="965"/>
        <v>10.743474677465061</v>
      </c>
    </row>
    <row r="30871" spans="1:17">
      <c r="A30871">
        <v>2024</v>
      </c>
      <c r="B30871">
        <v>19853</v>
      </c>
      <c r="C30871">
        <v>3</v>
      </c>
      <c r="D30871">
        <v>0</v>
      </c>
      <c r="E30871">
        <v>1</v>
      </c>
      <c r="F30871">
        <v>2334.58</v>
      </c>
      <c r="G30871">
        <v>2</v>
      </c>
      <c r="H30871">
        <v>0</v>
      </c>
      <c r="I30871">
        <v>0</v>
      </c>
      <c r="J30871">
        <v>2334.58</v>
      </c>
      <c r="K30871">
        <v>35</v>
      </c>
      <c r="L30871">
        <v>2</v>
      </c>
      <c r="M30871">
        <v>115255.74477978481</v>
      </c>
      <c r="N30871">
        <v>18</v>
      </c>
      <c r="O30871">
        <v>70.513944959705697</v>
      </c>
      <c r="P30871" t="str">
        <f t="shared" si="964"/>
        <v>Grad School</v>
      </c>
      <c r="Q30871">
        <f t="shared" si="965"/>
        <v>11.654908805862034</v>
      </c>
    </row>
    <row r="30872" spans="1:17">
      <c r="A30872">
        <v>2024</v>
      </c>
      <c r="B30872">
        <v>19854</v>
      </c>
      <c r="C30872">
        <v>3</v>
      </c>
      <c r="D30872">
        <v>0</v>
      </c>
      <c r="E30872">
        <v>1</v>
      </c>
      <c r="F30872">
        <v>2465.66</v>
      </c>
      <c r="G30872">
        <v>5</v>
      </c>
      <c r="H30872">
        <v>0</v>
      </c>
      <c r="I30872">
        <v>0</v>
      </c>
      <c r="J30872">
        <v>2465.66</v>
      </c>
      <c r="K30872">
        <v>46</v>
      </c>
      <c r="L30872">
        <v>2</v>
      </c>
      <c r="M30872">
        <v>115311.52213797605</v>
      </c>
      <c r="N30872">
        <v>18</v>
      </c>
      <c r="O30872">
        <v>68.800362342518326</v>
      </c>
      <c r="P30872" t="str">
        <f t="shared" si="964"/>
        <v>Grad School</v>
      </c>
      <c r="Q30872">
        <f t="shared" si="965"/>
        <v>11.655392633076755</v>
      </c>
    </row>
    <row r="30873" spans="1:17">
      <c r="A30873">
        <v>2024</v>
      </c>
      <c r="B30873">
        <v>19872</v>
      </c>
      <c r="C30873">
        <v>3</v>
      </c>
      <c r="D30873">
        <v>0</v>
      </c>
      <c r="E30873">
        <v>1</v>
      </c>
      <c r="F30873">
        <v>2257.64</v>
      </c>
      <c r="G30873">
        <v>1</v>
      </c>
      <c r="H30873">
        <v>0</v>
      </c>
      <c r="I30873">
        <v>0</v>
      </c>
      <c r="J30873">
        <v>2257.64</v>
      </c>
      <c r="K30873">
        <v>47</v>
      </c>
      <c r="L30873">
        <v>1</v>
      </c>
      <c r="M30873">
        <v>72071.783954676095</v>
      </c>
      <c r="N30873">
        <v>14</v>
      </c>
      <c r="O30873">
        <v>68.70974873555825</v>
      </c>
      <c r="P30873" t="str">
        <f t="shared" si="964"/>
        <v>College</v>
      </c>
      <c r="Q30873">
        <f t="shared" si="965"/>
        <v>11.185417900694917</v>
      </c>
    </row>
    <row r="30874" spans="1:17">
      <c r="A30874">
        <v>2024</v>
      </c>
      <c r="B30874">
        <v>19938</v>
      </c>
      <c r="C30874">
        <v>3</v>
      </c>
      <c r="D30874">
        <v>20230200287700</v>
      </c>
      <c r="E30874">
        <v>1</v>
      </c>
      <c r="F30874">
        <v>3005.65</v>
      </c>
      <c r="G30874">
        <v>1</v>
      </c>
      <c r="H30874">
        <v>20230200287701</v>
      </c>
      <c r="I30874">
        <v>202302002877011</v>
      </c>
      <c r="J30874">
        <v>3005.65</v>
      </c>
      <c r="K30874">
        <v>50</v>
      </c>
      <c r="L30874">
        <v>2</v>
      </c>
      <c r="M30874">
        <v>118459.78112498706</v>
      </c>
      <c r="N30874">
        <v>18</v>
      </c>
      <c r="O30874">
        <v>71.239484219284734</v>
      </c>
      <c r="P30874" t="str">
        <f t="shared" si="964"/>
        <v>Grad School</v>
      </c>
      <c r="Q30874">
        <f t="shared" si="965"/>
        <v>11.68232878215904</v>
      </c>
    </row>
    <row r="30875" spans="1:17">
      <c r="A30875">
        <v>2024</v>
      </c>
      <c r="B30875">
        <v>19997</v>
      </c>
      <c r="C30875">
        <v>3</v>
      </c>
      <c r="D30875">
        <v>0</v>
      </c>
      <c r="E30875">
        <v>1</v>
      </c>
      <c r="F30875">
        <v>2742.19</v>
      </c>
      <c r="G30875">
        <v>1</v>
      </c>
      <c r="H30875">
        <v>0</v>
      </c>
      <c r="I30875">
        <v>0</v>
      </c>
      <c r="J30875">
        <v>2742.19</v>
      </c>
      <c r="K30875">
        <v>39</v>
      </c>
      <c r="L30875">
        <v>1</v>
      </c>
      <c r="M30875">
        <v>99068.060843450105</v>
      </c>
      <c r="N30875">
        <v>16</v>
      </c>
      <c r="O30875">
        <v>72.94978894581017</v>
      </c>
      <c r="P30875" t="str">
        <f t="shared" si="964"/>
        <v>College</v>
      </c>
      <c r="Q30875">
        <f t="shared" si="965"/>
        <v>11.503562376175532</v>
      </c>
    </row>
    <row r="30876" spans="1:17">
      <c r="A30876">
        <v>2024</v>
      </c>
      <c r="B30876">
        <v>20089</v>
      </c>
      <c r="C30876">
        <v>3</v>
      </c>
      <c r="D30876">
        <v>20230200290200</v>
      </c>
      <c r="E30876">
        <v>1</v>
      </c>
      <c r="F30876">
        <v>5010.34</v>
      </c>
      <c r="G30876">
        <v>2</v>
      </c>
      <c r="H30876">
        <v>20230200290204</v>
      </c>
      <c r="I30876">
        <v>202302002902041</v>
      </c>
      <c r="J30876">
        <v>5915.43</v>
      </c>
      <c r="K30876">
        <v>26</v>
      </c>
      <c r="L30876">
        <v>1</v>
      </c>
      <c r="M30876">
        <v>69770.544735375137</v>
      </c>
      <c r="N30876">
        <v>14</v>
      </c>
      <c r="O30876">
        <v>72.166066153254832</v>
      </c>
      <c r="P30876" t="str">
        <f t="shared" si="964"/>
        <v>College</v>
      </c>
      <c r="Q30876">
        <f t="shared" si="965"/>
        <v>11.152967204490235</v>
      </c>
    </row>
    <row r="30877" spans="1:17">
      <c r="A30877">
        <v>2024</v>
      </c>
      <c r="B30877">
        <v>20129</v>
      </c>
      <c r="C30877">
        <v>3</v>
      </c>
      <c r="D30877">
        <v>0</v>
      </c>
      <c r="E30877">
        <v>1</v>
      </c>
      <c r="F30877">
        <v>2431.16</v>
      </c>
      <c r="G30877">
        <v>1</v>
      </c>
      <c r="H30877">
        <v>0</v>
      </c>
      <c r="I30877">
        <v>0</v>
      </c>
      <c r="J30877">
        <v>2431.16</v>
      </c>
      <c r="K30877">
        <v>35</v>
      </c>
      <c r="L30877">
        <v>1</v>
      </c>
      <c r="M30877">
        <v>95022.44670962308</v>
      </c>
      <c r="N30877">
        <v>16</v>
      </c>
      <c r="O30877">
        <v>71.114665396057404</v>
      </c>
      <c r="P30877" t="str">
        <f t="shared" si="964"/>
        <v>College</v>
      </c>
      <c r="Q30877">
        <f t="shared" si="965"/>
        <v>11.46186842382661</v>
      </c>
    </row>
    <row r="30878" spans="1:17">
      <c r="A30878">
        <v>2024</v>
      </c>
      <c r="B30878">
        <v>20129</v>
      </c>
      <c r="C30878">
        <v>3</v>
      </c>
      <c r="D30878">
        <v>0</v>
      </c>
      <c r="E30878">
        <v>1</v>
      </c>
      <c r="F30878">
        <v>2431.16</v>
      </c>
      <c r="G30878">
        <v>2</v>
      </c>
      <c r="H30878">
        <v>0</v>
      </c>
      <c r="I30878">
        <v>0</v>
      </c>
      <c r="J30878">
        <v>2431.16</v>
      </c>
      <c r="K30878">
        <v>42</v>
      </c>
      <c r="L30878">
        <v>2</v>
      </c>
      <c r="M30878">
        <v>98881.208334823663</v>
      </c>
      <c r="N30878">
        <v>16</v>
      </c>
      <c r="O30878">
        <v>68.287260092374623</v>
      </c>
      <c r="P30878" t="str">
        <f t="shared" si="964"/>
        <v>College</v>
      </c>
      <c r="Q30878">
        <f t="shared" si="965"/>
        <v>11.501674492831492</v>
      </c>
    </row>
    <row r="30879" spans="1:17">
      <c r="A30879">
        <v>2024</v>
      </c>
      <c r="B30879">
        <v>20163</v>
      </c>
      <c r="C30879">
        <v>3</v>
      </c>
      <c r="D30879">
        <v>20230300287800</v>
      </c>
      <c r="E30879">
        <v>1</v>
      </c>
      <c r="F30879">
        <v>4287.87</v>
      </c>
      <c r="G30879">
        <v>1</v>
      </c>
      <c r="H30879">
        <v>20230300287801</v>
      </c>
      <c r="I30879">
        <v>202303002878011</v>
      </c>
      <c r="J30879">
        <v>4287.87</v>
      </c>
      <c r="K30879">
        <v>37</v>
      </c>
      <c r="L30879">
        <v>1</v>
      </c>
      <c r="M30879">
        <v>78732.881437959455</v>
      </c>
      <c r="N30879">
        <v>14</v>
      </c>
      <c r="O30879">
        <v>71.232895732367396</v>
      </c>
      <c r="P30879" t="str">
        <f t="shared" si="964"/>
        <v>College</v>
      </c>
      <c r="Q30879">
        <f t="shared" si="965"/>
        <v>11.27381615449214</v>
      </c>
    </row>
    <row r="30880" spans="1:17">
      <c r="A30880">
        <v>2024</v>
      </c>
      <c r="B30880">
        <v>20217</v>
      </c>
      <c r="C30880">
        <v>3</v>
      </c>
      <c r="D30880">
        <v>20231200289800</v>
      </c>
      <c r="E30880">
        <v>1</v>
      </c>
      <c r="F30880">
        <v>4573.2700000000004</v>
      </c>
      <c r="G30880">
        <v>2</v>
      </c>
      <c r="H30880">
        <v>20231200289802</v>
      </c>
      <c r="I30880">
        <v>202312002898021</v>
      </c>
      <c r="J30880">
        <v>4573.2700000000004</v>
      </c>
      <c r="K30880">
        <v>60</v>
      </c>
      <c r="L30880">
        <v>1</v>
      </c>
      <c r="M30880">
        <v>76093.827464070899</v>
      </c>
      <c r="N30880">
        <v>14</v>
      </c>
      <c r="O30880">
        <v>68.818946964712879</v>
      </c>
      <c r="P30880" t="str">
        <f t="shared" si="964"/>
        <v>College</v>
      </c>
      <c r="Q30880">
        <f t="shared" si="965"/>
        <v>11.239722429706907</v>
      </c>
    </row>
    <row r="30881" spans="1:17">
      <c r="A30881">
        <v>2024</v>
      </c>
      <c r="B30881">
        <v>20241</v>
      </c>
      <c r="C30881">
        <v>3</v>
      </c>
      <c r="D30881">
        <v>20240200295200</v>
      </c>
      <c r="E30881">
        <v>1</v>
      </c>
      <c r="F30881">
        <v>4859.22</v>
      </c>
      <c r="G30881">
        <v>1</v>
      </c>
      <c r="H30881">
        <v>20240200295201</v>
      </c>
      <c r="I30881">
        <v>202402002952011</v>
      </c>
      <c r="J30881">
        <v>4859.22</v>
      </c>
      <c r="K30881">
        <v>57</v>
      </c>
      <c r="L30881">
        <v>1</v>
      </c>
      <c r="M30881">
        <v>72712.973891601243</v>
      </c>
      <c r="N30881">
        <v>14</v>
      </c>
      <c r="O30881">
        <v>70.375044445026234</v>
      </c>
      <c r="P30881" t="str">
        <f t="shared" si="964"/>
        <v>College</v>
      </c>
      <c r="Q30881">
        <f t="shared" si="965"/>
        <v>11.19427510553113</v>
      </c>
    </row>
    <row r="30882" spans="1:17">
      <c r="A30882">
        <v>2024</v>
      </c>
      <c r="B30882">
        <v>20263</v>
      </c>
      <c r="C30882">
        <v>3</v>
      </c>
      <c r="D30882">
        <v>20240100400300</v>
      </c>
      <c r="E30882">
        <v>1</v>
      </c>
      <c r="F30882">
        <v>2851.74</v>
      </c>
      <c r="G30882">
        <v>2</v>
      </c>
      <c r="H30882">
        <v>20240100400302</v>
      </c>
      <c r="I30882">
        <v>202401004003021</v>
      </c>
      <c r="J30882">
        <v>2851.74</v>
      </c>
      <c r="K30882">
        <v>52</v>
      </c>
      <c r="L30882">
        <v>2</v>
      </c>
      <c r="M30882">
        <v>113485.58483344539</v>
      </c>
      <c r="N30882">
        <v>18</v>
      </c>
      <c r="O30882">
        <v>74.154979303695896</v>
      </c>
      <c r="P30882" t="str">
        <f t="shared" si="964"/>
        <v>Grad School</v>
      </c>
      <c r="Q30882">
        <f t="shared" si="965"/>
        <v>11.639431101964938</v>
      </c>
    </row>
    <row r="30883" spans="1:17">
      <c r="A30883">
        <v>2024</v>
      </c>
      <c r="B30883">
        <v>20388</v>
      </c>
      <c r="C30883">
        <v>3</v>
      </c>
      <c r="D30883">
        <v>0</v>
      </c>
      <c r="E30883">
        <v>1</v>
      </c>
      <c r="F30883">
        <v>2811.33</v>
      </c>
      <c r="G30883">
        <v>2</v>
      </c>
      <c r="H30883">
        <v>0</v>
      </c>
      <c r="I30883">
        <v>0</v>
      </c>
      <c r="J30883">
        <v>2811.33</v>
      </c>
      <c r="K30883">
        <v>34</v>
      </c>
      <c r="L30883">
        <v>2</v>
      </c>
      <c r="M30883">
        <v>92584.932648206217</v>
      </c>
      <c r="N30883">
        <v>16</v>
      </c>
      <c r="O30883">
        <v>68.082387822132333</v>
      </c>
      <c r="P30883" t="str">
        <f t="shared" si="964"/>
        <v>College</v>
      </c>
      <c r="Q30883">
        <f t="shared" si="965"/>
        <v>11.435881693012627</v>
      </c>
    </row>
    <row r="30884" spans="1:17">
      <c r="A30884">
        <v>2024</v>
      </c>
      <c r="B30884">
        <v>20402</v>
      </c>
      <c r="C30884">
        <v>3</v>
      </c>
      <c r="D30884">
        <v>0</v>
      </c>
      <c r="E30884">
        <v>1</v>
      </c>
      <c r="F30884">
        <v>2608.4299999999998</v>
      </c>
      <c r="G30884">
        <v>1</v>
      </c>
      <c r="H30884">
        <v>0</v>
      </c>
      <c r="I30884">
        <v>0</v>
      </c>
      <c r="J30884">
        <v>2608.4299999999998</v>
      </c>
      <c r="K30884">
        <v>52</v>
      </c>
      <c r="L30884">
        <v>2</v>
      </c>
      <c r="M30884">
        <v>78039.187689853949</v>
      </c>
      <c r="N30884">
        <v>14</v>
      </c>
      <c r="O30884">
        <v>68.482045953554731</v>
      </c>
      <c r="P30884" t="str">
        <f t="shared" si="964"/>
        <v>College</v>
      </c>
      <c r="Q30884">
        <f t="shared" si="965"/>
        <v>11.264966385788128</v>
      </c>
    </row>
    <row r="30885" spans="1:17">
      <c r="A30885">
        <v>2024</v>
      </c>
      <c r="B30885">
        <v>20443</v>
      </c>
      <c r="C30885">
        <v>3</v>
      </c>
      <c r="D30885">
        <v>20221203119000</v>
      </c>
      <c r="E30885">
        <v>1</v>
      </c>
      <c r="F30885">
        <v>4921.92</v>
      </c>
      <c r="G30885">
        <v>1</v>
      </c>
      <c r="H30885">
        <v>20221203119001</v>
      </c>
      <c r="I30885">
        <v>202212031190011</v>
      </c>
      <c r="J30885">
        <v>4921.92</v>
      </c>
      <c r="K30885">
        <v>64</v>
      </c>
      <c r="L30885">
        <v>2</v>
      </c>
      <c r="M30885">
        <v>48617.892880991021</v>
      </c>
      <c r="N30885">
        <v>12</v>
      </c>
      <c r="O30885">
        <v>72.331134087801644</v>
      </c>
      <c r="P30885" t="str">
        <f t="shared" si="964"/>
        <v>High School</v>
      </c>
      <c r="Q30885">
        <f t="shared" si="965"/>
        <v>10.791746908407548</v>
      </c>
    </row>
    <row r="30886" spans="1:17">
      <c r="A30886">
        <v>2024</v>
      </c>
      <c r="B30886">
        <v>20562</v>
      </c>
      <c r="C30886">
        <v>3</v>
      </c>
      <c r="D30886">
        <v>0</v>
      </c>
      <c r="E30886">
        <v>1</v>
      </c>
      <c r="F30886">
        <v>1907.94</v>
      </c>
      <c r="G30886">
        <v>3</v>
      </c>
      <c r="H30886">
        <v>0</v>
      </c>
      <c r="I30886">
        <v>0</v>
      </c>
      <c r="J30886">
        <v>2513.1999999999998</v>
      </c>
      <c r="K30886">
        <v>38</v>
      </c>
      <c r="L30886">
        <v>2</v>
      </c>
      <c r="M30886">
        <v>76063.554614511319</v>
      </c>
      <c r="N30886">
        <v>14</v>
      </c>
      <c r="O30886">
        <v>73.164432714368786</v>
      </c>
      <c r="P30886" t="str">
        <f t="shared" si="964"/>
        <v>College</v>
      </c>
      <c r="Q30886">
        <f t="shared" si="965"/>
        <v>11.239324514738268</v>
      </c>
    </row>
    <row r="30887" spans="1:17">
      <c r="A30887">
        <v>2024</v>
      </c>
      <c r="B30887">
        <v>20578</v>
      </c>
      <c r="C30887">
        <v>3</v>
      </c>
      <c r="D30887">
        <v>0</v>
      </c>
      <c r="E30887">
        <v>1</v>
      </c>
      <c r="F30887">
        <v>2751.8</v>
      </c>
      <c r="G30887">
        <v>4</v>
      </c>
      <c r="H30887">
        <v>0</v>
      </c>
      <c r="I30887">
        <v>0</v>
      </c>
      <c r="J30887">
        <v>2751.8</v>
      </c>
      <c r="K30887">
        <v>47</v>
      </c>
      <c r="L30887">
        <v>1</v>
      </c>
      <c r="M30887">
        <v>50675.096726710995</v>
      </c>
      <c r="N30887">
        <v>12</v>
      </c>
      <c r="O30887">
        <v>66.792116184105168</v>
      </c>
      <c r="P30887" t="str">
        <f t="shared" si="964"/>
        <v>High School</v>
      </c>
      <c r="Q30887">
        <f t="shared" si="965"/>
        <v>10.833189880084259</v>
      </c>
    </row>
    <row r="30888" spans="1:17">
      <c r="A30888">
        <v>2024</v>
      </c>
      <c r="B30888">
        <v>20597</v>
      </c>
      <c r="C30888">
        <v>3</v>
      </c>
      <c r="D30888">
        <v>20240200407400</v>
      </c>
      <c r="E30888">
        <v>1</v>
      </c>
      <c r="F30888">
        <v>4082.01</v>
      </c>
      <c r="G30888">
        <v>1</v>
      </c>
      <c r="H30888">
        <v>20240200407401</v>
      </c>
      <c r="I30888">
        <v>202402004074011</v>
      </c>
      <c r="J30888">
        <v>4082.01</v>
      </c>
      <c r="K30888">
        <v>55</v>
      </c>
      <c r="L30888">
        <v>2</v>
      </c>
      <c r="M30888">
        <v>129630.26853222678</v>
      </c>
      <c r="N30888">
        <v>20</v>
      </c>
      <c r="O30888">
        <v>69.667239407034373</v>
      </c>
      <c r="P30888" t="str">
        <f t="shared" si="964"/>
        <v>Grad School</v>
      </c>
      <c r="Q30888">
        <f t="shared" si="965"/>
        <v>11.772441589120346</v>
      </c>
    </row>
    <row r="30889" spans="1:17">
      <c r="A30889">
        <v>2024</v>
      </c>
      <c r="B30889">
        <v>20682</v>
      </c>
      <c r="C30889">
        <v>3</v>
      </c>
      <c r="D30889">
        <v>0</v>
      </c>
      <c r="E30889">
        <v>1</v>
      </c>
      <c r="F30889">
        <v>3651.94</v>
      </c>
      <c r="G30889">
        <v>2</v>
      </c>
      <c r="H30889">
        <v>0</v>
      </c>
      <c r="I30889">
        <v>0</v>
      </c>
      <c r="J30889">
        <v>3651.94</v>
      </c>
      <c r="K30889">
        <v>41</v>
      </c>
      <c r="L30889">
        <v>2</v>
      </c>
      <c r="M30889">
        <v>72159.711238496151</v>
      </c>
      <c r="N30889">
        <v>14</v>
      </c>
      <c r="O30889">
        <v>73.197149355858102</v>
      </c>
      <c r="P30889" t="str">
        <f t="shared" si="964"/>
        <v>College</v>
      </c>
      <c r="Q30889">
        <f t="shared" si="965"/>
        <v>11.186637153044687</v>
      </c>
    </row>
    <row r="30890" spans="1:17">
      <c r="A30890">
        <v>2024</v>
      </c>
      <c r="B30890">
        <v>20742</v>
      </c>
      <c r="C30890">
        <v>3</v>
      </c>
      <c r="D30890">
        <v>20231200404400</v>
      </c>
      <c r="E30890">
        <v>1</v>
      </c>
      <c r="F30890">
        <v>2117.14</v>
      </c>
      <c r="G30890">
        <v>2</v>
      </c>
      <c r="H30890">
        <v>20231200404402</v>
      </c>
      <c r="I30890">
        <v>202312004044021</v>
      </c>
      <c r="J30890">
        <v>2117.14</v>
      </c>
      <c r="K30890">
        <v>36</v>
      </c>
      <c r="L30890">
        <v>1</v>
      </c>
      <c r="M30890">
        <v>95680.479372085174</v>
      </c>
      <c r="N30890">
        <v>16</v>
      </c>
      <c r="O30890">
        <v>67.404881659786</v>
      </c>
      <c r="P30890" t="str">
        <f t="shared" si="964"/>
        <v>College</v>
      </c>
      <c r="Q30890">
        <f t="shared" si="965"/>
        <v>11.468769579331662</v>
      </c>
    </row>
    <row r="30891" spans="1:17">
      <c r="A30891">
        <v>2024</v>
      </c>
      <c r="B30891">
        <v>20785</v>
      </c>
      <c r="C30891">
        <v>3</v>
      </c>
      <c r="D30891">
        <v>20240200409400</v>
      </c>
      <c r="E30891">
        <v>1</v>
      </c>
      <c r="F30891">
        <v>4750.96</v>
      </c>
      <c r="G30891">
        <v>2</v>
      </c>
      <c r="H30891">
        <v>20240200409402</v>
      </c>
      <c r="I30891">
        <v>202402004094021</v>
      </c>
      <c r="J30891">
        <v>4449.7299999999996</v>
      </c>
      <c r="K30891">
        <v>25</v>
      </c>
      <c r="L30891">
        <v>1</v>
      </c>
      <c r="M30891">
        <v>57597.014309067985</v>
      </c>
      <c r="N30891">
        <v>12</v>
      </c>
      <c r="O30891">
        <v>68.615159739007623</v>
      </c>
      <c r="P30891" t="str">
        <f t="shared" si="964"/>
        <v>High School</v>
      </c>
      <c r="Q30891">
        <f t="shared" si="965"/>
        <v>10.961226010428494</v>
      </c>
    </row>
    <row r="30892" spans="1:17">
      <c r="A30892">
        <v>2024</v>
      </c>
      <c r="B30892">
        <v>20830</v>
      </c>
      <c r="C30892">
        <v>3</v>
      </c>
      <c r="D30892">
        <v>20230300405200</v>
      </c>
      <c r="E30892">
        <v>1</v>
      </c>
      <c r="F30892">
        <v>2751.81</v>
      </c>
      <c r="G30892">
        <v>2</v>
      </c>
      <c r="H30892">
        <v>20230300405202</v>
      </c>
      <c r="I30892">
        <v>202303004052021</v>
      </c>
      <c r="J30892">
        <v>2751.81</v>
      </c>
      <c r="K30892">
        <v>33</v>
      </c>
      <c r="L30892">
        <v>1</v>
      </c>
      <c r="M30892">
        <v>76071.678400017525</v>
      </c>
      <c r="N30892">
        <v>14</v>
      </c>
      <c r="O30892">
        <v>68.911304951975012</v>
      </c>
      <c r="P30892" t="str">
        <f t="shared" si="964"/>
        <v>College</v>
      </c>
      <c r="Q30892">
        <f t="shared" si="965"/>
        <v>11.239431311636697</v>
      </c>
    </row>
    <row r="30893" spans="1:17">
      <c r="A30893">
        <v>2024</v>
      </c>
      <c r="B30893">
        <v>20886</v>
      </c>
      <c r="C30893">
        <v>3</v>
      </c>
      <c r="D30893">
        <v>0</v>
      </c>
      <c r="E30893">
        <v>1</v>
      </c>
      <c r="F30893">
        <v>1930.13</v>
      </c>
      <c r="G30893">
        <v>2</v>
      </c>
      <c r="H30893">
        <v>0</v>
      </c>
      <c r="I30893">
        <v>0</v>
      </c>
      <c r="J30893">
        <v>1930.13</v>
      </c>
      <c r="K30893">
        <v>58</v>
      </c>
      <c r="L30893">
        <v>1</v>
      </c>
      <c r="M30893">
        <v>103549.88478303577</v>
      </c>
      <c r="N30893">
        <v>16</v>
      </c>
      <c r="O30893">
        <v>72.090438119570535</v>
      </c>
      <c r="P30893" t="str">
        <f t="shared" si="964"/>
        <v>College</v>
      </c>
      <c r="Q30893">
        <f t="shared" si="965"/>
        <v>11.547808754153248</v>
      </c>
    </row>
    <row r="30894" spans="1:17">
      <c r="A30894">
        <v>2024</v>
      </c>
      <c r="B30894">
        <v>20993</v>
      </c>
      <c r="C30894">
        <v>3</v>
      </c>
      <c r="D30894">
        <v>20230100412900</v>
      </c>
      <c r="E30894">
        <v>1</v>
      </c>
      <c r="F30894">
        <v>2348.27</v>
      </c>
      <c r="G30894">
        <v>2</v>
      </c>
      <c r="H30894">
        <v>20230100412902</v>
      </c>
      <c r="I30894">
        <v>202301004129022</v>
      </c>
      <c r="J30894">
        <v>2348.27</v>
      </c>
      <c r="K30894">
        <v>36</v>
      </c>
      <c r="L30894">
        <v>1</v>
      </c>
      <c r="M30894">
        <v>95742.994851894546</v>
      </c>
      <c r="N30894">
        <v>16</v>
      </c>
      <c r="O30894">
        <v>68.320279252685395</v>
      </c>
      <c r="P30894" t="str">
        <f t="shared" si="964"/>
        <v>College</v>
      </c>
      <c r="Q30894">
        <f t="shared" si="965"/>
        <v>11.469422743550787</v>
      </c>
    </row>
    <row r="30895" spans="1:17">
      <c r="A30895">
        <v>2024</v>
      </c>
      <c r="B30895">
        <v>20999</v>
      </c>
      <c r="C30895">
        <v>3</v>
      </c>
      <c r="D30895">
        <v>20240200414000</v>
      </c>
      <c r="E30895">
        <v>1</v>
      </c>
      <c r="F30895">
        <v>2173.27</v>
      </c>
      <c r="G30895">
        <v>2</v>
      </c>
      <c r="H30895">
        <v>20240200414002</v>
      </c>
      <c r="I30895">
        <v>202402004140021</v>
      </c>
      <c r="J30895">
        <v>2173.27</v>
      </c>
      <c r="K30895">
        <v>47</v>
      </c>
      <c r="L30895">
        <v>1</v>
      </c>
      <c r="M30895">
        <v>114809.74459351052</v>
      </c>
      <c r="N30895">
        <v>18</v>
      </c>
      <c r="O30895">
        <v>70.917072522909379</v>
      </c>
      <c r="P30895" t="str">
        <f t="shared" si="964"/>
        <v>Grad School</v>
      </c>
      <c r="Q30895">
        <f t="shared" si="965"/>
        <v>11.651031642483959</v>
      </c>
    </row>
    <row r="30896" spans="1:17">
      <c r="A30896">
        <v>2024</v>
      </c>
      <c r="B30896">
        <v>21028</v>
      </c>
      <c r="C30896">
        <v>3</v>
      </c>
      <c r="D30896">
        <v>20240100408000</v>
      </c>
      <c r="E30896">
        <v>1</v>
      </c>
      <c r="F30896">
        <v>5099.38</v>
      </c>
      <c r="G30896">
        <v>2</v>
      </c>
      <c r="H30896">
        <v>20240100408002</v>
      </c>
      <c r="I30896">
        <v>202401004080021</v>
      </c>
      <c r="J30896">
        <v>5099.38</v>
      </c>
      <c r="K30896">
        <v>30</v>
      </c>
      <c r="L30896">
        <v>1</v>
      </c>
      <c r="M30896">
        <v>136855.02623865611</v>
      </c>
      <c r="N30896">
        <v>20</v>
      </c>
      <c r="O30896">
        <v>72.089896592319377</v>
      </c>
      <c r="P30896" t="str">
        <f t="shared" si="964"/>
        <v>Grad School</v>
      </c>
      <c r="Q30896">
        <f t="shared" si="965"/>
        <v>11.826677441881001</v>
      </c>
    </row>
    <row r="30897" spans="1:17">
      <c r="A30897">
        <v>2024</v>
      </c>
      <c r="B30897">
        <v>21066</v>
      </c>
      <c r="C30897">
        <v>3</v>
      </c>
      <c r="D30897">
        <v>20231200409300</v>
      </c>
      <c r="E30897">
        <v>1</v>
      </c>
      <c r="F30897">
        <v>7313.08</v>
      </c>
      <c r="G30897">
        <v>2</v>
      </c>
      <c r="H30897">
        <v>20231200409302</v>
      </c>
      <c r="I30897">
        <v>202312004093022</v>
      </c>
      <c r="J30897">
        <v>7313.08</v>
      </c>
      <c r="K30897">
        <v>26</v>
      </c>
      <c r="L30897">
        <v>2</v>
      </c>
      <c r="M30897">
        <v>80655.44201691098</v>
      </c>
      <c r="N30897">
        <v>14</v>
      </c>
      <c r="O30897">
        <v>71.113997628093983</v>
      </c>
      <c r="P30897" t="str">
        <f t="shared" si="964"/>
        <v>College</v>
      </c>
      <c r="Q30897">
        <f t="shared" si="965"/>
        <v>11.297941558237966</v>
      </c>
    </row>
    <row r="30898" spans="1:17">
      <c r="A30898">
        <v>2024</v>
      </c>
      <c r="B30898">
        <v>21129</v>
      </c>
      <c r="C30898">
        <v>3</v>
      </c>
      <c r="D30898">
        <v>0</v>
      </c>
      <c r="E30898">
        <v>1</v>
      </c>
      <c r="F30898">
        <v>2480.25</v>
      </c>
      <c r="G30898">
        <v>1</v>
      </c>
      <c r="H30898">
        <v>0</v>
      </c>
      <c r="I30898">
        <v>0</v>
      </c>
      <c r="J30898">
        <v>2480.25</v>
      </c>
      <c r="K30898">
        <v>59</v>
      </c>
      <c r="L30898">
        <v>2</v>
      </c>
      <c r="M30898">
        <v>74581.615422663352</v>
      </c>
      <c r="N30898">
        <v>14</v>
      </c>
      <c r="O30898">
        <v>69.89990043235926</v>
      </c>
      <c r="P30898" t="str">
        <f t="shared" si="964"/>
        <v>College</v>
      </c>
      <c r="Q30898">
        <f t="shared" si="965"/>
        <v>11.219649313764569</v>
      </c>
    </row>
    <row r="30899" spans="1:17">
      <c r="A30899">
        <v>2024</v>
      </c>
      <c r="B30899">
        <v>21361</v>
      </c>
      <c r="C30899">
        <v>3</v>
      </c>
      <c r="D30899">
        <v>20240300414000</v>
      </c>
      <c r="E30899">
        <v>1</v>
      </c>
      <c r="F30899">
        <v>4200.9399999999996</v>
      </c>
      <c r="G30899">
        <v>1</v>
      </c>
      <c r="H30899">
        <v>20240300414001</v>
      </c>
      <c r="I30899">
        <v>202403004140011</v>
      </c>
      <c r="J30899">
        <v>4200.9399999999996</v>
      </c>
      <c r="K30899">
        <v>55</v>
      </c>
      <c r="L30899">
        <v>1</v>
      </c>
      <c r="M30899">
        <v>71605.588260955876</v>
      </c>
      <c r="N30899">
        <v>14</v>
      </c>
      <c r="O30899">
        <v>70.915104768940907</v>
      </c>
      <c r="P30899" t="str">
        <f t="shared" si="964"/>
        <v>College</v>
      </c>
      <c r="Q30899">
        <f t="shared" si="965"/>
        <v>11.178928398240496</v>
      </c>
    </row>
    <row r="30900" spans="1:17">
      <c r="A30900">
        <v>2024</v>
      </c>
      <c r="B30900">
        <v>21399</v>
      </c>
      <c r="C30900">
        <v>3</v>
      </c>
      <c r="D30900">
        <v>20240300416300</v>
      </c>
      <c r="E30900">
        <v>1</v>
      </c>
      <c r="F30900">
        <v>5322.56</v>
      </c>
      <c r="G30900">
        <v>3</v>
      </c>
      <c r="H30900">
        <v>20240300416302</v>
      </c>
      <c r="I30900">
        <v>202403004163021</v>
      </c>
      <c r="J30900">
        <v>3653.7</v>
      </c>
      <c r="K30900">
        <v>63</v>
      </c>
      <c r="L30900">
        <v>1</v>
      </c>
      <c r="M30900">
        <v>34397.836786404274</v>
      </c>
      <c r="N30900">
        <v>10</v>
      </c>
      <c r="O30900">
        <v>68.28641786036296</v>
      </c>
      <c r="P30900" t="str">
        <f t="shared" si="964"/>
        <v>High School</v>
      </c>
      <c r="Q30900">
        <f t="shared" si="965"/>
        <v>10.445748957268046</v>
      </c>
    </row>
    <row r="30901" spans="1:17">
      <c r="A30901">
        <v>2024</v>
      </c>
      <c r="B30901">
        <v>21432</v>
      </c>
      <c r="C30901">
        <v>3</v>
      </c>
      <c r="D30901">
        <v>0</v>
      </c>
      <c r="E30901">
        <v>1</v>
      </c>
      <c r="F30901">
        <v>2479.25</v>
      </c>
      <c r="G30901">
        <v>1</v>
      </c>
      <c r="H30901">
        <v>0</v>
      </c>
      <c r="I30901">
        <v>0</v>
      </c>
      <c r="J30901">
        <v>2479.25</v>
      </c>
      <c r="K30901">
        <v>52</v>
      </c>
      <c r="L30901">
        <v>2</v>
      </c>
      <c r="M30901">
        <v>30110.944777890811</v>
      </c>
      <c r="N30901">
        <v>10</v>
      </c>
      <c r="O30901">
        <v>69.69010431641415</v>
      </c>
      <c r="P30901" t="str">
        <f t="shared" si="964"/>
        <v>High School</v>
      </c>
      <c r="Q30901">
        <f t="shared" si="965"/>
        <v>10.312643998528875</v>
      </c>
    </row>
    <row r="30902" spans="1:17">
      <c r="A30902">
        <v>2024</v>
      </c>
      <c r="B30902">
        <v>21545</v>
      </c>
      <c r="C30902">
        <v>3</v>
      </c>
      <c r="D30902">
        <v>20230300409500</v>
      </c>
      <c r="E30902">
        <v>1</v>
      </c>
      <c r="F30902">
        <v>2383.71</v>
      </c>
      <c r="G30902">
        <v>1</v>
      </c>
      <c r="H30902">
        <v>20230300409501</v>
      </c>
      <c r="I30902">
        <v>202303004095011</v>
      </c>
      <c r="J30902">
        <v>2383.71</v>
      </c>
      <c r="K30902">
        <v>41</v>
      </c>
      <c r="L30902">
        <v>2</v>
      </c>
      <c r="M30902">
        <v>94759.185474662212</v>
      </c>
      <c r="N30902">
        <v>16</v>
      </c>
      <c r="O30902">
        <v>68.453927918495722</v>
      </c>
      <c r="P30902" t="str">
        <f t="shared" si="964"/>
        <v>College</v>
      </c>
      <c r="Q30902">
        <f t="shared" si="965"/>
        <v>11.459094062569488</v>
      </c>
    </row>
    <row r="30903" spans="1:17">
      <c r="A30903">
        <v>2024</v>
      </c>
      <c r="B30903">
        <v>21665</v>
      </c>
      <c r="C30903">
        <v>3</v>
      </c>
      <c r="D30903">
        <v>20240200417500</v>
      </c>
      <c r="E30903">
        <v>1</v>
      </c>
      <c r="F30903">
        <v>4450.88</v>
      </c>
      <c r="G30903">
        <v>2</v>
      </c>
      <c r="H30903">
        <v>20240200417502</v>
      </c>
      <c r="I30903">
        <v>202402004175021</v>
      </c>
      <c r="J30903">
        <v>4093.69</v>
      </c>
      <c r="K30903">
        <v>64</v>
      </c>
      <c r="L30903">
        <v>1</v>
      </c>
      <c r="M30903">
        <v>54315.199533068269</v>
      </c>
      <c r="N30903">
        <v>12</v>
      </c>
      <c r="O30903">
        <v>70.010622844654335</v>
      </c>
      <c r="P30903" t="str">
        <f t="shared" si="964"/>
        <v>High School</v>
      </c>
      <c r="Q30903">
        <f t="shared" si="965"/>
        <v>10.902559384488431</v>
      </c>
    </row>
    <row r="30904" spans="1:17">
      <c r="A30904">
        <v>2024</v>
      </c>
      <c r="B30904">
        <v>21665</v>
      </c>
      <c r="C30904">
        <v>3</v>
      </c>
      <c r="D30904">
        <v>20240200417500</v>
      </c>
      <c r="E30904">
        <v>1</v>
      </c>
      <c r="F30904">
        <v>4450.88</v>
      </c>
      <c r="G30904">
        <v>3</v>
      </c>
      <c r="H30904">
        <v>20240200417503</v>
      </c>
      <c r="I30904">
        <v>202402004175031</v>
      </c>
      <c r="J30904">
        <v>4093.69</v>
      </c>
      <c r="K30904">
        <v>62</v>
      </c>
      <c r="L30904">
        <v>2</v>
      </c>
      <c r="M30904">
        <v>55299.285845625163</v>
      </c>
      <c r="N30904">
        <v>12</v>
      </c>
      <c r="O30904">
        <v>68.668629106690886</v>
      </c>
      <c r="P30904" t="str">
        <f t="shared" si="964"/>
        <v>High School</v>
      </c>
      <c r="Q30904">
        <f t="shared" si="965"/>
        <v>10.920515273243044</v>
      </c>
    </row>
    <row r="30905" spans="1:17">
      <c r="A30905">
        <v>2024</v>
      </c>
      <c r="B30905">
        <v>21683</v>
      </c>
      <c r="C30905">
        <v>3</v>
      </c>
      <c r="D30905">
        <v>0</v>
      </c>
      <c r="E30905">
        <v>1</v>
      </c>
      <c r="F30905">
        <v>2369.7199999999998</v>
      </c>
      <c r="G30905">
        <v>1</v>
      </c>
      <c r="H30905">
        <v>0</v>
      </c>
      <c r="I30905">
        <v>0</v>
      </c>
      <c r="J30905">
        <v>2369.7199999999998</v>
      </c>
      <c r="K30905">
        <v>56</v>
      </c>
      <c r="L30905">
        <v>1</v>
      </c>
      <c r="M30905">
        <v>91472.589450888001</v>
      </c>
      <c r="N30905">
        <v>16</v>
      </c>
      <c r="O30905">
        <v>73.607613171317524</v>
      </c>
      <c r="P30905" t="str">
        <f t="shared" si="964"/>
        <v>College</v>
      </c>
      <c r="Q30905">
        <f t="shared" si="965"/>
        <v>11.42379463754115</v>
      </c>
    </row>
    <row r="30906" spans="1:17">
      <c r="A30906">
        <v>2024</v>
      </c>
      <c r="B30906">
        <v>21718</v>
      </c>
      <c r="C30906">
        <v>3</v>
      </c>
      <c r="D30906">
        <v>20240300418600</v>
      </c>
      <c r="E30906">
        <v>1</v>
      </c>
      <c r="F30906">
        <v>4102.42</v>
      </c>
      <c r="G30906">
        <v>1</v>
      </c>
      <c r="H30906">
        <v>20240300418601</v>
      </c>
      <c r="I30906">
        <v>202403004186011</v>
      </c>
      <c r="J30906">
        <v>4102.42</v>
      </c>
      <c r="K30906">
        <v>55</v>
      </c>
      <c r="L30906">
        <v>2</v>
      </c>
      <c r="M30906">
        <v>75916.884175972402</v>
      </c>
      <c r="N30906">
        <v>14</v>
      </c>
      <c r="O30906">
        <v>70.862060860402579</v>
      </c>
      <c r="P30906" t="str">
        <f t="shared" si="964"/>
        <v>College</v>
      </c>
      <c r="Q30906">
        <f t="shared" si="965"/>
        <v>11.237394391556103</v>
      </c>
    </row>
    <row r="30907" spans="1:17">
      <c r="A30907">
        <v>2024</v>
      </c>
      <c r="B30907">
        <v>21718</v>
      </c>
      <c r="C30907">
        <v>3</v>
      </c>
      <c r="D30907">
        <v>20240300418600</v>
      </c>
      <c r="E30907">
        <v>1</v>
      </c>
      <c r="F30907">
        <v>4102.42</v>
      </c>
      <c r="G30907">
        <v>2</v>
      </c>
      <c r="H30907">
        <v>20240300418602</v>
      </c>
      <c r="I30907">
        <v>202403004186021</v>
      </c>
      <c r="J30907">
        <v>4102.42</v>
      </c>
      <c r="K30907">
        <v>61</v>
      </c>
      <c r="L30907">
        <v>1</v>
      </c>
      <c r="M30907">
        <v>57099.085284319684</v>
      </c>
      <c r="N30907">
        <v>12</v>
      </c>
      <c r="O30907">
        <v>70.433751656290511</v>
      </c>
      <c r="P30907" t="str">
        <f t="shared" si="964"/>
        <v>High School</v>
      </c>
      <c r="Q30907">
        <f t="shared" si="965"/>
        <v>10.952543375976727</v>
      </c>
    </row>
    <row r="30908" spans="1:17">
      <c r="A30908">
        <v>2024</v>
      </c>
      <c r="B30908">
        <v>21829</v>
      </c>
      <c r="C30908">
        <v>3</v>
      </c>
      <c r="D30908">
        <v>20240200418500</v>
      </c>
      <c r="E30908">
        <v>1</v>
      </c>
      <c r="F30908">
        <v>3974.44</v>
      </c>
      <c r="G30908">
        <v>1</v>
      </c>
      <c r="H30908">
        <v>20240200418501</v>
      </c>
      <c r="I30908">
        <v>202402004185011</v>
      </c>
      <c r="J30908">
        <v>3974.44</v>
      </c>
      <c r="K30908">
        <v>56</v>
      </c>
      <c r="L30908">
        <v>1</v>
      </c>
      <c r="M30908">
        <v>66041.420840218008</v>
      </c>
      <c r="N30908">
        <v>14</v>
      </c>
      <c r="O30908">
        <v>71.353165198379131</v>
      </c>
      <c r="P30908" t="str">
        <f t="shared" si="964"/>
        <v>College</v>
      </c>
      <c r="Q30908">
        <f t="shared" si="965"/>
        <v>11.098037412645416</v>
      </c>
    </row>
    <row r="30909" spans="1:17">
      <c r="A30909">
        <v>2024</v>
      </c>
      <c r="B30909">
        <v>21854</v>
      </c>
      <c r="C30909">
        <v>3</v>
      </c>
      <c r="D30909">
        <v>20240300420500</v>
      </c>
      <c r="E30909">
        <v>1</v>
      </c>
      <c r="F30909">
        <v>3988.25</v>
      </c>
      <c r="G30909">
        <v>1</v>
      </c>
      <c r="H30909">
        <v>20240300420501</v>
      </c>
      <c r="I30909">
        <v>202403004205011</v>
      </c>
      <c r="J30909">
        <v>3988.25</v>
      </c>
      <c r="K30909">
        <v>52</v>
      </c>
      <c r="L30909">
        <v>1</v>
      </c>
      <c r="M30909">
        <v>70854.524011033005</v>
      </c>
      <c r="N30909">
        <v>14</v>
      </c>
      <c r="O30909">
        <v>71.679641613398871</v>
      </c>
      <c r="P30909" t="str">
        <f t="shared" si="964"/>
        <v>College</v>
      </c>
      <c r="Q30909">
        <f t="shared" si="965"/>
        <v>11.168384096447019</v>
      </c>
    </row>
    <row r="30910" spans="1:17">
      <c r="A30910">
        <v>2024</v>
      </c>
      <c r="B30910">
        <v>21921</v>
      </c>
      <c r="C30910">
        <v>3</v>
      </c>
      <c r="D30910">
        <v>20230300412500</v>
      </c>
      <c r="E30910">
        <v>1</v>
      </c>
      <c r="F30910">
        <v>2171.48</v>
      </c>
      <c r="G30910">
        <v>2</v>
      </c>
      <c r="H30910">
        <v>20230300412502</v>
      </c>
      <c r="I30910">
        <v>202303004125021</v>
      </c>
      <c r="J30910">
        <v>2171.48</v>
      </c>
      <c r="K30910">
        <v>31</v>
      </c>
      <c r="L30910">
        <v>2</v>
      </c>
      <c r="M30910">
        <v>140384.93740837293</v>
      </c>
      <c r="N30910">
        <v>20</v>
      </c>
      <c r="O30910">
        <v>68.16880984008921</v>
      </c>
      <c r="P30910" t="str">
        <f t="shared" si="964"/>
        <v>Grad School</v>
      </c>
      <c r="Q30910">
        <f t="shared" si="965"/>
        <v>11.852143481402424</v>
      </c>
    </row>
    <row r="30911" spans="1:17">
      <c r="A30911">
        <v>2024</v>
      </c>
      <c r="B30911">
        <v>22067</v>
      </c>
      <c r="C30911">
        <v>3</v>
      </c>
      <c r="D30911">
        <v>20230300414300</v>
      </c>
      <c r="E30911">
        <v>1</v>
      </c>
      <c r="F30911">
        <v>5415.99</v>
      </c>
      <c r="G30911">
        <v>2</v>
      </c>
      <c r="H30911">
        <v>20230300414302</v>
      </c>
      <c r="I30911">
        <v>202303004143021</v>
      </c>
      <c r="J30911">
        <v>5415.99</v>
      </c>
      <c r="K30911">
        <v>29</v>
      </c>
      <c r="L30911">
        <v>2</v>
      </c>
      <c r="M30911">
        <v>132518.06308452375</v>
      </c>
      <c r="N30911">
        <v>20</v>
      </c>
      <c r="O30911">
        <v>70.492846228436917</v>
      </c>
      <c r="P30911" t="str">
        <f t="shared" si="964"/>
        <v>Grad School</v>
      </c>
      <c r="Q30911">
        <f t="shared" si="965"/>
        <v>11.794474240283201</v>
      </c>
    </row>
    <row r="30912" spans="1:17">
      <c r="A30912">
        <v>2024</v>
      </c>
      <c r="B30912">
        <v>22103</v>
      </c>
      <c r="C30912">
        <v>3</v>
      </c>
      <c r="D30912">
        <v>20240100419300</v>
      </c>
      <c r="E30912">
        <v>1</v>
      </c>
      <c r="F30912">
        <v>2352.4699999999998</v>
      </c>
      <c r="G30912">
        <v>1</v>
      </c>
      <c r="H30912">
        <v>20240100419301</v>
      </c>
      <c r="I30912">
        <v>202401004193011</v>
      </c>
      <c r="J30912">
        <v>2352.4699999999998</v>
      </c>
      <c r="K30912">
        <v>38</v>
      </c>
      <c r="L30912">
        <v>1</v>
      </c>
      <c r="M30912">
        <v>89164.157032857707</v>
      </c>
      <c r="N30912">
        <v>16</v>
      </c>
      <c r="O30912">
        <v>70.748904812723779</v>
      </c>
      <c r="P30912" t="str">
        <f t="shared" si="964"/>
        <v>College</v>
      </c>
      <c r="Q30912">
        <f t="shared" si="965"/>
        <v>11.398234410828104</v>
      </c>
    </row>
    <row r="30913" spans="1:17">
      <c r="A30913">
        <v>2024</v>
      </c>
      <c r="B30913">
        <v>22287</v>
      </c>
      <c r="C30913">
        <v>3</v>
      </c>
      <c r="D30913">
        <v>20240100891200</v>
      </c>
      <c r="E30913">
        <v>1</v>
      </c>
      <c r="F30913">
        <v>3739.49</v>
      </c>
      <c r="G30913">
        <v>2</v>
      </c>
      <c r="H30913">
        <v>20240100891202</v>
      </c>
      <c r="I30913">
        <v>202401008912021</v>
      </c>
      <c r="J30913">
        <v>3739.49</v>
      </c>
      <c r="K30913">
        <v>57</v>
      </c>
      <c r="L30913">
        <v>1</v>
      </c>
      <c r="M30913">
        <v>66393.852059992991</v>
      </c>
      <c r="N30913">
        <v>14</v>
      </c>
      <c r="O30913">
        <v>72.305467812933315</v>
      </c>
      <c r="P30913" t="str">
        <f t="shared" si="964"/>
        <v>College</v>
      </c>
      <c r="Q30913">
        <f t="shared" si="965"/>
        <v>11.10335974171992</v>
      </c>
    </row>
    <row r="30914" spans="1:17">
      <c r="A30914">
        <v>2024</v>
      </c>
      <c r="B30914">
        <v>22288</v>
      </c>
      <c r="C30914">
        <v>3</v>
      </c>
      <c r="D30914">
        <v>20231200891700</v>
      </c>
      <c r="E30914">
        <v>1</v>
      </c>
      <c r="F30914">
        <v>1844.59</v>
      </c>
      <c r="G30914">
        <v>1</v>
      </c>
      <c r="H30914">
        <v>20231200891701</v>
      </c>
      <c r="I30914">
        <v>202312008917011</v>
      </c>
      <c r="J30914">
        <v>1844.59</v>
      </c>
      <c r="K30914">
        <v>44</v>
      </c>
      <c r="L30914">
        <v>2</v>
      </c>
      <c r="M30914">
        <v>124041.46977391753</v>
      </c>
      <c r="N30914">
        <v>18</v>
      </c>
      <c r="O30914">
        <v>69.152163135916553</v>
      </c>
      <c r="P30914" t="str">
        <f t="shared" si="964"/>
        <v>Grad School</v>
      </c>
      <c r="Q30914">
        <f t="shared" si="965"/>
        <v>11.728371222337328</v>
      </c>
    </row>
    <row r="30915" spans="1:17">
      <c r="A30915">
        <v>2024</v>
      </c>
      <c r="B30915">
        <v>22357</v>
      </c>
      <c r="C30915">
        <v>3</v>
      </c>
      <c r="D30915">
        <v>20240200889900</v>
      </c>
      <c r="E30915">
        <v>1</v>
      </c>
      <c r="F30915">
        <v>1876.5</v>
      </c>
      <c r="G30915">
        <v>1</v>
      </c>
      <c r="H30915">
        <v>20240200889901</v>
      </c>
      <c r="I30915">
        <v>202402008899011</v>
      </c>
      <c r="J30915">
        <v>1876.5</v>
      </c>
      <c r="K30915">
        <v>33</v>
      </c>
      <c r="L30915">
        <v>1</v>
      </c>
      <c r="M30915">
        <v>51461.35895303126</v>
      </c>
      <c r="N30915">
        <v>12</v>
      </c>
      <c r="O30915">
        <v>69.556102115565281</v>
      </c>
      <c r="P30915" t="str">
        <f t="shared" ref="P30915:P30978" si="966">IF(N30915&lt;=12,"High School",IF(N30915&lt;=16,"College","Grad School"))</f>
        <v>High School</v>
      </c>
      <c r="Q30915">
        <f t="shared" ref="Q30915:Q30978" si="967">LN(M30915)</f>
        <v>10.84858649343558</v>
      </c>
    </row>
    <row r="30916" spans="1:17">
      <c r="A30916">
        <v>2024</v>
      </c>
      <c r="B30916">
        <v>22394</v>
      </c>
      <c r="C30916">
        <v>3</v>
      </c>
      <c r="D30916">
        <v>20230100888200</v>
      </c>
      <c r="E30916">
        <v>1</v>
      </c>
      <c r="F30916">
        <v>2407.13</v>
      </c>
      <c r="G30916">
        <v>1</v>
      </c>
      <c r="H30916">
        <v>20230100888201</v>
      </c>
      <c r="I30916">
        <v>202301008882011</v>
      </c>
      <c r="J30916">
        <v>2407.13</v>
      </c>
      <c r="K30916">
        <v>29</v>
      </c>
      <c r="L30916">
        <v>1</v>
      </c>
      <c r="M30916">
        <v>41240.862454541486</v>
      </c>
      <c r="N30916">
        <v>11</v>
      </c>
      <c r="O30916">
        <v>70.271068370699638</v>
      </c>
      <c r="P30916" t="str">
        <f t="shared" si="966"/>
        <v>High School</v>
      </c>
      <c r="Q30916">
        <f t="shared" si="967"/>
        <v>10.627184850970938</v>
      </c>
    </row>
    <row r="30917" spans="1:17">
      <c r="A30917">
        <v>2024</v>
      </c>
      <c r="B30917">
        <v>22538</v>
      </c>
      <c r="C30917">
        <v>3</v>
      </c>
      <c r="D30917">
        <v>0</v>
      </c>
      <c r="E30917">
        <v>1</v>
      </c>
      <c r="F30917">
        <v>2224.2199999999998</v>
      </c>
      <c r="G30917">
        <v>2</v>
      </c>
      <c r="H30917">
        <v>0</v>
      </c>
      <c r="I30917">
        <v>0</v>
      </c>
      <c r="J30917">
        <v>2224.2199999999998</v>
      </c>
      <c r="K30917">
        <v>45</v>
      </c>
      <c r="L30917">
        <v>1</v>
      </c>
      <c r="M30917">
        <v>90212.686064284557</v>
      </c>
      <c r="N30917">
        <v>16</v>
      </c>
      <c r="O30917">
        <v>72.694245120500653</v>
      </c>
      <c r="P30917" t="str">
        <f t="shared" si="966"/>
        <v>College</v>
      </c>
      <c r="Q30917">
        <f t="shared" si="967"/>
        <v>11.409925339889524</v>
      </c>
    </row>
    <row r="30918" spans="1:17">
      <c r="A30918">
        <v>2024</v>
      </c>
      <c r="B30918">
        <v>22593</v>
      </c>
      <c r="C30918">
        <v>3</v>
      </c>
      <c r="D30918">
        <v>20221206679900</v>
      </c>
      <c r="E30918">
        <v>1</v>
      </c>
      <c r="F30918">
        <v>3700.1</v>
      </c>
      <c r="G30918">
        <v>1</v>
      </c>
      <c r="H30918">
        <v>20221206679901</v>
      </c>
      <c r="I30918">
        <v>202212066799011</v>
      </c>
      <c r="J30918">
        <v>3700.1</v>
      </c>
      <c r="K30918">
        <v>51</v>
      </c>
      <c r="L30918">
        <v>2</v>
      </c>
      <c r="M30918">
        <v>72998.854637586279</v>
      </c>
      <c r="N30918">
        <v>14</v>
      </c>
      <c r="O30918">
        <v>70.268370357864185</v>
      </c>
      <c r="P30918" t="str">
        <f t="shared" si="966"/>
        <v>College</v>
      </c>
      <c r="Q30918">
        <f t="shared" si="967"/>
        <v>11.198199030111363</v>
      </c>
    </row>
    <row r="30919" spans="1:17">
      <c r="A30919">
        <v>2024</v>
      </c>
      <c r="B30919">
        <v>23000</v>
      </c>
      <c r="C30919">
        <v>3</v>
      </c>
      <c r="D30919">
        <v>0</v>
      </c>
      <c r="E30919">
        <v>1</v>
      </c>
      <c r="F30919">
        <v>2764.9</v>
      </c>
      <c r="G30919">
        <v>1</v>
      </c>
      <c r="H30919">
        <v>0</v>
      </c>
      <c r="I30919">
        <v>0</v>
      </c>
      <c r="J30919">
        <v>2764.9</v>
      </c>
      <c r="K30919">
        <v>50</v>
      </c>
      <c r="L30919">
        <v>2</v>
      </c>
      <c r="M30919">
        <v>94498.491205796177</v>
      </c>
      <c r="N30919">
        <v>16</v>
      </c>
      <c r="O30919">
        <v>69.507511164416186</v>
      </c>
      <c r="P30919" t="str">
        <f t="shared" si="966"/>
        <v>College</v>
      </c>
      <c r="Q30919">
        <f t="shared" si="967"/>
        <v>11.456339147278143</v>
      </c>
    </row>
    <row r="30920" spans="1:17">
      <c r="A30920">
        <v>2024</v>
      </c>
      <c r="B30920">
        <v>23044</v>
      </c>
      <c r="C30920">
        <v>3</v>
      </c>
      <c r="D30920">
        <v>20221206681000</v>
      </c>
      <c r="E30920">
        <v>1</v>
      </c>
      <c r="F30920">
        <v>2304.08</v>
      </c>
      <c r="G30920">
        <v>2</v>
      </c>
      <c r="H30920">
        <v>20221206681002</v>
      </c>
      <c r="I30920">
        <v>202212066810021</v>
      </c>
      <c r="J30920">
        <v>2304.08</v>
      </c>
      <c r="K30920">
        <v>40</v>
      </c>
      <c r="L30920">
        <v>1</v>
      </c>
      <c r="M30920">
        <v>70894.799815717342</v>
      </c>
      <c r="N30920">
        <v>14</v>
      </c>
      <c r="O30920">
        <v>67.468563185008307</v>
      </c>
      <c r="P30920" t="str">
        <f t="shared" si="966"/>
        <v>College</v>
      </c>
      <c r="Q30920">
        <f t="shared" si="967"/>
        <v>11.16895236449488</v>
      </c>
    </row>
    <row r="30921" spans="1:17">
      <c r="A30921">
        <v>2024</v>
      </c>
      <c r="B30921">
        <v>23097</v>
      </c>
      <c r="C30921">
        <v>3</v>
      </c>
      <c r="D30921">
        <v>0</v>
      </c>
      <c r="E30921">
        <v>1</v>
      </c>
      <c r="F30921">
        <v>2404.88</v>
      </c>
      <c r="G30921">
        <v>2</v>
      </c>
      <c r="H30921">
        <v>0</v>
      </c>
      <c r="I30921">
        <v>0</v>
      </c>
      <c r="J30921">
        <v>2404.88</v>
      </c>
      <c r="K30921">
        <v>37</v>
      </c>
      <c r="L30921">
        <v>2</v>
      </c>
      <c r="M30921">
        <v>92929.905290921597</v>
      </c>
      <c r="N30921">
        <v>16</v>
      </c>
      <c r="O30921">
        <v>66.080653662356866</v>
      </c>
      <c r="P30921" t="str">
        <f t="shared" si="966"/>
        <v>College</v>
      </c>
      <c r="Q30921">
        <f t="shared" si="967"/>
        <v>11.439600781406581</v>
      </c>
    </row>
    <row r="30922" spans="1:17">
      <c r="A30922">
        <v>2024</v>
      </c>
      <c r="B30922">
        <v>23146</v>
      </c>
      <c r="C30922">
        <v>3</v>
      </c>
      <c r="D30922">
        <v>20230200890200</v>
      </c>
      <c r="E30922">
        <v>1</v>
      </c>
      <c r="F30922">
        <v>2198.2800000000002</v>
      </c>
      <c r="G30922">
        <v>2</v>
      </c>
      <c r="H30922">
        <v>20230200890202</v>
      </c>
      <c r="I30922">
        <v>202302008902021</v>
      </c>
      <c r="J30922">
        <v>2198.2800000000002</v>
      </c>
      <c r="K30922">
        <v>46</v>
      </c>
      <c r="L30922">
        <v>2</v>
      </c>
      <c r="M30922">
        <v>122849.68992682494</v>
      </c>
      <c r="N30922">
        <v>18</v>
      </c>
      <c r="O30922">
        <v>72.527162664258896</v>
      </c>
      <c r="P30922" t="str">
        <f t="shared" si="966"/>
        <v>Grad School</v>
      </c>
      <c r="Q30922">
        <f t="shared" si="967"/>
        <v>11.718716853947971</v>
      </c>
    </row>
    <row r="30923" spans="1:17">
      <c r="A30923">
        <v>2024</v>
      </c>
      <c r="B30923">
        <v>23224</v>
      </c>
      <c r="C30923">
        <v>3</v>
      </c>
      <c r="D30923">
        <v>20230200891200</v>
      </c>
      <c r="E30923">
        <v>1</v>
      </c>
      <c r="F30923">
        <v>1979.35</v>
      </c>
      <c r="G30923">
        <v>1</v>
      </c>
      <c r="H30923">
        <v>20230200891201</v>
      </c>
      <c r="I30923">
        <v>202302008912011</v>
      </c>
      <c r="J30923">
        <v>1979.35</v>
      </c>
      <c r="K30923">
        <v>35</v>
      </c>
      <c r="L30923">
        <v>2</v>
      </c>
      <c r="M30923">
        <v>50696.897529000824</v>
      </c>
      <c r="N30923">
        <v>12</v>
      </c>
      <c r="O30923">
        <v>69.47474970619804</v>
      </c>
      <c r="P30923" t="str">
        <f t="shared" si="966"/>
        <v>High School</v>
      </c>
      <c r="Q30923">
        <f t="shared" si="967"/>
        <v>10.833619994985046</v>
      </c>
    </row>
    <row r="30924" spans="1:17">
      <c r="A30924">
        <v>2024</v>
      </c>
      <c r="B30924">
        <v>23515</v>
      </c>
      <c r="C30924">
        <v>3</v>
      </c>
      <c r="D30924">
        <v>20240100423200</v>
      </c>
      <c r="E30924">
        <v>1</v>
      </c>
      <c r="F30924">
        <v>2208.4299999999998</v>
      </c>
      <c r="G30924">
        <v>1</v>
      </c>
      <c r="H30924">
        <v>20240100423201</v>
      </c>
      <c r="I30924">
        <v>202401004232011</v>
      </c>
      <c r="J30924">
        <v>2208.4299999999998</v>
      </c>
      <c r="K30924">
        <v>50</v>
      </c>
      <c r="L30924">
        <v>1</v>
      </c>
      <c r="M30924">
        <v>51815.06586618397</v>
      </c>
      <c r="N30924">
        <v>12</v>
      </c>
      <c r="O30924">
        <v>71.317383192948739</v>
      </c>
      <c r="P30924" t="str">
        <f t="shared" si="966"/>
        <v>High School</v>
      </c>
      <c r="Q30924">
        <f t="shared" si="967"/>
        <v>10.855436232797361</v>
      </c>
    </row>
    <row r="30925" spans="1:17">
      <c r="A30925">
        <v>2024</v>
      </c>
      <c r="B30925">
        <v>23536</v>
      </c>
      <c r="C30925">
        <v>3</v>
      </c>
      <c r="D30925">
        <v>20240200423500</v>
      </c>
      <c r="E30925">
        <v>1</v>
      </c>
      <c r="F30925">
        <v>3161.59</v>
      </c>
      <c r="G30925">
        <v>2</v>
      </c>
      <c r="H30925">
        <v>20240200423502</v>
      </c>
      <c r="I30925">
        <v>202402004235021</v>
      </c>
      <c r="J30925">
        <v>3161.59</v>
      </c>
      <c r="K30925">
        <v>39</v>
      </c>
      <c r="L30925">
        <v>2</v>
      </c>
      <c r="M30925">
        <v>114007.68609693219</v>
      </c>
      <c r="N30925">
        <v>18</v>
      </c>
      <c r="O30925">
        <v>69.780048333416417</v>
      </c>
      <c r="P30925" t="str">
        <f t="shared" si="966"/>
        <v>Grad School</v>
      </c>
      <c r="Q30925">
        <f t="shared" si="967"/>
        <v>11.644021147006793</v>
      </c>
    </row>
    <row r="30926" spans="1:17">
      <c r="A30926">
        <v>2024</v>
      </c>
      <c r="B30926">
        <v>23580</v>
      </c>
      <c r="C30926">
        <v>3</v>
      </c>
      <c r="D30926">
        <v>20231200420300</v>
      </c>
      <c r="E30926">
        <v>1</v>
      </c>
      <c r="F30926">
        <v>3886.85</v>
      </c>
      <c r="G30926">
        <v>1</v>
      </c>
      <c r="H30926">
        <v>20231200420301</v>
      </c>
      <c r="I30926">
        <v>202312004203011</v>
      </c>
      <c r="J30926">
        <v>3886.85</v>
      </c>
      <c r="K30926">
        <v>43</v>
      </c>
      <c r="L30926">
        <v>2</v>
      </c>
      <c r="M30926">
        <v>79068.745347219039</v>
      </c>
      <c r="N30926">
        <v>14</v>
      </c>
      <c r="O30926">
        <v>73.151038938805627</v>
      </c>
      <c r="P30926" t="str">
        <f t="shared" si="966"/>
        <v>College</v>
      </c>
      <c r="Q30926">
        <f t="shared" si="967"/>
        <v>11.278072947318226</v>
      </c>
    </row>
    <row r="30927" spans="1:17">
      <c r="A30927">
        <v>2024</v>
      </c>
      <c r="B30927">
        <v>23898</v>
      </c>
      <c r="C30927">
        <v>3</v>
      </c>
      <c r="D30927">
        <v>20230100429100</v>
      </c>
      <c r="E30927">
        <v>1</v>
      </c>
      <c r="F30927">
        <v>4291.9399999999996</v>
      </c>
      <c r="G30927">
        <v>2</v>
      </c>
      <c r="H30927">
        <v>20230100429102</v>
      </c>
      <c r="I30927">
        <v>202301004291021</v>
      </c>
      <c r="J30927">
        <v>4291.9399999999996</v>
      </c>
      <c r="K30927">
        <v>35</v>
      </c>
      <c r="L30927">
        <v>2</v>
      </c>
      <c r="M30927">
        <v>102162.93911195571</v>
      </c>
      <c r="N30927">
        <v>16</v>
      </c>
      <c r="O30927">
        <v>67.818074867873705</v>
      </c>
      <c r="P30927" t="str">
        <f t="shared" si="966"/>
        <v>College</v>
      </c>
      <c r="Q30927">
        <f t="shared" si="967"/>
        <v>11.534324259986745</v>
      </c>
    </row>
    <row r="30928" spans="1:17">
      <c r="A30928">
        <v>2024</v>
      </c>
      <c r="B30928">
        <v>23928</v>
      </c>
      <c r="C30928">
        <v>3</v>
      </c>
      <c r="D30928">
        <v>20230100425800</v>
      </c>
      <c r="E30928">
        <v>1</v>
      </c>
      <c r="F30928">
        <v>3695.08</v>
      </c>
      <c r="G30928">
        <v>2</v>
      </c>
      <c r="H30928">
        <v>20230100425802</v>
      </c>
      <c r="I30928">
        <v>202301004258021</v>
      </c>
      <c r="J30928">
        <v>3382.67</v>
      </c>
      <c r="K30928">
        <v>33</v>
      </c>
      <c r="L30928">
        <v>2</v>
      </c>
      <c r="M30928">
        <v>50155.984805419532</v>
      </c>
      <c r="N30928">
        <v>12</v>
      </c>
      <c r="O30928">
        <v>70.536297569234549</v>
      </c>
      <c r="P30928" t="str">
        <f t="shared" si="966"/>
        <v>High School</v>
      </c>
      <c r="Q30928">
        <f t="shared" si="967"/>
        <v>10.822893124363967</v>
      </c>
    </row>
    <row r="30929" spans="1:17">
      <c r="A30929">
        <v>2024</v>
      </c>
      <c r="B30929">
        <v>24088</v>
      </c>
      <c r="C30929">
        <v>3</v>
      </c>
      <c r="D30929">
        <v>0</v>
      </c>
      <c r="E30929">
        <v>1</v>
      </c>
      <c r="F30929">
        <v>2385.2600000000002</v>
      </c>
      <c r="G30929">
        <v>2</v>
      </c>
      <c r="H30929">
        <v>0</v>
      </c>
      <c r="I30929">
        <v>0</v>
      </c>
      <c r="J30929">
        <v>2385.2600000000002</v>
      </c>
      <c r="K30929">
        <v>42</v>
      </c>
      <c r="L30929">
        <v>1</v>
      </c>
      <c r="M30929">
        <v>99589.472185960738</v>
      </c>
      <c r="N30929">
        <v>16</v>
      </c>
      <c r="O30929">
        <v>72.251077818527349</v>
      </c>
      <c r="P30929" t="str">
        <f t="shared" si="966"/>
        <v>College</v>
      </c>
      <c r="Q30929">
        <f t="shared" si="967"/>
        <v>11.508811737041782</v>
      </c>
    </row>
    <row r="30930" spans="1:17">
      <c r="A30930">
        <v>2024</v>
      </c>
      <c r="B30930">
        <v>24227</v>
      </c>
      <c r="C30930">
        <v>3</v>
      </c>
      <c r="D30930">
        <v>20240100427500</v>
      </c>
      <c r="E30930">
        <v>1</v>
      </c>
      <c r="F30930">
        <v>2650.79</v>
      </c>
      <c r="G30930">
        <v>2</v>
      </c>
      <c r="H30930">
        <v>20240100427502</v>
      </c>
      <c r="I30930">
        <v>202401004275021</v>
      </c>
      <c r="J30930">
        <v>2650.79</v>
      </c>
      <c r="K30930">
        <v>28</v>
      </c>
      <c r="L30930">
        <v>2</v>
      </c>
      <c r="M30930">
        <v>74119.294935525453</v>
      </c>
      <c r="N30930">
        <v>14</v>
      </c>
      <c r="O30930">
        <v>68.951791322054532</v>
      </c>
      <c r="P30930" t="str">
        <f t="shared" si="966"/>
        <v>College</v>
      </c>
      <c r="Q30930">
        <f t="shared" si="967"/>
        <v>11.213431167881378</v>
      </c>
    </row>
    <row r="30931" spans="1:17">
      <c r="A30931">
        <v>2024</v>
      </c>
      <c r="B30931">
        <v>24262</v>
      </c>
      <c r="C30931">
        <v>3</v>
      </c>
      <c r="D30931">
        <v>20230100425000</v>
      </c>
      <c r="E30931">
        <v>1</v>
      </c>
      <c r="F30931">
        <v>1733.07</v>
      </c>
      <c r="G30931">
        <v>1</v>
      </c>
      <c r="H30931">
        <v>20230100425004</v>
      </c>
      <c r="I30931">
        <v>202301004250042</v>
      </c>
      <c r="J30931">
        <v>1733.07</v>
      </c>
      <c r="K30931">
        <v>45</v>
      </c>
      <c r="L30931">
        <v>1</v>
      </c>
      <c r="M30931">
        <v>49122.043115244152</v>
      </c>
      <c r="N30931">
        <v>12</v>
      </c>
      <c r="O30931">
        <v>68.559312359000032</v>
      </c>
      <c r="P30931" t="str">
        <f t="shared" si="966"/>
        <v>High School</v>
      </c>
      <c r="Q30931">
        <f t="shared" si="967"/>
        <v>10.802063156321722</v>
      </c>
    </row>
    <row r="30932" spans="1:17">
      <c r="A30932">
        <v>2024</v>
      </c>
      <c r="B30932">
        <v>24399</v>
      </c>
      <c r="C30932">
        <v>3</v>
      </c>
      <c r="D30932">
        <v>20240300313100</v>
      </c>
      <c r="E30932">
        <v>1</v>
      </c>
      <c r="F30932">
        <v>3442.9</v>
      </c>
      <c r="G30932">
        <v>2</v>
      </c>
      <c r="H30932">
        <v>20240300313102</v>
      </c>
      <c r="I30932">
        <v>202403003131021</v>
      </c>
      <c r="J30932">
        <v>3442.9</v>
      </c>
      <c r="K30932">
        <v>60</v>
      </c>
      <c r="L30932">
        <v>2</v>
      </c>
      <c r="M30932">
        <v>51836.184289094424</v>
      </c>
      <c r="N30932">
        <v>12</v>
      </c>
      <c r="O30932">
        <v>73.592177839430121</v>
      </c>
      <c r="P30932" t="str">
        <f t="shared" si="966"/>
        <v>High School</v>
      </c>
      <c r="Q30932">
        <f t="shared" si="967"/>
        <v>10.855843722782692</v>
      </c>
    </row>
    <row r="30933" spans="1:17">
      <c r="A30933">
        <v>2024</v>
      </c>
      <c r="B30933">
        <v>24508</v>
      </c>
      <c r="C30933">
        <v>3</v>
      </c>
      <c r="D30933">
        <v>20230200306800</v>
      </c>
      <c r="E30933">
        <v>1</v>
      </c>
      <c r="F30933">
        <v>2401.64</v>
      </c>
      <c r="G30933">
        <v>2</v>
      </c>
      <c r="H30933">
        <v>20230200306802</v>
      </c>
      <c r="I30933">
        <v>202302003068021</v>
      </c>
      <c r="J30933">
        <v>2401.64</v>
      </c>
      <c r="K30933">
        <v>54</v>
      </c>
      <c r="L30933">
        <v>1</v>
      </c>
      <c r="M30933">
        <v>68268.345595938052</v>
      </c>
      <c r="N30933">
        <v>14</v>
      </c>
      <c r="O30933">
        <v>72.259269101364538</v>
      </c>
      <c r="P30933" t="str">
        <f t="shared" si="966"/>
        <v>College</v>
      </c>
      <c r="Q30933">
        <f t="shared" si="967"/>
        <v>11.131201476867458</v>
      </c>
    </row>
    <row r="30934" spans="1:17">
      <c r="A30934">
        <v>2024</v>
      </c>
      <c r="B30934">
        <v>24538</v>
      </c>
      <c r="C30934">
        <v>3</v>
      </c>
      <c r="D30934">
        <v>20230300307400</v>
      </c>
      <c r="E30934">
        <v>1</v>
      </c>
      <c r="F30934">
        <v>2811.2</v>
      </c>
      <c r="G30934">
        <v>2</v>
      </c>
      <c r="H30934">
        <v>20230300307402</v>
      </c>
      <c r="I30934">
        <v>202303003074021</v>
      </c>
      <c r="J30934">
        <v>2811.2</v>
      </c>
      <c r="K30934">
        <v>54</v>
      </c>
      <c r="L30934">
        <v>1</v>
      </c>
      <c r="M30934">
        <v>109230.05732637586</v>
      </c>
      <c r="N30934">
        <v>18</v>
      </c>
      <c r="O30934">
        <v>68.573758586242505</v>
      </c>
      <c r="P30934" t="str">
        <f t="shared" si="966"/>
        <v>Grad School</v>
      </c>
      <c r="Q30934">
        <f t="shared" si="967"/>
        <v>11.601211554660081</v>
      </c>
    </row>
    <row r="30935" spans="1:17">
      <c r="A30935">
        <v>2024</v>
      </c>
      <c r="B30935">
        <v>24698</v>
      </c>
      <c r="C30935">
        <v>3</v>
      </c>
      <c r="D30935">
        <v>0</v>
      </c>
      <c r="E30935">
        <v>1</v>
      </c>
      <c r="F30935">
        <v>2320.56</v>
      </c>
      <c r="G30935">
        <v>2</v>
      </c>
      <c r="H30935">
        <v>0</v>
      </c>
      <c r="I30935">
        <v>0</v>
      </c>
      <c r="J30935">
        <v>2320.56</v>
      </c>
      <c r="K30935">
        <v>27</v>
      </c>
      <c r="L30935">
        <v>1</v>
      </c>
      <c r="M30935">
        <v>73484.73215463807</v>
      </c>
      <c r="N30935">
        <v>14</v>
      </c>
      <c r="O30935">
        <v>71.253082505484883</v>
      </c>
      <c r="P30935" t="str">
        <f t="shared" si="966"/>
        <v>College</v>
      </c>
      <c r="Q30935">
        <f t="shared" si="967"/>
        <v>11.204832937835702</v>
      </c>
    </row>
    <row r="30936" spans="1:17">
      <c r="A30936">
        <v>2024</v>
      </c>
      <c r="B30936">
        <v>24941</v>
      </c>
      <c r="C30936">
        <v>3</v>
      </c>
      <c r="D30936">
        <v>20240100312000</v>
      </c>
      <c r="E30936">
        <v>1</v>
      </c>
      <c r="F30936">
        <v>2786.9</v>
      </c>
      <c r="G30936">
        <v>2</v>
      </c>
      <c r="H30936">
        <v>20240100312002</v>
      </c>
      <c r="I30936">
        <v>202401003120021</v>
      </c>
      <c r="J30936">
        <v>2786.9</v>
      </c>
      <c r="K30936">
        <v>50</v>
      </c>
      <c r="L30936">
        <v>2</v>
      </c>
      <c r="M30936">
        <v>94179.709793477392</v>
      </c>
      <c r="N30936">
        <v>16</v>
      </c>
      <c r="O30936">
        <v>71.792311163116679</v>
      </c>
      <c r="P30936" t="str">
        <f t="shared" si="966"/>
        <v>College</v>
      </c>
      <c r="Q30936">
        <f t="shared" si="967"/>
        <v>11.452960042389925</v>
      </c>
    </row>
    <row r="30937" spans="1:17">
      <c r="A30937">
        <v>2024</v>
      </c>
      <c r="B30937">
        <v>25063</v>
      </c>
      <c r="C30937">
        <v>3</v>
      </c>
      <c r="D30937">
        <v>0</v>
      </c>
      <c r="E30937">
        <v>1</v>
      </c>
      <c r="F30937">
        <v>1751.16</v>
      </c>
      <c r="G30937">
        <v>1</v>
      </c>
      <c r="H30937">
        <v>0</v>
      </c>
      <c r="I30937">
        <v>0</v>
      </c>
      <c r="J30937">
        <v>1751.16</v>
      </c>
      <c r="K30937">
        <v>54</v>
      </c>
      <c r="L30937">
        <v>2</v>
      </c>
      <c r="M30937">
        <v>117259.15058539825</v>
      </c>
      <c r="N30937">
        <v>18</v>
      </c>
      <c r="O30937">
        <v>70.966342742872044</v>
      </c>
      <c r="P30937" t="str">
        <f t="shared" si="966"/>
        <v>Grad School</v>
      </c>
      <c r="Q30937">
        <f t="shared" si="967"/>
        <v>11.672141726635568</v>
      </c>
    </row>
    <row r="30938" spans="1:17">
      <c r="A30938">
        <v>2024</v>
      </c>
      <c r="B30938">
        <v>25117</v>
      </c>
      <c r="C30938">
        <v>3</v>
      </c>
      <c r="D30938">
        <v>20230200313300</v>
      </c>
      <c r="E30938">
        <v>1</v>
      </c>
      <c r="F30938">
        <v>1565.73</v>
      </c>
      <c r="G30938">
        <v>1</v>
      </c>
      <c r="H30938">
        <v>20230200313301</v>
      </c>
      <c r="I30938">
        <v>202302003133011</v>
      </c>
      <c r="J30938">
        <v>1565.73</v>
      </c>
      <c r="K30938">
        <v>59</v>
      </c>
      <c r="L30938">
        <v>1</v>
      </c>
      <c r="M30938">
        <v>51522.800672169753</v>
      </c>
      <c r="N30938">
        <v>12</v>
      </c>
      <c r="O30938">
        <v>69.862001649519627</v>
      </c>
      <c r="P30938" t="str">
        <f t="shared" si="966"/>
        <v>High School</v>
      </c>
      <c r="Q30938">
        <f t="shared" si="967"/>
        <v>10.849779720173597</v>
      </c>
    </row>
    <row r="30939" spans="1:17">
      <c r="A30939">
        <v>2024</v>
      </c>
      <c r="B30939">
        <v>25162</v>
      </c>
      <c r="C30939">
        <v>3</v>
      </c>
      <c r="D30939">
        <v>0</v>
      </c>
      <c r="E30939">
        <v>1</v>
      </c>
      <c r="F30939">
        <v>1409.01</v>
      </c>
      <c r="G30939">
        <v>1</v>
      </c>
      <c r="H30939">
        <v>0</v>
      </c>
      <c r="I30939">
        <v>0</v>
      </c>
      <c r="J30939">
        <v>1409.01</v>
      </c>
      <c r="K30939">
        <v>37</v>
      </c>
      <c r="L30939">
        <v>1</v>
      </c>
      <c r="M30939">
        <v>98269.683139793953</v>
      </c>
      <c r="N30939">
        <v>16</v>
      </c>
      <c r="O30939">
        <v>69.884122839061945</v>
      </c>
      <c r="P30939" t="str">
        <f t="shared" si="966"/>
        <v>College</v>
      </c>
      <c r="Q30939">
        <f t="shared" si="967"/>
        <v>11.495470846967372</v>
      </c>
    </row>
    <row r="30940" spans="1:17">
      <c r="A30940">
        <v>2024</v>
      </c>
      <c r="B30940">
        <v>25352</v>
      </c>
      <c r="C30940">
        <v>3</v>
      </c>
      <c r="D30940">
        <v>0</v>
      </c>
      <c r="E30940">
        <v>1</v>
      </c>
      <c r="F30940">
        <v>1794.96</v>
      </c>
      <c r="G30940">
        <v>1</v>
      </c>
      <c r="H30940">
        <v>0</v>
      </c>
      <c r="I30940">
        <v>0</v>
      </c>
      <c r="J30940">
        <v>1794.96</v>
      </c>
      <c r="K30940">
        <v>52</v>
      </c>
      <c r="L30940">
        <v>1</v>
      </c>
      <c r="M30940">
        <v>100077.85929808131</v>
      </c>
      <c r="N30940">
        <v>16</v>
      </c>
      <c r="O30940">
        <v>69.410055498946392</v>
      </c>
      <c r="P30940" t="str">
        <f t="shared" si="966"/>
        <v>College</v>
      </c>
      <c r="Q30940">
        <f t="shared" si="967"/>
        <v>11.513703755004764</v>
      </c>
    </row>
    <row r="30941" spans="1:17">
      <c r="A30941">
        <v>2024</v>
      </c>
      <c r="B30941">
        <v>25469</v>
      </c>
      <c r="C30941">
        <v>3</v>
      </c>
      <c r="D30941">
        <v>20230100451600</v>
      </c>
      <c r="E30941">
        <v>1</v>
      </c>
      <c r="F30941">
        <v>2293.44</v>
      </c>
      <c r="G30941">
        <v>1</v>
      </c>
      <c r="H30941">
        <v>20230100451601</v>
      </c>
      <c r="I30941">
        <v>202301004516011</v>
      </c>
      <c r="J30941">
        <v>2293.44</v>
      </c>
      <c r="K30941">
        <v>52</v>
      </c>
      <c r="L30941">
        <v>1</v>
      </c>
      <c r="M30941">
        <v>74959.207402173211</v>
      </c>
      <c r="N30941">
        <v>14</v>
      </c>
      <c r="O30941">
        <v>71.199426917948628</v>
      </c>
      <c r="P30941" t="str">
        <f t="shared" si="966"/>
        <v>College</v>
      </c>
      <c r="Q30941">
        <f t="shared" si="967"/>
        <v>11.224699343246121</v>
      </c>
    </row>
    <row r="30942" spans="1:17">
      <c r="A30942">
        <v>2024</v>
      </c>
      <c r="B30942">
        <v>25603</v>
      </c>
      <c r="C30942">
        <v>3</v>
      </c>
      <c r="D30942">
        <v>0</v>
      </c>
      <c r="E30942">
        <v>1</v>
      </c>
      <c r="F30942">
        <v>2495.1</v>
      </c>
      <c r="G30942">
        <v>1</v>
      </c>
      <c r="H30942">
        <v>0</v>
      </c>
      <c r="I30942">
        <v>0</v>
      </c>
      <c r="J30942">
        <v>2495.1</v>
      </c>
      <c r="K30942">
        <v>30</v>
      </c>
      <c r="L30942">
        <v>1</v>
      </c>
      <c r="M30942">
        <v>71024.992418959664</v>
      </c>
      <c r="N30942">
        <v>14</v>
      </c>
      <c r="O30942">
        <v>68.299041391194592</v>
      </c>
      <c r="P30942" t="str">
        <f t="shared" si="966"/>
        <v>College</v>
      </c>
      <c r="Q30942">
        <f t="shared" si="967"/>
        <v>11.17078709998475</v>
      </c>
    </row>
    <row r="30943" spans="1:17">
      <c r="A30943">
        <v>2024</v>
      </c>
      <c r="B30943">
        <v>25632</v>
      </c>
      <c r="C30943">
        <v>3</v>
      </c>
      <c r="D30943">
        <v>20240204856000</v>
      </c>
      <c r="E30943">
        <v>1</v>
      </c>
      <c r="F30943">
        <v>4240.54</v>
      </c>
      <c r="G30943">
        <v>1</v>
      </c>
      <c r="H30943">
        <v>20240204856001</v>
      </c>
      <c r="I30943">
        <v>202402048560011</v>
      </c>
      <c r="J30943">
        <v>4240.54</v>
      </c>
      <c r="K30943">
        <v>30</v>
      </c>
      <c r="L30943">
        <v>2</v>
      </c>
      <c r="M30943">
        <v>97391.44687755662</v>
      </c>
      <c r="N30943">
        <v>16</v>
      </c>
      <c r="O30943">
        <v>67.632478348167723</v>
      </c>
      <c r="P30943" t="str">
        <f t="shared" si="966"/>
        <v>College</v>
      </c>
      <c r="Q30943">
        <f t="shared" si="967"/>
        <v>11.486493671375914</v>
      </c>
    </row>
    <row r="30944" spans="1:17">
      <c r="A30944">
        <v>2024</v>
      </c>
      <c r="B30944">
        <v>25733</v>
      </c>
      <c r="C30944">
        <v>3</v>
      </c>
      <c r="D30944">
        <v>20230100456300</v>
      </c>
      <c r="E30944">
        <v>1</v>
      </c>
      <c r="F30944">
        <v>2337.8200000000002</v>
      </c>
      <c r="G30944">
        <v>2</v>
      </c>
      <c r="H30944">
        <v>20230100456302</v>
      </c>
      <c r="I30944">
        <v>202301004563021</v>
      </c>
      <c r="J30944">
        <v>2337.8200000000002</v>
      </c>
      <c r="K30944">
        <v>53</v>
      </c>
      <c r="L30944">
        <v>1</v>
      </c>
      <c r="M30944">
        <v>72172.771387974877</v>
      </c>
      <c r="N30944">
        <v>14</v>
      </c>
      <c r="O30944">
        <v>68.354191758806692</v>
      </c>
      <c r="P30944" t="str">
        <f t="shared" si="966"/>
        <v>College</v>
      </c>
      <c r="Q30944">
        <f t="shared" si="967"/>
        <v>11.186818126160048</v>
      </c>
    </row>
    <row r="30945" spans="1:17">
      <c r="A30945">
        <v>2024</v>
      </c>
      <c r="B30945">
        <v>25755</v>
      </c>
      <c r="C30945">
        <v>3</v>
      </c>
      <c r="D30945">
        <v>20240300458700</v>
      </c>
      <c r="E30945">
        <v>1</v>
      </c>
      <c r="F30945">
        <v>6036.13</v>
      </c>
      <c r="G30945">
        <v>2</v>
      </c>
      <c r="H30945">
        <v>20240300458702</v>
      </c>
      <c r="I30945">
        <v>202403004587021</v>
      </c>
      <c r="J30945">
        <v>6036.13</v>
      </c>
      <c r="K30945">
        <v>64</v>
      </c>
      <c r="L30945">
        <v>1</v>
      </c>
      <c r="M30945">
        <v>72820.147049293475</v>
      </c>
      <c r="N30945">
        <v>14</v>
      </c>
      <c r="O30945">
        <v>71.818986617049191</v>
      </c>
      <c r="P30945" t="str">
        <f t="shared" si="966"/>
        <v>College</v>
      </c>
      <c r="Q30945">
        <f t="shared" si="967"/>
        <v>11.195747941080496</v>
      </c>
    </row>
    <row r="30946" spans="1:17">
      <c r="A30946">
        <v>2024</v>
      </c>
      <c r="B30946">
        <v>25757</v>
      </c>
      <c r="C30946">
        <v>3</v>
      </c>
      <c r="D30946">
        <v>20230300451100</v>
      </c>
      <c r="E30946">
        <v>1</v>
      </c>
      <c r="F30946">
        <v>5903.31</v>
      </c>
      <c r="G30946">
        <v>1</v>
      </c>
      <c r="H30946">
        <v>20230300451101</v>
      </c>
      <c r="I30946">
        <v>202303004511011</v>
      </c>
      <c r="J30946">
        <v>5903.31</v>
      </c>
      <c r="K30946">
        <v>39</v>
      </c>
      <c r="L30946">
        <v>1</v>
      </c>
      <c r="M30946">
        <v>69547.111188725103</v>
      </c>
      <c r="N30946">
        <v>14</v>
      </c>
      <c r="O30946">
        <v>68.515402674002459</v>
      </c>
      <c r="P30946" t="str">
        <f t="shared" si="966"/>
        <v>College</v>
      </c>
      <c r="Q30946">
        <f t="shared" si="967"/>
        <v>11.149759660740933</v>
      </c>
    </row>
    <row r="30947" spans="1:17">
      <c r="A30947">
        <v>2024</v>
      </c>
      <c r="B30947">
        <v>25825</v>
      </c>
      <c r="C30947">
        <v>3</v>
      </c>
      <c r="D30947">
        <v>0</v>
      </c>
      <c r="E30947">
        <v>1</v>
      </c>
      <c r="F30947">
        <v>2628.82</v>
      </c>
      <c r="G30947">
        <v>1</v>
      </c>
      <c r="H30947">
        <v>0</v>
      </c>
      <c r="I30947">
        <v>0</v>
      </c>
      <c r="J30947">
        <v>2628.82</v>
      </c>
      <c r="K30947">
        <v>56</v>
      </c>
      <c r="L30947">
        <v>1</v>
      </c>
      <c r="M30947">
        <v>53015.68269870364</v>
      </c>
      <c r="N30947">
        <v>12</v>
      </c>
      <c r="O30947">
        <v>69.303164471662527</v>
      </c>
      <c r="P30947" t="str">
        <f t="shared" si="966"/>
        <v>High School</v>
      </c>
      <c r="Q30947">
        <f t="shared" si="967"/>
        <v>10.878343048740035</v>
      </c>
    </row>
    <row r="30948" spans="1:17">
      <c r="A30948">
        <v>2024</v>
      </c>
      <c r="B30948">
        <v>25893</v>
      </c>
      <c r="C30948">
        <v>3</v>
      </c>
      <c r="D30948">
        <v>20230100457500</v>
      </c>
      <c r="E30948">
        <v>1</v>
      </c>
      <c r="F30948">
        <v>2261.62</v>
      </c>
      <c r="G30948">
        <v>2</v>
      </c>
      <c r="H30948">
        <v>20230100457502</v>
      </c>
      <c r="I30948">
        <v>202301004575021</v>
      </c>
      <c r="J30948">
        <v>2261.62</v>
      </c>
      <c r="K30948">
        <v>34</v>
      </c>
      <c r="L30948">
        <v>1</v>
      </c>
      <c r="M30948">
        <v>96700.201742692283</v>
      </c>
      <c r="N30948">
        <v>16</v>
      </c>
      <c r="O30948">
        <v>66.999303313935073</v>
      </c>
      <c r="P30948" t="str">
        <f t="shared" si="966"/>
        <v>College</v>
      </c>
      <c r="Q30948">
        <f t="shared" si="967"/>
        <v>11.479370767713172</v>
      </c>
    </row>
    <row r="30949" spans="1:17">
      <c r="A30949">
        <v>2024</v>
      </c>
      <c r="B30949">
        <v>25896</v>
      </c>
      <c r="C30949">
        <v>3</v>
      </c>
      <c r="D30949">
        <v>20221203433200</v>
      </c>
      <c r="E30949">
        <v>1</v>
      </c>
      <c r="F30949">
        <v>2007.57</v>
      </c>
      <c r="G30949">
        <v>1</v>
      </c>
      <c r="H30949">
        <v>20221203433201</v>
      </c>
      <c r="I30949">
        <v>202212034332011</v>
      </c>
      <c r="J30949">
        <v>2007.57</v>
      </c>
      <c r="K30949">
        <v>48</v>
      </c>
      <c r="L30949">
        <v>1</v>
      </c>
      <c r="M30949">
        <v>50165.081255297795</v>
      </c>
      <c r="N30949">
        <v>12</v>
      </c>
      <c r="O30949">
        <v>72.409940820114898</v>
      </c>
      <c r="P30949" t="str">
        <f t="shared" si="966"/>
        <v>High School</v>
      </c>
      <c r="Q30949">
        <f t="shared" si="967"/>
        <v>10.823074471119147</v>
      </c>
    </row>
    <row r="30950" spans="1:17">
      <c r="A30950">
        <v>2024</v>
      </c>
      <c r="B30950">
        <v>25974</v>
      </c>
      <c r="C30950">
        <v>3</v>
      </c>
      <c r="D30950">
        <v>20230300455500</v>
      </c>
      <c r="E30950">
        <v>1</v>
      </c>
      <c r="F30950">
        <v>4725.55</v>
      </c>
      <c r="G30950">
        <v>1</v>
      </c>
      <c r="H30950">
        <v>20230300455501</v>
      </c>
      <c r="I30950">
        <v>202303004555011</v>
      </c>
      <c r="J30950">
        <v>4725.55</v>
      </c>
      <c r="K30950">
        <v>32</v>
      </c>
      <c r="L30950">
        <v>1</v>
      </c>
      <c r="M30950">
        <v>103110.6227554478</v>
      </c>
      <c r="N30950">
        <v>16</v>
      </c>
      <c r="O30950">
        <v>72.22815844891069</v>
      </c>
      <c r="P30950" t="str">
        <f t="shared" si="966"/>
        <v>College</v>
      </c>
      <c r="Q30950">
        <f t="shared" si="967"/>
        <v>11.543557698212961</v>
      </c>
    </row>
    <row r="30951" spans="1:17">
      <c r="A30951">
        <v>2024</v>
      </c>
      <c r="B30951">
        <v>25982</v>
      </c>
      <c r="C30951">
        <v>3</v>
      </c>
      <c r="D30951">
        <v>0</v>
      </c>
      <c r="E30951">
        <v>1</v>
      </c>
      <c r="F30951">
        <v>2488.88</v>
      </c>
      <c r="G30951">
        <v>1</v>
      </c>
      <c r="H30951">
        <v>0</v>
      </c>
      <c r="I30951">
        <v>0</v>
      </c>
      <c r="J30951">
        <v>2488.88</v>
      </c>
      <c r="K30951">
        <v>48</v>
      </c>
      <c r="L30951">
        <v>1</v>
      </c>
      <c r="M30951">
        <v>89460.715995056438</v>
      </c>
      <c r="N30951">
        <v>16</v>
      </c>
      <c r="O30951">
        <v>69.15539086873892</v>
      </c>
      <c r="P30951" t="str">
        <f t="shared" si="966"/>
        <v>College</v>
      </c>
      <c r="Q30951">
        <f t="shared" si="967"/>
        <v>11.401554880476569</v>
      </c>
    </row>
    <row r="30952" spans="1:17">
      <c r="A30952">
        <v>2024</v>
      </c>
      <c r="B30952">
        <v>25983</v>
      </c>
      <c r="C30952">
        <v>3</v>
      </c>
      <c r="D30952">
        <v>0</v>
      </c>
      <c r="E30952">
        <v>1</v>
      </c>
      <c r="F30952">
        <v>2437.9899999999998</v>
      </c>
      <c r="G30952">
        <v>1</v>
      </c>
      <c r="H30952">
        <v>0</v>
      </c>
      <c r="I30952">
        <v>0</v>
      </c>
      <c r="J30952">
        <v>2437.9899999999998</v>
      </c>
      <c r="K30952">
        <v>44</v>
      </c>
      <c r="L30952">
        <v>2</v>
      </c>
      <c r="M30952">
        <v>103559.01309678091</v>
      </c>
      <c r="N30952">
        <v>16</v>
      </c>
      <c r="O30952">
        <v>74.394240337335873</v>
      </c>
      <c r="P30952" t="str">
        <f t="shared" si="966"/>
        <v>College</v>
      </c>
      <c r="Q30952">
        <f t="shared" si="967"/>
        <v>11.547896904047768</v>
      </c>
    </row>
    <row r="30953" spans="1:17">
      <c r="A30953">
        <v>2024</v>
      </c>
      <c r="B30953">
        <v>26047</v>
      </c>
      <c r="C30953">
        <v>3</v>
      </c>
      <c r="D30953">
        <v>20240300461600</v>
      </c>
      <c r="E30953">
        <v>1</v>
      </c>
      <c r="F30953">
        <v>2859.21</v>
      </c>
      <c r="G30953">
        <v>1</v>
      </c>
      <c r="H30953">
        <v>20240300461601</v>
      </c>
      <c r="I30953">
        <v>202403004616011</v>
      </c>
      <c r="J30953">
        <v>2859.21</v>
      </c>
      <c r="K30953">
        <v>37</v>
      </c>
      <c r="L30953">
        <v>1</v>
      </c>
      <c r="M30953">
        <v>99906.842071665902</v>
      </c>
      <c r="N30953">
        <v>16</v>
      </c>
      <c r="O30953">
        <v>69.638559053894312</v>
      </c>
      <c r="P30953" t="str">
        <f t="shared" si="966"/>
        <v>College</v>
      </c>
      <c r="Q30953">
        <f t="shared" si="967"/>
        <v>11.511993451497231</v>
      </c>
    </row>
    <row r="30954" spans="1:17">
      <c r="A30954">
        <v>2024</v>
      </c>
      <c r="B30954">
        <v>26070</v>
      </c>
      <c r="C30954">
        <v>3</v>
      </c>
      <c r="D30954">
        <v>20231200455300</v>
      </c>
      <c r="E30954">
        <v>1</v>
      </c>
      <c r="F30954">
        <v>2612.3200000000002</v>
      </c>
      <c r="G30954">
        <v>2</v>
      </c>
      <c r="H30954">
        <v>20231200455302</v>
      </c>
      <c r="I30954">
        <v>202312004553022</v>
      </c>
      <c r="J30954">
        <v>2612.3200000000002</v>
      </c>
      <c r="K30954">
        <v>34</v>
      </c>
      <c r="L30954">
        <v>2</v>
      </c>
      <c r="M30954">
        <v>118766.08037037264</v>
      </c>
      <c r="N30954">
        <v>18</v>
      </c>
      <c r="O30954">
        <v>71.743461016924783</v>
      </c>
      <c r="P30954" t="str">
        <f t="shared" si="966"/>
        <v>Grad School</v>
      </c>
      <c r="Q30954">
        <f t="shared" si="967"/>
        <v>11.68491112637453</v>
      </c>
    </row>
    <row r="30955" spans="1:17">
      <c r="A30955">
        <v>2024</v>
      </c>
      <c r="B30955">
        <v>26101</v>
      </c>
      <c r="C30955">
        <v>3</v>
      </c>
      <c r="D30955">
        <v>20221203405400</v>
      </c>
      <c r="E30955">
        <v>1</v>
      </c>
      <c r="F30955">
        <v>4985.5</v>
      </c>
      <c r="G30955">
        <v>1</v>
      </c>
      <c r="H30955">
        <v>20221203405401</v>
      </c>
      <c r="I30955">
        <v>202212034054012</v>
      </c>
      <c r="J30955">
        <v>4985.5</v>
      </c>
      <c r="K30955">
        <v>26</v>
      </c>
      <c r="L30955">
        <v>2</v>
      </c>
      <c r="M30955">
        <v>98243.128035955509</v>
      </c>
      <c r="N30955">
        <v>16</v>
      </c>
      <c r="O30955">
        <v>72.706192366630191</v>
      </c>
      <c r="P30955" t="str">
        <f t="shared" si="966"/>
        <v>College</v>
      </c>
      <c r="Q30955">
        <f t="shared" si="967"/>
        <v>11.49520058363094</v>
      </c>
    </row>
    <row r="30956" spans="1:17">
      <c r="A30956">
        <v>2024</v>
      </c>
      <c r="B30956">
        <v>26180</v>
      </c>
      <c r="C30956">
        <v>3</v>
      </c>
      <c r="D30956">
        <v>0</v>
      </c>
      <c r="E30956">
        <v>1</v>
      </c>
      <c r="F30956">
        <v>2661.03</v>
      </c>
      <c r="G30956">
        <v>1</v>
      </c>
      <c r="H30956">
        <v>0</v>
      </c>
      <c r="I30956">
        <v>0</v>
      </c>
      <c r="J30956">
        <v>2661.03</v>
      </c>
      <c r="K30956">
        <v>36</v>
      </c>
      <c r="L30956">
        <v>1</v>
      </c>
      <c r="M30956">
        <v>114820.9862764732</v>
      </c>
      <c r="N30956">
        <v>18</v>
      </c>
      <c r="O30956">
        <v>68.588575492114842</v>
      </c>
      <c r="P30956" t="str">
        <f t="shared" si="966"/>
        <v>Grad School</v>
      </c>
      <c r="Q30956">
        <f t="shared" si="967"/>
        <v>11.651129553446738</v>
      </c>
    </row>
    <row r="30957" spans="1:17">
      <c r="A30957">
        <v>2024</v>
      </c>
      <c r="B30957">
        <v>26180</v>
      </c>
      <c r="C30957">
        <v>3</v>
      </c>
      <c r="D30957">
        <v>0</v>
      </c>
      <c r="E30957">
        <v>1</v>
      </c>
      <c r="F30957">
        <v>2661.03</v>
      </c>
      <c r="G30957">
        <v>2</v>
      </c>
      <c r="H30957">
        <v>0</v>
      </c>
      <c r="I30957">
        <v>0</v>
      </c>
      <c r="J30957">
        <v>2661.03</v>
      </c>
      <c r="K30957">
        <v>33</v>
      </c>
      <c r="L30957">
        <v>2</v>
      </c>
      <c r="M30957">
        <v>116801.30610808542</v>
      </c>
      <c r="N30957">
        <v>18</v>
      </c>
      <c r="O30957">
        <v>73.29122257688563</v>
      </c>
      <c r="P30957" t="str">
        <f t="shared" si="966"/>
        <v>Grad School</v>
      </c>
      <c r="Q30957">
        <f t="shared" si="967"/>
        <v>11.668229531745979</v>
      </c>
    </row>
    <row r="30958" spans="1:17">
      <c r="A30958">
        <v>2024</v>
      </c>
      <c r="B30958">
        <v>26235</v>
      </c>
      <c r="C30958">
        <v>3</v>
      </c>
      <c r="D30958">
        <v>20240100457500</v>
      </c>
      <c r="E30958">
        <v>1</v>
      </c>
      <c r="F30958">
        <v>3103.31</v>
      </c>
      <c r="G30958">
        <v>1</v>
      </c>
      <c r="H30958">
        <v>20240100457501</v>
      </c>
      <c r="I30958">
        <v>202401004575011</v>
      </c>
      <c r="J30958">
        <v>3103.31</v>
      </c>
      <c r="K30958">
        <v>63</v>
      </c>
      <c r="L30958">
        <v>1</v>
      </c>
      <c r="M30958">
        <v>118292.83746667871</v>
      </c>
      <c r="N30958">
        <v>18</v>
      </c>
      <c r="O30958">
        <v>69.917694053118169</v>
      </c>
      <c r="P30958" t="str">
        <f t="shared" si="966"/>
        <v>Grad School</v>
      </c>
      <c r="Q30958">
        <f t="shared" si="967"/>
        <v>11.680918502627851</v>
      </c>
    </row>
    <row r="30959" spans="1:17">
      <c r="A30959">
        <v>2024</v>
      </c>
      <c r="B30959">
        <v>26559</v>
      </c>
      <c r="C30959">
        <v>3</v>
      </c>
      <c r="D30959">
        <v>20230300601800</v>
      </c>
      <c r="E30959">
        <v>1</v>
      </c>
      <c r="F30959">
        <v>245.28</v>
      </c>
      <c r="G30959">
        <v>2</v>
      </c>
      <c r="H30959">
        <v>20230300601802</v>
      </c>
      <c r="I30959">
        <v>202303006018021</v>
      </c>
      <c r="J30959">
        <v>245.28</v>
      </c>
      <c r="K30959">
        <v>42</v>
      </c>
      <c r="L30959">
        <v>1</v>
      </c>
      <c r="M30959">
        <v>74400.286846034141</v>
      </c>
      <c r="N30959">
        <v>14</v>
      </c>
      <c r="O30959">
        <v>70.382008394304108</v>
      </c>
      <c r="P30959" t="str">
        <f t="shared" si="966"/>
        <v>College</v>
      </c>
      <c r="Q30959">
        <f t="shared" si="967"/>
        <v>11.217215076271199</v>
      </c>
    </row>
    <row r="30960" spans="1:17">
      <c r="A30960">
        <v>2024</v>
      </c>
      <c r="B30960">
        <v>26560</v>
      </c>
      <c r="C30960">
        <v>3</v>
      </c>
      <c r="D30960">
        <v>20230300601900</v>
      </c>
      <c r="E30960">
        <v>1</v>
      </c>
      <c r="F30960">
        <v>250.39</v>
      </c>
      <c r="G30960">
        <v>1</v>
      </c>
      <c r="H30960">
        <v>20230300601901</v>
      </c>
      <c r="I30960">
        <v>202303006019011</v>
      </c>
      <c r="J30960">
        <v>250.39</v>
      </c>
      <c r="K30960">
        <v>50</v>
      </c>
      <c r="L30960">
        <v>2</v>
      </c>
      <c r="M30960">
        <v>92022.803528592383</v>
      </c>
      <c r="N30960">
        <v>16</v>
      </c>
      <c r="O30960">
        <v>67.985341706965116</v>
      </c>
      <c r="P30960" t="str">
        <f t="shared" si="966"/>
        <v>College</v>
      </c>
      <c r="Q30960">
        <f t="shared" si="967"/>
        <v>11.429791689759083</v>
      </c>
    </row>
    <row r="30961" spans="1:17">
      <c r="A30961">
        <v>2024</v>
      </c>
      <c r="B30961">
        <v>26651</v>
      </c>
      <c r="C30961">
        <v>3</v>
      </c>
      <c r="D30961">
        <v>0</v>
      </c>
      <c r="E30961">
        <v>1</v>
      </c>
      <c r="F30961">
        <v>274.77</v>
      </c>
      <c r="G30961">
        <v>2</v>
      </c>
      <c r="H30961">
        <v>0</v>
      </c>
      <c r="I30961">
        <v>0</v>
      </c>
      <c r="J30961">
        <v>274.77</v>
      </c>
      <c r="K30961">
        <v>46</v>
      </c>
      <c r="L30961">
        <v>2</v>
      </c>
      <c r="M30961">
        <v>71621.100550093674</v>
      </c>
      <c r="N30961">
        <v>14</v>
      </c>
      <c r="O30961">
        <v>71.804049912162327</v>
      </c>
      <c r="P30961" t="str">
        <f t="shared" si="966"/>
        <v>College</v>
      </c>
      <c r="Q30961">
        <f t="shared" si="967"/>
        <v>11.1791450099534</v>
      </c>
    </row>
    <row r="30962" spans="1:17">
      <c r="A30962">
        <v>2024</v>
      </c>
      <c r="B30962">
        <v>26654</v>
      </c>
      <c r="C30962">
        <v>3</v>
      </c>
      <c r="D30962">
        <v>0</v>
      </c>
      <c r="E30962">
        <v>1</v>
      </c>
      <c r="F30962">
        <v>364.85</v>
      </c>
      <c r="G30962">
        <v>2</v>
      </c>
      <c r="H30962">
        <v>0</v>
      </c>
      <c r="I30962">
        <v>0</v>
      </c>
      <c r="J30962">
        <v>364.85</v>
      </c>
      <c r="K30962">
        <v>40</v>
      </c>
      <c r="L30962">
        <v>2</v>
      </c>
      <c r="M30962">
        <v>116837.77502084068</v>
      </c>
      <c r="N30962">
        <v>18</v>
      </c>
      <c r="O30962">
        <v>69.93140070829962</v>
      </c>
      <c r="P30962" t="str">
        <f t="shared" si="966"/>
        <v>Grad School</v>
      </c>
      <c r="Q30962">
        <f t="shared" si="967"/>
        <v>11.668541713362815</v>
      </c>
    </row>
    <row r="30963" spans="1:17">
      <c r="A30963">
        <v>2024</v>
      </c>
      <c r="B30963">
        <v>26658</v>
      </c>
      <c r="C30963">
        <v>3</v>
      </c>
      <c r="D30963">
        <v>0</v>
      </c>
      <c r="E30963">
        <v>1</v>
      </c>
      <c r="F30963">
        <v>326.7</v>
      </c>
      <c r="G30963">
        <v>1</v>
      </c>
      <c r="H30963">
        <v>0</v>
      </c>
      <c r="I30963">
        <v>0</v>
      </c>
      <c r="J30963">
        <v>326.7</v>
      </c>
      <c r="K30963">
        <v>34</v>
      </c>
      <c r="L30963">
        <v>1</v>
      </c>
      <c r="M30963">
        <v>106452.96477939178</v>
      </c>
      <c r="N30963">
        <v>16</v>
      </c>
      <c r="O30963">
        <v>71.171482851464859</v>
      </c>
      <c r="P30963" t="str">
        <f t="shared" si="966"/>
        <v>College</v>
      </c>
      <c r="Q30963">
        <f t="shared" si="967"/>
        <v>11.575458521313697</v>
      </c>
    </row>
    <row r="30964" spans="1:17">
      <c r="A30964">
        <v>2024</v>
      </c>
      <c r="B30964">
        <v>26676</v>
      </c>
      <c r="C30964">
        <v>3</v>
      </c>
      <c r="D30964">
        <v>20221204678200</v>
      </c>
      <c r="E30964">
        <v>1</v>
      </c>
      <c r="F30964">
        <v>620.48</v>
      </c>
      <c r="G30964">
        <v>1</v>
      </c>
      <c r="H30964">
        <v>20221204678201</v>
      </c>
      <c r="I30964">
        <v>202212046782011</v>
      </c>
      <c r="J30964">
        <v>620.48</v>
      </c>
      <c r="K30964">
        <v>47</v>
      </c>
      <c r="L30964">
        <v>1</v>
      </c>
      <c r="M30964">
        <v>55026.923479350662</v>
      </c>
      <c r="N30964">
        <v>12</v>
      </c>
      <c r="O30964">
        <v>71.301105745958751</v>
      </c>
      <c r="P30964" t="str">
        <f t="shared" si="966"/>
        <v>High School</v>
      </c>
      <c r="Q30964">
        <f t="shared" si="967"/>
        <v>10.915577862246229</v>
      </c>
    </row>
    <row r="30965" spans="1:17">
      <c r="A30965">
        <v>2024</v>
      </c>
      <c r="B30965">
        <v>26750</v>
      </c>
      <c r="C30965">
        <v>3</v>
      </c>
      <c r="D30965">
        <v>20240100605800</v>
      </c>
      <c r="E30965">
        <v>1</v>
      </c>
      <c r="F30965">
        <v>401.42</v>
      </c>
      <c r="G30965">
        <v>3</v>
      </c>
      <c r="H30965">
        <v>20240100605802</v>
      </c>
      <c r="I30965">
        <v>202401006058021</v>
      </c>
      <c r="J30965">
        <v>753.04</v>
      </c>
      <c r="K30965">
        <v>42</v>
      </c>
      <c r="L30965">
        <v>1</v>
      </c>
      <c r="M30965">
        <v>53618.440265816425</v>
      </c>
      <c r="N30965">
        <v>12</v>
      </c>
      <c r="O30965">
        <v>70.264435550476563</v>
      </c>
      <c r="P30965" t="str">
        <f t="shared" si="966"/>
        <v>High School</v>
      </c>
      <c r="Q30965">
        <f t="shared" si="967"/>
        <v>10.889648322702495</v>
      </c>
    </row>
    <row r="30966" spans="1:17">
      <c r="A30966">
        <v>2024</v>
      </c>
      <c r="B30966">
        <v>26822</v>
      </c>
      <c r="C30966">
        <v>3</v>
      </c>
      <c r="D30966">
        <v>0</v>
      </c>
      <c r="E30966">
        <v>1</v>
      </c>
      <c r="F30966">
        <v>465.81</v>
      </c>
      <c r="G30966">
        <v>3</v>
      </c>
      <c r="H30966">
        <v>0</v>
      </c>
      <c r="I30966">
        <v>0</v>
      </c>
      <c r="J30966">
        <v>465.81</v>
      </c>
      <c r="K30966">
        <v>45</v>
      </c>
      <c r="L30966">
        <v>1</v>
      </c>
      <c r="M30966">
        <v>57586.407260573687</v>
      </c>
      <c r="N30966">
        <v>12</v>
      </c>
      <c r="O30966">
        <v>71.458530334844667</v>
      </c>
      <c r="P30966" t="str">
        <f t="shared" si="966"/>
        <v>High School</v>
      </c>
      <c r="Q30966">
        <f t="shared" si="967"/>
        <v>10.961041833775642</v>
      </c>
    </row>
    <row r="30967" spans="1:17">
      <c r="A30967">
        <v>2024</v>
      </c>
      <c r="B30967">
        <v>27092</v>
      </c>
      <c r="C30967">
        <v>3</v>
      </c>
      <c r="D30967">
        <v>20240100606900</v>
      </c>
      <c r="E30967">
        <v>1</v>
      </c>
      <c r="F30967">
        <v>464.3</v>
      </c>
      <c r="G30967">
        <v>2</v>
      </c>
      <c r="H30967">
        <v>20240100606902</v>
      </c>
      <c r="I30967">
        <v>202401006069021</v>
      </c>
      <c r="J30967">
        <v>464.3</v>
      </c>
      <c r="K30967">
        <v>53</v>
      </c>
      <c r="L30967">
        <v>1</v>
      </c>
      <c r="M30967">
        <v>94430.000453361528</v>
      </c>
      <c r="N30967">
        <v>16</v>
      </c>
      <c r="O30967">
        <v>69.963580364384683</v>
      </c>
      <c r="P30967" t="str">
        <f t="shared" si="966"/>
        <v>College</v>
      </c>
      <c r="Q30967">
        <f t="shared" si="967"/>
        <v>11.455614103058148</v>
      </c>
    </row>
    <row r="30968" spans="1:17">
      <c r="A30968">
        <v>2024</v>
      </c>
      <c r="B30968">
        <v>27124</v>
      </c>
      <c r="C30968">
        <v>3</v>
      </c>
      <c r="D30968">
        <v>20221204601000</v>
      </c>
      <c r="E30968">
        <v>1</v>
      </c>
      <c r="F30968">
        <v>557.97</v>
      </c>
      <c r="G30968">
        <v>2</v>
      </c>
      <c r="H30968">
        <v>20221204601002</v>
      </c>
      <c r="I30968">
        <v>202212046010021</v>
      </c>
      <c r="J30968">
        <v>557.97</v>
      </c>
      <c r="K30968">
        <v>26</v>
      </c>
      <c r="L30968">
        <v>2</v>
      </c>
      <c r="M30968">
        <v>117110.68890809036</v>
      </c>
      <c r="N30968">
        <v>18</v>
      </c>
      <c r="O30968">
        <v>69.698118677037698</v>
      </c>
      <c r="P30968" t="str">
        <f t="shared" si="966"/>
        <v>Grad School</v>
      </c>
      <c r="Q30968">
        <f t="shared" si="967"/>
        <v>11.670874825591593</v>
      </c>
    </row>
    <row r="30969" spans="1:17">
      <c r="A30969">
        <v>2024</v>
      </c>
      <c r="B30969">
        <v>27179</v>
      </c>
      <c r="C30969">
        <v>3</v>
      </c>
      <c r="D30969">
        <v>20240100609000</v>
      </c>
      <c r="E30969">
        <v>1</v>
      </c>
      <c r="F30969">
        <v>553.20000000000005</v>
      </c>
      <c r="G30969">
        <v>1</v>
      </c>
      <c r="H30969">
        <v>20240100609001</v>
      </c>
      <c r="I30969">
        <v>202401006090011</v>
      </c>
      <c r="J30969">
        <v>553.20000000000005</v>
      </c>
      <c r="K30969">
        <v>42</v>
      </c>
      <c r="L30969">
        <v>1</v>
      </c>
      <c r="M30969">
        <v>46369.028172508122</v>
      </c>
      <c r="N30969">
        <v>12</v>
      </c>
      <c r="O30969">
        <v>70.00690547246883</v>
      </c>
      <c r="P30969" t="str">
        <f t="shared" si="966"/>
        <v>High School</v>
      </c>
      <c r="Q30969">
        <f t="shared" si="967"/>
        <v>10.744387019057367</v>
      </c>
    </row>
    <row r="30970" spans="1:17">
      <c r="A30970">
        <v>2024</v>
      </c>
      <c r="B30970">
        <v>27388</v>
      </c>
      <c r="C30970">
        <v>3</v>
      </c>
      <c r="D30970">
        <v>0</v>
      </c>
      <c r="E30970">
        <v>1</v>
      </c>
      <c r="F30970">
        <v>840.42</v>
      </c>
      <c r="G30970">
        <v>2</v>
      </c>
      <c r="H30970">
        <v>0</v>
      </c>
      <c r="I30970">
        <v>0</v>
      </c>
      <c r="J30970">
        <v>840.42</v>
      </c>
      <c r="K30970">
        <v>30</v>
      </c>
      <c r="L30970">
        <v>1</v>
      </c>
      <c r="M30970">
        <v>69847.934551271755</v>
      </c>
      <c r="N30970">
        <v>14</v>
      </c>
      <c r="O30970">
        <v>73.004186496590549</v>
      </c>
      <c r="P30970" t="str">
        <f t="shared" si="966"/>
        <v>College</v>
      </c>
      <c r="Q30970">
        <f t="shared" si="967"/>
        <v>11.154075794473709</v>
      </c>
    </row>
    <row r="30971" spans="1:17">
      <c r="A30971">
        <v>2024</v>
      </c>
      <c r="B30971">
        <v>27506</v>
      </c>
      <c r="C30971">
        <v>3</v>
      </c>
      <c r="D30971">
        <v>20231200621600</v>
      </c>
      <c r="E30971">
        <v>1</v>
      </c>
      <c r="F30971">
        <v>471.66</v>
      </c>
      <c r="G30971">
        <v>2</v>
      </c>
      <c r="H30971">
        <v>20231200621602</v>
      </c>
      <c r="I30971">
        <v>202312006216021</v>
      </c>
      <c r="J30971">
        <v>471.66</v>
      </c>
      <c r="K30971">
        <v>36</v>
      </c>
      <c r="L30971">
        <v>1</v>
      </c>
      <c r="M30971">
        <v>84901.693001677093</v>
      </c>
      <c r="N30971">
        <v>16</v>
      </c>
      <c r="O30971">
        <v>72.24724950305054</v>
      </c>
      <c r="P30971" t="str">
        <f t="shared" si="966"/>
        <v>College</v>
      </c>
      <c r="Q30971">
        <f t="shared" si="967"/>
        <v>11.349249313227556</v>
      </c>
    </row>
    <row r="30972" spans="1:17">
      <c r="A30972">
        <v>2024</v>
      </c>
      <c r="B30972">
        <v>27654</v>
      </c>
      <c r="C30972">
        <v>3</v>
      </c>
      <c r="D30972">
        <v>0</v>
      </c>
      <c r="E30972">
        <v>1</v>
      </c>
      <c r="F30972">
        <v>386.09</v>
      </c>
      <c r="G30972">
        <v>2</v>
      </c>
      <c r="H30972">
        <v>0</v>
      </c>
      <c r="I30972">
        <v>0</v>
      </c>
      <c r="J30972">
        <v>386.09</v>
      </c>
      <c r="K30972">
        <v>33</v>
      </c>
      <c r="L30972">
        <v>1</v>
      </c>
      <c r="M30972">
        <v>89071.770597608876</v>
      </c>
      <c r="N30972">
        <v>16</v>
      </c>
      <c r="O30972">
        <v>66.717272359699251</v>
      </c>
      <c r="P30972" t="str">
        <f t="shared" si="966"/>
        <v>College</v>
      </c>
      <c r="Q30972">
        <f t="shared" si="967"/>
        <v>11.397197734948543</v>
      </c>
    </row>
    <row r="30973" spans="1:17">
      <c r="A30973">
        <v>2024</v>
      </c>
      <c r="B30973">
        <v>27659</v>
      </c>
      <c r="C30973">
        <v>3</v>
      </c>
      <c r="D30973">
        <v>0</v>
      </c>
      <c r="E30973">
        <v>1</v>
      </c>
      <c r="F30973">
        <v>278.7</v>
      </c>
      <c r="G30973">
        <v>1</v>
      </c>
      <c r="H30973">
        <v>0</v>
      </c>
      <c r="I30973">
        <v>0</v>
      </c>
      <c r="J30973">
        <v>278.7</v>
      </c>
      <c r="K30973">
        <v>59</v>
      </c>
      <c r="L30973">
        <v>2</v>
      </c>
      <c r="M30973">
        <v>71048.746551820805</v>
      </c>
      <c r="N30973">
        <v>14</v>
      </c>
      <c r="O30973">
        <v>68.58083838340788</v>
      </c>
      <c r="P30973" t="str">
        <f t="shared" si="966"/>
        <v>College</v>
      </c>
      <c r="Q30973">
        <f t="shared" si="967"/>
        <v>11.171121491593707</v>
      </c>
    </row>
    <row r="30974" spans="1:17">
      <c r="A30974">
        <v>2024</v>
      </c>
      <c r="B30974">
        <v>27675</v>
      </c>
      <c r="C30974">
        <v>3</v>
      </c>
      <c r="D30974">
        <v>20240100620100</v>
      </c>
      <c r="E30974">
        <v>1</v>
      </c>
      <c r="F30974">
        <v>346.4</v>
      </c>
      <c r="G30974">
        <v>2</v>
      </c>
      <c r="H30974">
        <v>20240100620102</v>
      </c>
      <c r="I30974">
        <v>202401006201021</v>
      </c>
      <c r="J30974">
        <v>346.4</v>
      </c>
      <c r="K30974">
        <v>45</v>
      </c>
      <c r="L30974">
        <v>1</v>
      </c>
      <c r="M30974">
        <v>133350.83081365723</v>
      </c>
      <c r="N30974">
        <v>20</v>
      </c>
      <c r="O30974">
        <v>68.346345937682685</v>
      </c>
      <c r="P30974" t="str">
        <f t="shared" si="966"/>
        <v>Grad School</v>
      </c>
      <c r="Q30974">
        <f t="shared" si="967"/>
        <v>11.80073875991439</v>
      </c>
    </row>
    <row r="30975" spans="1:17">
      <c r="A30975">
        <v>2024</v>
      </c>
      <c r="B30975">
        <v>27739</v>
      </c>
      <c r="C30975">
        <v>3</v>
      </c>
      <c r="D30975">
        <v>20221205453100</v>
      </c>
      <c r="E30975">
        <v>1</v>
      </c>
      <c r="F30975">
        <v>827.74</v>
      </c>
      <c r="G30975">
        <v>2</v>
      </c>
      <c r="H30975">
        <v>20221205453102</v>
      </c>
      <c r="I30975">
        <v>202212054531021</v>
      </c>
      <c r="J30975">
        <v>827.74</v>
      </c>
      <c r="K30975">
        <v>58</v>
      </c>
      <c r="L30975">
        <v>2</v>
      </c>
      <c r="M30975">
        <v>52960.707074230471</v>
      </c>
      <c r="N30975">
        <v>12</v>
      </c>
      <c r="O30975">
        <v>71.857248341945237</v>
      </c>
      <c r="P30975" t="str">
        <f t="shared" si="966"/>
        <v>High School</v>
      </c>
      <c r="Q30975">
        <f t="shared" si="967"/>
        <v>10.877305541621283</v>
      </c>
    </row>
    <row r="30976" spans="1:17">
      <c r="A30976">
        <v>2024</v>
      </c>
      <c r="B30976">
        <v>27983</v>
      </c>
      <c r="C30976">
        <v>3</v>
      </c>
      <c r="D30976">
        <v>20240100723500</v>
      </c>
      <c r="E30976">
        <v>1</v>
      </c>
      <c r="F30976">
        <v>513.6</v>
      </c>
      <c r="G30976">
        <v>2</v>
      </c>
      <c r="H30976">
        <v>20240100723502</v>
      </c>
      <c r="I30976">
        <v>202401007235021</v>
      </c>
      <c r="J30976">
        <v>513.6</v>
      </c>
      <c r="K30976">
        <v>35</v>
      </c>
      <c r="L30976">
        <v>2</v>
      </c>
      <c r="M30976">
        <v>99553.125838406631</v>
      </c>
      <c r="N30976">
        <v>16</v>
      </c>
      <c r="O30976">
        <v>70.887960158781965</v>
      </c>
      <c r="P30976" t="str">
        <f t="shared" si="966"/>
        <v>College</v>
      </c>
      <c r="Q30976">
        <f t="shared" si="967"/>
        <v>11.508446708682021</v>
      </c>
    </row>
    <row r="30977" spans="1:17">
      <c r="A30977">
        <v>2024</v>
      </c>
      <c r="B30977">
        <v>28011</v>
      </c>
      <c r="C30977">
        <v>3</v>
      </c>
      <c r="D30977">
        <v>20230300717000</v>
      </c>
      <c r="E30977">
        <v>1</v>
      </c>
      <c r="F30977">
        <v>408.3</v>
      </c>
      <c r="G30977">
        <v>1</v>
      </c>
      <c r="H30977">
        <v>20230300717001</v>
      </c>
      <c r="I30977">
        <v>202303007170011</v>
      </c>
      <c r="J30977">
        <v>408.3</v>
      </c>
      <c r="K30977">
        <v>35</v>
      </c>
      <c r="L30977">
        <v>2</v>
      </c>
      <c r="M30977">
        <v>94921.927597547532</v>
      </c>
      <c r="N30977">
        <v>16</v>
      </c>
      <c r="O30977">
        <v>68.969920515733193</v>
      </c>
      <c r="P30977" t="str">
        <f t="shared" si="966"/>
        <v>College</v>
      </c>
      <c r="Q30977">
        <f t="shared" si="967"/>
        <v>11.460810017945143</v>
      </c>
    </row>
    <row r="30978" spans="1:17">
      <c r="A30978">
        <v>2024</v>
      </c>
      <c r="B30978">
        <v>28078</v>
      </c>
      <c r="C30978">
        <v>3</v>
      </c>
      <c r="D30978">
        <v>20240200725500</v>
      </c>
      <c r="E30978">
        <v>1</v>
      </c>
      <c r="F30978">
        <v>586.38</v>
      </c>
      <c r="G30978">
        <v>2</v>
      </c>
      <c r="H30978">
        <v>20240200725502</v>
      </c>
      <c r="I30978">
        <v>202402007255021</v>
      </c>
      <c r="J30978">
        <v>586.38</v>
      </c>
      <c r="K30978">
        <v>51</v>
      </c>
      <c r="L30978">
        <v>2</v>
      </c>
      <c r="M30978">
        <v>93771.939470170328</v>
      </c>
      <c r="N30978">
        <v>16</v>
      </c>
      <c r="O30978">
        <v>67.718935911274599</v>
      </c>
      <c r="P30978" t="str">
        <f t="shared" si="966"/>
        <v>College</v>
      </c>
      <c r="Q30978">
        <f t="shared" si="967"/>
        <v>11.448620937469162</v>
      </c>
    </row>
    <row r="30979" spans="1:17">
      <c r="A30979">
        <v>2024</v>
      </c>
      <c r="B30979">
        <v>28151</v>
      </c>
      <c r="C30979">
        <v>3</v>
      </c>
      <c r="D30979">
        <v>0</v>
      </c>
      <c r="E30979">
        <v>1</v>
      </c>
      <c r="F30979">
        <v>273.55</v>
      </c>
      <c r="G30979">
        <v>2</v>
      </c>
      <c r="H30979">
        <v>0</v>
      </c>
      <c r="I30979">
        <v>0</v>
      </c>
      <c r="J30979">
        <v>273.55</v>
      </c>
      <c r="K30979">
        <v>45</v>
      </c>
      <c r="L30979">
        <v>2</v>
      </c>
      <c r="M30979">
        <v>90948.7177326151</v>
      </c>
      <c r="N30979">
        <v>16</v>
      </c>
      <c r="O30979">
        <v>68.936981393143313</v>
      </c>
      <c r="P30979" t="str">
        <f t="shared" ref="P30979:P31042" si="968">IF(N30979&lt;=12,"High School",IF(N30979&lt;=16,"College","Grad School"))</f>
        <v>College</v>
      </c>
      <c r="Q30979">
        <f t="shared" ref="Q30979:Q31042" si="969">LN(M30979)</f>
        <v>11.418051085250017</v>
      </c>
    </row>
    <row r="30980" spans="1:17">
      <c r="A30980">
        <v>2024</v>
      </c>
      <c r="B30980">
        <v>28199</v>
      </c>
      <c r="C30980">
        <v>3</v>
      </c>
      <c r="D30980">
        <v>20240300729000</v>
      </c>
      <c r="E30980">
        <v>1</v>
      </c>
      <c r="F30980">
        <v>364.12</v>
      </c>
      <c r="G30980">
        <v>2</v>
      </c>
      <c r="H30980">
        <v>20240300729002</v>
      </c>
      <c r="I30980">
        <v>202403007290021</v>
      </c>
      <c r="J30980">
        <v>364.12</v>
      </c>
      <c r="K30980">
        <v>46</v>
      </c>
      <c r="L30980">
        <v>1</v>
      </c>
      <c r="M30980">
        <v>70373.936003009105</v>
      </c>
      <c r="N30980">
        <v>14</v>
      </c>
      <c r="O30980">
        <v>70.474300389805208</v>
      </c>
      <c r="P30980" t="str">
        <f t="shared" si="968"/>
        <v>College</v>
      </c>
      <c r="Q30980">
        <f t="shared" si="969"/>
        <v>11.161578246365128</v>
      </c>
    </row>
    <row r="30981" spans="1:17">
      <c r="A30981">
        <v>2024</v>
      </c>
      <c r="B30981">
        <v>28378</v>
      </c>
      <c r="C30981">
        <v>3</v>
      </c>
      <c r="D30981">
        <v>20240200733600</v>
      </c>
      <c r="E30981">
        <v>1</v>
      </c>
      <c r="F30981">
        <v>772.36</v>
      </c>
      <c r="G30981">
        <v>1</v>
      </c>
      <c r="H30981">
        <v>20240200733601</v>
      </c>
      <c r="I30981">
        <v>202402007336011</v>
      </c>
      <c r="J30981">
        <v>772.36</v>
      </c>
      <c r="K30981">
        <v>56</v>
      </c>
      <c r="L30981">
        <v>1</v>
      </c>
      <c r="M30981">
        <v>95751.376476398989</v>
      </c>
      <c r="N30981">
        <v>16</v>
      </c>
      <c r="O30981">
        <v>68.555095544008736</v>
      </c>
      <c r="P30981" t="str">
        <f t="shared" si="968"/>
        <v>College</v>
      </c>
      <c r="Q30981">
        <f t="shared" si="969"/>
        <v>11.469510282672189</v>
      </c>
    </row>
    <row r="30982" spans="1:17">
      <c r="A30982">
        <v>2024</v>
      </c>
      <c r="B30982">
        <v>28398</v>
      </c>
      <c r="C30982">
        <v>3</v>
      </c>
      <c r="D30982">
        <v>20240300735900</v>
      </c>
      <c r="E30982">
        <v>1</v>
      </c>
      <c r="F30982">
        <v>841.63</v>
      </c>
      <c r="G30982">
        <v>1</v>
      </c>
      <c r="H30982">
        <v>20240300735901</v>
      </c>
      <c r="I30982">
        <v>202403007359011</v>
      </c>
      <c r="J30982">
        <v>841.63</v>
      </c>
      <c r="K30982">
        <v>30</v>
      </c>
      <c r="L30982">
        <v>2</v>
      </c>
      <c r="M30982">
        <v>96220.137024477852</v>
      </c>
      <c r="N30982">
        <v>16</v>
      </c>
      <c r="O30982">
        <v>73.115431041310103</v>
      </c>
      <c r="P30982" t="str">
        <f t="shared" si="968"/>
        <v>College</v>
      </c>
      <c r="Q30982">
        <f t="shared" si="969"/>
        <v>11.474393939327237</v>
      </c>
    </row>
    <row r="30983" spans="1:17">
      <c r="A30983">
        <v>2024</v>
      </c>
      <c r="B30983">
        <v>28412</v>
      </c>
      <c r="C30983">
        <v>3</v>
      </c>
      <c r="D30983">
        <v>20230200727200</v>
      </c>
      <c r="E30983">
        <v>1</v>
      </c>
      <c r="F30983">
        <v>713.08</v>
      </c>
      <c r="G30983">
        <v>1</v>
      </c>
      <c r="H30983">
        <v>20230200727201</v>
      </c>
      <c r="I30983">
        <v>202302007272011</v>
      </c>
      <c r="J30983">
        <v>713.08</v>
      </c>
      <c r="K30983">
        <v>64</v>
      </c>
      <c r="L30983">
        <v>1</v>
      </c>
      <c r="M30983">
        <v>100453.74908408812</v>
      </c>
      <c r="N30983">
        <v>16</v>
      </c>
      <c r="O30983">
        <v>69.737897742219985</v>
      </c>
      <c r="P30983" t="str">
        <f t="shared" si="968"/>
        <v>College</v>
      </c>
      <c r="Q30983">
        <f t="shared" si="969"/>
        <v>11.517452692434485</v>
      </c>
    </row>
    <row r="30984" spans="1:17">
      <c r="A30984">
        <v>2024</v>
      </c>
      <c r="B30984">
        <v>28438</v>
      </c>
      <c r="C30984">
        <v>3</v>
      </c>
      <c r="D30984">
        <v>20231200734700</v>
      </c>
      <c r="E30984">
        <v>1</v>
      </c>
      <c r="F30984">
        <v>346.09</v>
      </c>
      <c r="G30984">
        <v>2</v>
      </c>
      <c r="H30984">
        <v>20231200734702</v>
      </c>
      <c r="I30984">
        <v>202312007347021</v>
      </c>
      <c r="J30984">
        <v>346.09</v>
      </c>
      <c r="K30984">
        <v>43</v>
      </c>
      <c r="L30984">
        <v>1</v>
      </c>
      <c r="M30984">
        <v>93809.018929843092</v>
      </c>
      <c r="N30984">
        <v>16</v>
      </c>
      <c r="O30984">
        <v>70.270117350916706</v>
      </c>
      <c r="P30984" t="str">
        <f t="shared" si="968"/>
        <v>College</v>
      </c>
      <c r="Q30984">
        <f t="shared" si="969"/>
        <v>11.449016281010126</v>
      </c>
    </row>
    <row r="30985" spans="1:17">
      <c r="A30985">
        <v>2024</v>
      </c>
      <c r="B30985">
        <v>28447</v>
      </c>
      <c r="C30985">
        <v>3</v>
      </c>
      <c r="D30985">
        <v>20230100731900</v>
      </c>
      <c r="E30985">
        <v>1</v>
      </c>
      <c r="F30985">
        <v>469.32</v>
      </c>
      <c r="G30985">
        <v>2</v>
      </c>
      <c r="H30985">
        <v>20230100731902</v>
      </c>
      <c r="I30985">
        <v>202301007319021</v>
      </c>
      <c r="J30985">
        <v>469.32</v>
      </c>
      <c r="K30985">
        <v>32</v>
      </c>
      <c r="L30985">
        <v>2</v>
      </c>
      <c r="M30985">
        <v>79208.715726699447</v>
      </c>
      <c r="N30985">
        <v>14</v>
      </c>
      <c r="O30985">
        <v>67.10686554519171</v>
      </c>
      <c r="P30985" t="str">
        <f t="shared" si="968"/>
        <v>College</v>
      </c>
      <c r="Q30985">
        <f t="shared" si="969"/>
        <v>11.27984161880207</v>
      </c>
    </row>
    <row r="30986" spans="1:17">
      <c r="A30986">
        <v>2024</v>
      </c>
      <c r="B30986">
        <v>28463</v>
      </c>
      <c r="C30986">
        <v>3</v>
      </c>
      <c r="D30986">
        <v>0</v>
      </c>
      <c r="E30986">
        <v>1</v>
      </c>
      <c r="F30986">
        <v>322.29000000000002</v>
      </c>
      <c r="G30986">
        <v>1</v>
      </c>
      <c r="H30986">
        <v>0</v>
      </c>
      <c r="I30986">
        <v>0</v>
      </c>
      <c r="J30986">
        <v>322.29000000000002</v>
      </c>
      <c r="K30986">
        <v>52</v>
      </c>
      <c r="L30986">
        <v>1</v>
      </c>
      <c r="M30986">
        <v>26864.857913427579</v>
      </c>
      <c r="N30986">
        <v>10</v>
      </c>
      <c r="O30986">
        <v>71.757760869844233</v>
      </c>
      <c r="P30986" t="str">
        <f t="shared" si="968"/>
        <v>High School</v>
      </c>
      <c r="Q30986">
        <f t="shared" si="969"/>
        <v>10.198574314238739</v>
      </c>
    </row>
    <row r="30987" spans="1:17">
      <c r="A30987">
        <v>2024</v>
      </c>
      <c r="B30987">
        <v>28555</v>
      </c>
      <c r="C30987">
        <v>3</v>
      </c>
      <c r="D30987">
        <v>20221205489600</v>
      </c>
      <c r="E30987">
        <v>1</v>
      </c>
      <c r="F30987">
        <v>574.41</v>
      </c>
      <c r="G30987">
        <v>3</v>
      </c>
      <c r="H30987">
        <v>20221205489603</v>
      </c>
      <c r="I30987">
        <v>202212054896031</v>
      </c>
      <c r="J30987">
        <v>497.88</v>
      </c>
      <c r="K30987">
        <v>60</v>
      </c>
      <c r="L30987">
        <v>2</v>
      </c>
      <c r="M30987">
        <v>70770.879323716814</v>
      </c>
      <c r="N30987">
        <v>14</v>
      </c>
      <c r="O30987">
        <v>68.72572638657816</v>
      </c>
      <c r="P30987" t="str">
        <f t="shared" si="968"/>
        <v>College</v>
      </c>
      <c r="Q30987">
        <f t="shared" si="969"/>
        <v>11.167202886084018</v>
      </c>
    </row>
    <row r="30988" spans="1:17">
      <c r="A30988">
        <v>2024</v>
      </c>
      <c r="B30988">
        <v>28653</v>
      </c>
      <c r="C30988">
        <v>3</v>
      </c>
      <c r="D30988">
        <v>20240200732700</v>
      </c>
      <c r="E30988">
        <v>1</v>
      </c>
      <c r="F30988">
        <v>407.44</v>
      </c>
      <c r="G30988">
        <v>1</v>
      </c>
      <c r="H30988">
        <v>20240200732701</v>
      </c>
      <c r="I30988">
        <v>202402007327011</v>
      </c>
      <c r="J30988">
        <v>407.44</v>
      </c>
      <c r="K30988">
        <v>25</v>
      </c>
      <c r="L30988">
        <v>2</v>
      </c>
      <c r="M30988">
        <v>95804.65772038346</v>
      </c>
      <c r="N30988">
        <v>16</v>
      </c>
      <c r="O30988">
        <v>72.246629729011431</v>
      </c>
      <c r="P30988" t="str">
        <f t="shared" si="968"/>
        <v>College</v>
      </c>
      <c r="Q30988">
        <f t="shared" si="969"/>
        <v>11.47006658198776</v>
      </c>
    </row>
    <row r="30989" spans="1:17">
      <c r="A30989">
        <v>2024</v>
      </c>
      <c r="B30989">
        <v>28690</v>
      </c>
      <c r="C30989">
        <v>3</v>
      </c>
      <c r="D30989">
        <v>20230300724900</v>
      </c>
      <c r="E30989">
        <v>1</v>
      </c>
      <c r="F30989">
        <v>753.9</v>
      </c>
      <c r="G30989">
        <v>1</v>
      </c>
      <c r="H30989">
        <v>20230300724901</v>
      </c>
      <c r="I30989">
        <v>202303007249011</v>
      </c>
      <c r="J30989">
        <v>753.9</v>
      </c>
      <c r="K30989">
        <v>59</v>
      </c>
      <c r="L30989">
        <v>2</v>
      </c>
      <c r="M30989">
        <v>76406.987225758494</v>
      </c>
      <c r="N30989">
        <v>14</v>
      </c>
      <c r="O30989">
        <v>75.247111871570098</v>
      </c>
      <c r="P30989" t="str">
        <f t="shared" si="968"/>
        <v>College</v>
      </c>
      <c r="Q30989">
        <f t="shared" si="969"/>
        <v>11.243829426807316</v>
      </c>
    </row>
    <row r="30990" spans="1:17">
      <c r="A30990">
        <v>2024</v>
      </c>
      <c r="B30990">
        <v>28748</v>
      </c>
      <c r="C30990">
        <v>3</v>
      </c>
      <c r="D30990">
        <v>0</v>
      </c>
      <c r="E30990">
        <v>1</v>
      </c>
      <c r="F30990">
        <v>956.14</v>
      </c>
      <c r="G30990">
        <v>1</v>
      </c>
      <c r="H30990">
        <v>0</v>
      </c>
      <c r="I30990">
        <v>0</v>
      </c>
      <c r="J30990">
        <v>956.14</v>
      </c>
      <c r="K30990">
        <v>38</v>
      </c>
      <c r="L30990">
        <v>1</v>
      </c>
      <c r="M30990">
        <v>126618.45840905137</v>
      </c>
      <c r="N30990">
        <v>18</v>
      </c>
      <c r="O30990">
        <v>70.891000042660139</v>
      </c>
      <c r="P30990" t="str">
        <f t="shared" si="968"/>
        <v>Grad School</v>
      </c>
      <c r="Q30990">
        <f t="shared" si="969"/>
        <v>11.748933579083641</v>
      </c>
    </row>
    <row r="30991" spans="1:17">
      <c r="A30991">
        <v>2024</v>
      </c>
      <c r="B30991">
        <v>28876</v>
      </c>
      <c r="C30991">
        <v>3</v>
      </c>
      <c r="D30991">
        <v>0</v>
      </c>
      <c r="E30991">
        <v>1</v>
      </c>
      <c r="F30991">
        <v>945.94</v>
      </c>
      <c r="G30991">
        <v>2</v>
      </c>
      <c r="H30991">
        <v>0</v>
      </c>
      <c r="I30991">
        <v>0</v>
      </c>
      <c r="J30991">
        <v>927.33</v>
      </c>
      <c r="K30991">
        <v>45</v>
      </c>
      <c r="L30991">
        <v>2</v>
      </c>
      <c r="M30991">
        <v>119690.46977727866</v>
      </c>
      <c r="N30991">
        <v>18</v>
      </c>
      <c r="O30991">
        <v>72.096876647659727</v>
      </c>
      <c r="P30991" t="str">
        <f t="shared" si="968"/>
        <v>Grad School</v>
      </c>
      <c r="Q30991">
        <f t="shared" si="969"/>
        <v>11.692664270809823</v>
      </c>
    </row>
    <row r="30992" spans="1:17">
      <c r="A30992">
        <v>2024</v>
      </c>
      <c r="B30992">
        <v>28968</v>
      </c>
      <c r="C30992">
        <v>3</v>
      </c>
      <c r="D30992">
        <v>20240200487300</v>
      </c>
      <c r="E30992">
        <v>1</v>
      </c>
      <c r="F30992">
        <v>843.19</v>
      </c>
      <c r="G30992">
        <v>1</v>
      </c>
      <c r="H30992">
        <v>20240200487301</v>
      </c>
      <c r="I30992">
        <v>202402004873011</v>
      </c>
      <c r="J30992">
        <v>843.19</v>
      </c>
      <c r="K30992">
        <v>26</v>
      </c>
      <c r="L30992">
        <v>1</v>
      </c>
      <c r="M30992">
        <v>121512.84793561611</v>
      </c>
      <c r="N30992">
        <v>18</v>
      </c>
      <c r="O30992">
        <v>69.538374262450105</v>
      </c>
      <c r="P30992" t="str">
        <f t="shared" si="968"/>
        <v>Grad School</v>
      </c>
      <c r="Q30992">
        <f t="shared" si="969"/>
        <v>11.707775280498261</v>
      </c>
    </row>
    <row r="30993" spans="1:17">
      <c r="A30993">
        <v>2024</v>
      </c>
      <c r="B30993">
        <v>29095</v>
      </c>
      <c r="C30993">
        <v>3</v>
      </c>
      <c r="D30993">
        <v>20221203676300</v>
      </c>
      <c r="E30993">
        <v>1</v>
      </c>
      <c r="F30993">
        <v>696.68</v>
      </c>
      <c r="G30993">
        <v>1</v>
      </c>
      <c r="H30993">
        <v>20221203676301</v>
      </c>
      <c r="I30993">
        <v>202212036763011</v>
      </c>
      <c r="J30993">
        <v>696.68</v>
      </c>
      <c r="K30993">
        <v>25</v>
      </c>
      <c r="L30993">
        <v>1</v>
      </c>
      <c r="M30993">
        <v>95333.212336628785</v>
      </c>
      <c r="N30993">
        <v>16</v>
      </c>
      <c r="O30993">
        <v>69.859754643363289</v>
      </c>
      <c r="P30993" t="str">
        <f t="shared" si="968"/>
        <v>College</v>
      </c>
      <c r="Q30993">
        <f t="shared" si="969"/>
        <v>11.465133531936873</v>
      </c>
    </row>
    <row r="30994" spans="1:17">
      <c r="A30994">
        <v>2024</v>
      </c>
      <c r="B30994">
        <v>29261</v>
      </c>
      <c r="C30994">
        <v>3</v>
      </c>
      <c r="D30994">
        <v>0</v>
      </c>
      <c r="E30994">
        <v>1</v>
      </c>
      <c r="F30994">
        <v>707.4</v>
      </c>
      <c r="G30994">
        <v>1</v>
      </c>
      <c r="H30994">
        <v>0</v>
      </c>
      <c r="I30994">
        <v>0</v>
      </c>
      <c r="J30994">
        <v>707.4</v>
      </c>
      <c r="K30994">
        <v>50</v>
      </c>
      <c r="L30994">
        <v>1</v>
      </c>
      <c r="M30994">
        <v>48387.219579745317</v>
      </c>
      <c r="N30994">
        <v>12</v>
      </c>
      <c r="O30994">
        <v>70.621639051921804</v>
      </c>
      <c r="P30994" t="str">
        <f t="shared" si="968"/>
        <v>High School</v>
      </c>
      <c r="Q30994">
        <f t="shared" si="969"/>
        <v>10.786990999565475</v>
      </c>
    </row>
    <row r="30995" spans="1:17">
      <c r="A30995">
        <v>2024</v>
      </c>
      <c r="B30995">
        <v>29281</v>
      </c>
      <c r="C30995">
        <v>3</v>
      </c>
      <c r="D30995">
        <v>20230300475800</v>
      </c>
      <c r="E30995">
        <v>1</v>
      </c>
      <c r="F30995">
        <v>1115.08</v>
      </c>
      <c r="G30995">
        <v>3</v>
      </c>
      <c r="H30995">
        <v>20230300475803</v>
      </c>
      <c r="I30995">
        <v>202303004758031</v>
      </c>
      <c r="J30995">
        <v>1115.08</v>
      </c>
      <c r="K30995">
        <v>31</v>
      </c>
      <c r="L30995">
        <v>1</v>
      </c>
      <c r="M30995">
        <v>66475.725448584097</v>
      </c>
      <c r="N30995">
        <v>14</v>
      </c>
      <c r="O30995">
        <v>70.136306586167819</v>
      </c>
      <c r="P30995" t="str">
        <f t="shared" si="968"/>
        <v>College</v>
      </c>
      <c r="Q30995">
        <f t="shared" si="969"/>
        <v>11.104592129155609</v>
      </c>
    </row>
    <row r="30996" spans="1:17">
      <c r="A30996">
        <v>2024</v>
      </c>
      <c r="B30996">
        <v>29294</v>
      </c>
      <c r="C30996">
        <v>3</v>
      </c>
      <c r="D30996">
        <v>20230100485800</v>
      </c>
      <c r="E30996">
        <v>1</v>
      </c>
      <c r="F30996">
        <v>1383.2</v>
      </c>
      <c r="G30996">
        <v>2</v>
      </c>
      <c r="H30996">
        <v>20230100485802</v>
      </c>
      <c r="I30996">
        <v>202301004858021</v>
      </c>
      <c r="J30996">
        <v>1383.2</v>
      </c>
      <c r="K30996">
        <v>57</v>
      </c>
      <c r="L30996">
        <v>2</v>
      </c>
      <c r="M30996">
        <v>114557.79724910253</v>
      </c>
      <c r="N30996">
        <v>18</v>
      </c>
      <c r="O30996">
        <v>66.960068420844237</v>
      </c>
      <c r="P30996" t="str">
        <f t="shared" si="968"/>
        <v>Grad School</v>
      </c>
      <c r="Q30996">
        <f t="shared" si="969"/>
        <v>11.648834754086277</v>
      </c>
    </row>
    <row r="30997" spans="1:17">
      <c r="A30997">
        <v>2024</v>
      </c>
      <c r="B30997">
        <v>29468</v>
      </c>
      <c r="C30997">
        <v>3</v>
      </c>
      <c r="D30997">
        <v>20231204022400</v>
      </c>
      <c r="E30997">
        <v>1</v>
      </c>
      <c r="F30997">
        <v>810.23</v>
      </c>
      <c r="G30997">
        <v>1</v>
      </c>
      <c r="H30997">
        <v>20231204022401</v>
      </c>
      <c r="I30997">
        <v>202312040224011</v>
      </c>
      <c r="J30997">
        <v>810.23</v>
      </c>
      <c r="K30997">
        <v>48</v>
      </c>
      <c r="L30997">
        <v>2</v>
      </c>
      <c r="M30997">
        <v>76637.72435363043</v>
      </c>
      <c r="N30997">
        <v>14</v>
      </c>
      <c r="O30997">
        <v>72.240055849491853</v>
      </c>
      <c r="P30997" t="str">
        <f t="shared" si="968"/>
        <v>College</v>
      </c>
      <c r="Q30997">
        <f t="shared" si="969"/>
        <v>11.246844719532069</v>
      </c>
    </row>
    <row r="30998" spans="1:17">
      <c r="A30998">
        <v>2024</v>
      </c>
      <c r="B30998">
        <v>29501</v>
      </c>
      <c r="C30998">
        <v>3</v>
      </c>
      <c r="D30998">
        <v>20230100488600</v>
      </c>
      <c r="E30998">
        <v>1</v>
      </c>
      <c r="F30998">
        <v>1077.27</v>
      </c>
      <c r="G30998">
        <v>2</v>
      </c>
      <c r="H30998">
        <v>20230100488602</v>
      </c>
      <c r="I30998">
        <v>202301004886021</v>
      </c>
      <c r="J30998">
        <v>1077.27</v>
      </c>
      <c r="K30998">
        <v>42</v>
      </c>
      <c r="L30998">
        <v>1</v>
      </c>
      <c r="M30998">
        <v>53066.482072543018</v>
      </c>
      <c r="N30998">
        <v>12</v>
      </c>
      <c r="O30998">
        <v>70.387564086288577</v>
      </c>
      <c r="P30998" t="str">
        <f t="shared" si="968"/>
        <v>High School</v>
      </c>
      <c r="Q30998">
        <f t="shared" si="969"/>
        <v>10.879300785185778</v>
      </c>
    </row>
    <row r="30999" spans="1:17">
      <c r="A30999">
        <v>2024</v>
      </c>
      <c r="B30999">
        <v>29511</v>
      </c>
      <c r="C30999">
        <v>3</v>
      </c>
      <c r="D30999">
        <v>20231200483400</v>
      </c>
      <c r="E30999">
        <v>1</v>
      </c>
      <c r="F30999">
        <v>1422.82</v>
      </c>
      <c r="G30999">
        <v>3</v>
      </c>
      <c r="H30999">
        <v>20231200483405</v>
      </c>
      <c r="I30999">
        <v>202312004834051</v>
      </c>
      <c r="J30999">
        <v>1503.31</v>
      </c>
      <c r="K30999">
        <v>26</v>
      </c>
      <c r="L30999">
        <v>1</v>
      </c>
      <c r="M30999">
        <v>93286.049527722062</v>
      </c>
      <c r="N30999">
        <v>16</v>
      </c>
      <c r="O30999">
        <v>69.287938292865505</v>
      </c>
      <c r="P30999" t="str">
        <f t="shared" si="968"/>
        <v>College</v>
      </c>
      <c r="Q30999">
        <f t="shared" si="969"/>
        <v>11.443425852908979</v>
      </c>
    </row>
    <row r="31000" spans="1:17">
      <c r="A31000">
        <v>2024</v>
      </c>
      <c r="B31000">
        <v>29541</v>
      </c>
      <c r="C31000">
        <v>3</v>
      </c>
      <c r="D31000">
        <v>20221203632700</v>
      </c>
      <c r="E31000">
        <v>1</v>
      </c>
      <c r="F31000">
        <v>875.29</v>
      </c>
      <c r="G31000">
        <v>2</v>
      </c>
      <c r="H31000">
        <v>20221203632702</v>
      </c>
      <c r="I31000">
        <v>202212036327021</v>
      </c>
      <c r="J31000">
        <v>875.29</v>
      </c>
      <c r="K31000">
        <v>40</v>
      </c>
      <c r="L31000">
        <v>1</v>
      </c>
      <c r="M31000">
        <v>111454.16892465438</v>
      </c>
      <c r="N31000">
        <v>18</v>
      </c>
      <c r="O31000">
        <v>71.746524176051395</v>
      </c>
      <c r="P31000" t="str">
        <f t="shared" si="968"/>
        <v>Grad School</v>
      </c>
      <c r="Q31000">
        <f t="shared" si="969"/>
        <v>11.621368744347299</v>
      </c>
    </row>
    <row r="31001" spans="1:17">
      <c r="A31001">
        <v>2024</v>
      </c>
      <c r="B31001">
        <v>29747</v>
      </c>
      <c r="C31001">
        <v>3</v>
      </c>
      <c r="D31001">
        <v>0</v>
      </c>
      <c r="E31001">
        <v>1</v>
      </c>
      <c r="F31001">
        <v>991.73</v>
      </c>
      <c r="G31001">
        <v>6</v>
      </c>
      <c r="H31001">
        <v>0</v>
      </c>
      <c r="I31001">
        <v>0</v>
      </c>
      <c r="J31001">
        <v>845.66</v>
      </c>
      <c r="K31001">
        <v>50</v>
      </c>
      <c r="L31001">
        <v>1</v>
      </c>
      <c r="M31001">
        <v>73769.120477031174</v>
      </c>
      <c r="N31001">
        <v>14</v>
      </c>
      <c r="O31001">
        <v>69.111297236831518</v>
      </c>
      <c r="P31001" t="str">
        <f t="shared" si="968"/>
        <v>College</v>
      </c>
      <c r="Q31001">
        <f t="shared" si="969"/>
        <v>11.208695501305325</v>
      </c>
    </row>
    <row r="31002" spans="1:17">
      <c r="A31002">
        <v>2024</v>
      </c>
      <c r="B31002">
        <v>29798</v>
      </c>
      <c r="C31002">
        <v>3</v>
      </c>
      <c r="D31002">
        <v>20231200314700</v>
      </c>
      <c r="E31002">
        <v>1</v>
      </c>
      <c r="F31002">
        <v>2207.84</v>
      </c>
      <c r="G31002">
        <v>1</v>
      </c>
      <c r="H31002">
        <v>20231200314701</v>
      </c>
      <c r="I31002">
        <v>202312003147011</v>
      </c>
      <c r="J31002">
        <v>2207.84</v>
      </c>
      <c r="K31002">
        <v>53</v>
      </c>
      <c r="L31002">
        <v>1</v>
      </c>
      <c r="M31002">
        <v>49287.499880652016</v>
      </c>
      <c r="N31002">
        <v>12</v>
      </c>
      <c r="O31002">
        <v>67.672195445701945</v>
      </c>
      <c r="P31002" t="str">
        <f t="shared" si="968"/>
        <v>High School</v>
      </c>
      <c r="Q31002">
        <f t="shared" si="969"/>
        <v>10.805425775764418</v>
      </c>
    </row>
    <row r="31003" spans="1:17">
      <c r="A31003">
        <v>2024</v>
      </c>
      <c r="B31003">
        <v>29869</v>
      </c>
      <c r="C31003">
        <v>3</v>
      </c>
      <c r="D31003">
        <v>20230200315900</v>
      </c>
      <c r="E31003">
        <v>1</v>
      </c>
      <c r="F31003">
        <v>1398.99</v>
      </c>
      <c r="G31003">
        <v>1</v>
      </c>
      <c r="H31003">
        <v>20230200315901</v>
      </c>
      <c r="I31003">
        <v>202302003159011</v>
      </c>
      <c r="J31003">
        <v>1398.99</v>
      </c>
      <c r="K31003">
        <v>48</v>
      </c>
      <c r="L31003">
        <v>1</v>
      </c>
      <c r="M31003">
        <v>71326.809191676308</v>
      </c>
      <c r="N31003">
        <v>14</v>
      </c>
      <c r="O31003">
        <v>68.064354500538855</v>
      </c>
      <c r="P31003" t="str">
        <f t="shared" si="968"/>
        <v>College</v>
      </c>
      <c r="Q31003">
        <f t="shared" si="969"/>
        <v>11.175027541223393</v>
      </c>
    </row>
    <row r="31004" spans="1:17">
      <c r="A31004">
        <v>2024</v>
      </c>
      <c r="B31004">
        <v>30150</v>
      </c>
      <c r="C31004">
        <v>3</v>
      </c>
      <c r="D31004">
        <v>20221202458500</v>
      </c>
      <c r="E31004">
        <v>1</v>
      </c>
      <c r="F31004">
        <v>2257.1</v>
      </c>
      <c r="G31004">
        <v>2</v>
      </c>
      <c r="H31004">
        <v>20221202458502</v>
      </c>
      <c r="I31004">
        <v>202212024585021</v>
      </c>
      <c r="J31004">
        <v>2257.1</v>
      </c>
      <c r="K31004">
        <v>55</v>
      </c>
      <c r="L31004">
        <v>2</v>
      </c>
      <c r="M31004">
        <v>111216.50061615458</v>
      </c>
      <c r="N31004">
        <v>18</v>
      </c>
      <c r="O31004">
        <v>68.531192671998326</v>
      </c>
      <c r="P31004" t="str">
        <f t="shared" si="968"/>
        <v>Grad School</v>
      </c>
      <c r="Q31004">
        <f t="shared" si="969"/>
        <v>11.619234036626304</v>
      </c>
    </row>
    <row r="31005" spans="1:17">
      <c r="A31005">
        <v>2024</v>
      </c>
      <c r="B31005">
        <v>30188</v>
      </c>
      <c r="C31005">
        <v>3</v>
      </c>
      <c r="D31005">
        <v>20240200323600</v>
      </c>
      <c r="E31005">
        <v>1</v>
      </c>
      <c r="F31005">
        <v>1852.75</v>
      </c>
      <c r="G31005">
        <v>2</v>
      </c>
      <c r="H31005">
        <v>20240200323602</v>
      </c>
      <c r="I31005">
        <v>202402003236021</v>
      </c>
      <c r="J31005">
        <v>1852.75</v>
      </c>
      <c r="K31005">
        <v>51</v>
      </c>
      <c r="L31005">
        <v>1</v>
      </c>
      <c r="M31005">
        <v>91217.212382293917</v>
      </c>
      <c r="N31005">
        <v>16</v>
      </c>
      <c r="O31005">
        <v>70.008208963941868</v>
      </c>
      <c r="P31005" t="str">
        <f t="shared" si="968"/>
        <v>College</v>
      </c>
      <c r="Q31005">
        <f t="shared" si="969"/>
        <v>11.420998890516724</v>
      </c>
    </row>
    <row r="31006" spans="1:17">
      <c r="A31006">
        <v>2024</v>
      </c>
      <c r="B31006">
        <v>30293</v>
      </c>
      <c r="C31006">
        <v>3</v>
      </c>
      <c r="D31006">
        <v>20231200320000</v>
      </c>
      <c r="E31006">
        <v>1</v>
      </c>
      <c r="F31006">
        <v>985.35</v>
      </c>
      <c r="G31006">
        <v>2</v>
      </c>
      <c r="H31006">
        <v>20231200320002</v>
      </c>
      <c r="I31006">
        <v>202312003200021</v>
      </c>
      <c r="J31006">
        <v>985.35</v>
      </c>
      <c r="K31006">
        <v>44</v>
      </c>
      <c r="L31006">
        <v>1</v>
      </c>
      <c r="M31006">
        <v>72502.189854466196</v>
      </c>
      <c r="N31006">
        <v>14</v>
      </c>
      <c r="O31006">
        <v>70.737740568881918</v>
      </c>
      <c r="P31006" t="str">
        <f t="shared" si="968"/>
        <v>College</v>
      </c>
      <c r="Q31006">
        <f t="shared" si="969"/>
        <v>11.191372045275797</v>
      </c>
    </row>
    <row r="31007" spans="1:17">
      <c r="A31007">
        <v>2024</v>
      </c>
      <c r="B31007">
        <v>30438</v>
      </c>
      <c r="C31007">
        <v>3</v>
      </c>
      <c r="D31007">
        <v>20240300324200</v>
      </c>
      <c r="E31007">
        <v>1</v>
      </c>
      <c r="F31007">
        <v>2151.54</v>
      </c>
      <c r="G31007">
        <v>2</v>
      </c>
      <c r="H31007">
        <v>20240300324202</v>
      </c>
      <c r="I31007">
        <v>202403003242021</v>
      </c>
      <c r="J31007">
        <v>2151.54</v>
      </c>
      <c r="K31007">
        <v>40</v>
      </c>
      <c r="L31007">
        <v>1</v>
      </c>
      <c r="M31007">
        <v>90250.190226074235</v>
      </c>
      <c r="N31007">
        <v>16</v>
      </c>
      <c r="O31007">
        <v>71.434458853287907</v>
      </c>
      <c r="P31007" t="str">
        <f t="shared" si="968"/>
        <v>College</v>
      </c>
      <c r="Q31007">
        <f t="shared" si="969"/>
        <v>11.410340983961042</v>
      </c>
    </row>
    <row r="31008" spans="1:17">
      <c r="A31008">
        <v>2024</v>
      </c>
      <c r="B31008">
        <v>30542</v>
      </c>
      <c r="C31008">
        <v>3</v>
      </c>
      <c r="D31008">
        <v>20240300328100</v>
      </c>
      <c r="E31008">
        <v>1</v>
      </c>
      <c r="F31008">
        <v>2161.56</v>
      </c>
      <c r="G31008">
        <v>1</v>
      </c>
      <c r="H31008">
        <v>20240300328101</v>
      </c>
      <c r="I31008">
        <v>202403003281011</v>
      </c>
      <c r="J31008">
        <v>2161.56</v>
      </c>
      <c r="K31008">
        <v>54</v>
      </c>
      <c r="L31008">
        <v>1</v>
      </c>
      <c r="M31008">
        <v>74670.869948232837</v>
      </c>
      <c r="N31008">
        <v>14</v>
      </c>
      <c r="O31008">
        <v>70.087509408006156</v>
      </c>
      <c r="P31008" t="str">
        <f t="shared" si="968"/>
        <v>College</v>
      </c>
      <c r="Q31008">
        <f t="shared" si="969"/>
        <v>11.22084533453417</v>
      </c>
    </row>
    <row r="31009" spans="1:17">
      <c r="A31009">
        <v>2024</v>
      </c>
      <c r="B31009">
        <v>30548</v>
      </c>
      <c r="C31009">
        <v>3</v>
      </c>
      <c r="D31009">
        <v>20240300328300</v>
      </c>
      <c r="E31009">
        <v>1</v>
      </c>
      <c r="F31009">
        <v>1254.47</v>
      </c>
      <c r="G31009">
        <v>2</v>
      </c>
      <c r="H31009">
        <v>20240300328302</v>
      </c>
      <c r="I31009">
        <v>202403003283021</v>
      </c>
      <c r="J31009">
        <v>1254.47</v>
      </c>
      <c r="K31009">
        <v>37</v>
      </c>
      <c r="L31009">
        <v>2</v>
      </c>
      <c r="M31009">
        <v>140898.84732531421</v>
      </c>
      <c r="N31009">
        <v>20</v>
      </c>
      <c r="O31009">
        <v>68.704421039107018</v>
      </c>
      <c r="P31009" t="str">
        <f t="shared" si="968"/>
        <v>Grad School</v>
      </c>
      <c r="Q31009">
        <f t="shared" si="969"/>
        <v>11.855797517053551</v>
      </c>
    </row>
    <row r="31010" spans="1:17">
      <c r="A31010">
        <v>2024</v>
      </c>
      <c r="B31010">
        <v>30621</v>
      </c>
      <c r="C31010">
        <v>3</v>
      </c>
      <c r="D31010">
        <v>20230300322300</v>
      </c>
      <c r="E31010">
        <v>1</v>
      </c>
      <c r="F31010">
        <v>1810.76</v>
      </c>
      <c r="G31010">
        <v>2</v>
      </c>
      <c r="H31010">
        <v>20230300322302</v>
      </c>
      <c r="I31010">
        <v>202303003223021</v>
      </c>
      <c r="J31010">
        <v>2343.41</v>
      </c>
      <c r="K31010">
        <v>37</v>
      </c>
      <c r="L31010">
        <v>1</v>
      </c>
      <c r="M31010">
        <v>74818.203051427772</v>
      </c>
      <c r="N31010">
        <v>14</v>
      </c>
      <c r="O31010">
        <v>68.274603150657924</v>
      </c>
      <c r="P31010" t="str">
        <f t="shared" si="968"/>
        <v>College</v>
      </c>
      <c r="Q31010">
        <f t="shared" si="969"/>
        <v>11.222816490658737</v>
      </c>
    </row>
    <row r="31011" spans="1:17">
      <c r="A31011">
        <v>2024</v>
      </c>
      <c r="B31011">
        <v>30627</v>
      </c>
      <c r="C31011">
        <v>3</v>
      </c>
      <c r="D31011">
        <v>0</v>
      </c>
      <c r="E31011">
        <v>1</v>
      </c>
      <c r="F31011">
        <v>1396.39</v>
      </c>
      <c r="G31011">
        <v>1</v>
      </c>
      <c r="H31011">
        <v>0</v>
      </c>
      <c r="I31011">
        <v>0</v>
      </c>
      <c r="J31011">
        <v>1396.39</v>
      </c>
      <c r="K31011">
        <v>49</v>
      </c>
      <c r="L31011">
        <v>1</v>
      </c>
      <c r="M31011">
        <v>77027.231334082695</v>
      </c>
      <c r="N31011">
        <v>14</v>
      </c>
      <c r="O31011">
        <v>70.549023944245718</v>
      </c>
      <c r="P31011" t="str">
        <f t="shared" si="968"/>
        <v>College</v>
      </c>
      <c r="Q31011">
        <f t="shared" si="969"/>
        <v>11.25191429200448</v>
      </c>
    </row>
    <row r="31012" spans="1:17">
      <c r="A31012">
        <v>2024</v>
      </c>
      <c r="B31012">
        <v>30805</v>
      </c>
      <c r="C31012">
        <v>3</v>
      </c>
      <c r="D31012">
        <v>0</v>
      </c>
      <c r="E31012">
        <v>1</v>
      </c>
      <c r="F31012">
        <v>1546.28</v>
      </c>
      <c r="G31012">
        <v>2</v>
      </c>
      <c r="H31012">
        <v>0</v>
      </c>
      <c r="I31012">
        <v>0</v>
      </c>
      <c r="J31012">
        <v>1546.28</v>
      </c>
      <c r="K31012">
        <v>46</v>
      </c>
      <c r="L31012">
        <v>1</v>
      </c>
      <c r="M31012">
        <v>71733.662810965703</v>
      </c>
      <c r="N31012">
        <v>14</v>
      </c>
      <c r="O31012">
        <v>69.916179313998725</v>
      </c>
      <c r="P31012" t="str">
        <f t="shared" si="968"/>
        <v>College</v>
      </c>
      <c r="Q31012">
        <f t="shared" si="969"/>
        <v>11.180715411680779</v>
      </c>
    </row>
    <row r="31013" spans="1:17">
      <c r="A31013">
        <v>2024</v>
      </c>
      <c r="B31013">
        <v>30824</v>
      </c>
      <c r="C31013">
        <v>3</v>
      </c>
      <c r="D31013">
        <v>0</v>
      </c>
      <c r="E31013">
        <v>1</v>
      </c>
      <c r="F31013">
        <v>1388.84</v>
      </c>
      <c r="G31013">
        <v>2</v>
      </c>
      <c r="H31013">
        <v>0</v>
      </c>
      <c r="I31013">
        <v>0</v>
      </c>
      <c r="J31013">
        <v>1388.84</v>
      </c>
      <c r="K31013">
        <v>37</v>
      </c>
      <c r="L31013">
        <v>2</v>
      </c>
      <c r="M31013">
        <v>137656.66214962528</v>
      </c>
      <c r="N31013">
        <v>20</v>
      </c>
      <c r="O31013">
        <v>70.954370678275467</v>
      </c>
      <c r="P31013" t="str">
        <f t="shared" si="968"/>
        <v>Grad School</v>
      </c>
      <c r="Q31013">
        <f t="shared" si="969"/>
        <v>11.832517908597699</v>
      </c>
    </row>
    <row r="31014" spans="1:17">
      <c r="A31014">
        <v>2024</v>
      </c>
      <c r="B31014">
        <v>30848</v>
      </c>
      <c r="C31014">
        <v>3</v>
      </c>
      <c r="D31014">
        <v>20230200145500</v>
      </c>
      <c r="E31014">
        <v>1</v>
      </c>
      <c r="F31014">
        <v>1076.1099999999999</v>
      </c>
      <c r="G31014">
        <v>1</v>
      </c>
      <c r="H31014">
        <v>20230200145501</v>
      </c>
      <c r="I31014">
        <v>202302001455011</v>
      </c>
      <c r="J31014">
        <v>1076.1099999999999</v>
      </c>
      <c r="K31014">
        <v>38</v>
      </c>
      <c r="L31014">
        <v>1</v>
      </c>
      <c r="M31014">
        <v>96994.741982164269</v>
      </c>
      <c r="N31014">
        <v>16</v>
      </c>
      <c r="O31014">
        <v>72.001718013476875</v>
      </c>
      <c r="P31014" t="str">
        <f t="shared" si="968"/>
        <v>College</v>
      </c>
      <c r="Q31014">
        <f t="shared" si="969"/>
        <v>11.482412049646861</v>
      </c>
    </row>
    <row r="31015" spans="1:17">
      <c r="A31015">
        <v>2024</v>
      </c>
      <c r="B31015">
        <v>30908</v>
      </c>
      <c r="C31015">
        <v>3</v>
      </c>
      <c r="D31015">
        <v>20230200146300</v>
      </c>
      <c r="E31015">
        <v>1</v>
      </c>
      <c r="F31015">
        <v>465</v>
      </c>
      <c r="G31015">
        <v>1</v>
      </c>
      <c r="H31015">
        <v>20230200146301</v>
      </c>
      <c r="I31015">
        <v>202302001463011</v>
      </c>
      <c r="J31015">
        <v>465</v>
      </c>
      <c r="K31015">
        <v>53</v>
      </c>
      <c r="L31015">
        <v>1</v>
      </c>
      <c r="M31015">
        <v>49922.005529052236</v>
      </c>
      <c r="N31015">
        <v>12</v>
      </c>
      <c r="O31015">
        <v>71.762777206947177</v>
      </c>
      <c r="P31015" t="str">
        <f t="shared" si="968"/>
        <v>High School</v>
      </c>
      <c r="Q31015">
        <f t="shared" si="969"/>
        <v>10.818217177097143</v>
      </c>
    </row>
    <row r="31016" spans="1:17">
      <c r="A31016">
        <v>2024</v>
      </c>
      <c r="B31016">
        <v>31003</v>
      </c>
      <c r="C31016">
        <v>3</v>
      </c>
      <c r="D31016">
        <v>20231200145400</v>
      </c>
      <c r="E31016">
        <v>1</v>
      </c>
      <c r="F31016">
        <v>906.48</v>
      </c>
      <c r="G31016">
        <v>1</v>
      </c>
      <c r="H31016">
        <v>20231200145401</v>
      </c>
      <c r="I31016">
        <v>202312001454011</v>
      </c>
      <c r="J31016">
        <v>906.48</v>
      </c>
      <c r="K31016">
        <v>56</v>
      </c>
      <c r="L31016">
        <v>2</v>
      </c>
      <c r="M31016">
        <v>121822.55952255234</v>
      </c>
      <c r="N31016">
        <v>18</v>
      </c>
      <c r="O31016">
        <v>66.881215475293317</v>
      </c>
      <c r="P31016" t="str">
        <f t="shared" si="968"/>
        <v>Grad School</v>
      </c>
      <c r="Q31016">
        <f t="shared" si="969"/>
        <v>11.710320834862188</v>
      </c>
    </row>
    <row r="31017" spans="1:17">
      <c r="A31017">
        <v>2024</v>
      </c>
      <c r="B31017">
        <v>31209</v>
      </c>
      <c r="C31017">
        <v>3</v>
      </c>
      <c r="D31017">
        <v>20230300150400</v>
      </c>
      <c r="E31017">
        <v>1</v>
      </c>
      <c r="F31017">
        <v>345.07</v>
      </c>
      <c r="G31017">
        <v>1</v>
      </c>
      <c r="H31017">
        <v>20230300150401</v>
      </c>
      <c r="I31017">
        <v>202303001504011</v>
      </c>
      <c r="J31017">
        <v>345.07</v>
      </c>
      <c r="K31017">
        <v>64</v>
      </c>
      <c r="L31017">
        <v>1</v>
      </c>
      <c r="M31017">
        <v>125423.92150598318</v>
      </c>
      <c r="N31017">
        <v>18</v>
      </c>
      <c r="O31017">
        <v>71.532719375159886</v>
      </c>
      <c r="P31017" t="str">
        <f t="shared" si="968"/>
        <v>Grad School</v>
      </c>
      <c r="Q31017">
        <f t="shared" si="969"/>
        <v>11.739454650598987</v>
      </c>
    </row>
    <row r="31018" spans="1:17">
      <c r="A31018">
        <v>2024</v>
      </c>
      <c r="B31018">
        <v>31261</v>
      </c>
      <c r="C31018">
        <v>3</v>
      </c>
      <c r="D31018">
        <v>20231200149000</v>
      </c>
      <c r="E31018">
        <v>1</v>
      </c>
      <c r="F31018">
        <v>837.12</v>
      </c>
      <c r="G31018">
        <v>1</v>
      </c>
      <c r="H31018">
        <v>20231200149001</v>
      </c>
      <c r="I31018">
        <v>202312001490011</v>
      </c>
      <c r="J31018">
        <v>837.12</v>
      </c>
      <c r="K31018">
        <v>55</v>
      </c>
      <c r="L31018">
        <v>1</v>
      </c>
      <c r="M31018">
        <v>67770.857559126205</v>
      </c>
      <c r="N31018">
        <v>14</v>
      </c>
      <c r="O31018">
        <v>71.173324924792752</v>
      </c>
      <c r="P31018" t="str">
        <f t="shared" si="968"/>
        <v>College</v>
      </c>
      <c r="Q31018">
        <f t="shared" si="969"/>
        <v>11.12388755201389</v>
      </c>
    </row>
    <row r="31019" spans="1:17">
      <c r="A31019">
        <v>2024</v>
      </c>
      <c r="B31019">
        <v>31261</v>
      </c>
      <c r="C31019">
        <v>3</v>
      </c>
      <c r="D31019">
        <v>20231200149000</v>
      </c>
      <c r="E31019">
        <v>1</v>
      </c>
      <c r="F31019">
        <v>837.12</v>
      </c>
      <c r="G31019">
        <v>4</v>
      </c>
      <c r="H31019">
        <v>20231200149004</v>
      </c>
      <c r="I31019">
        <v>202312001490041</v>
      </c>
      <c r="J31019">
        <v>841.69</v>
      </c>
      <c r="K31019">
        <v>25</v>
      </c>
      <c r="L31019">
        <v>2</v>
      </c>
      <c r="M31019">
        <v>69103.493343520007</v>
      </c>
      <c r="N31019">
        <v>14</v>
      </c>
      <c r="O31019">
        <v>71.311959878334605</v>
      </c>
      <c r="P31019" t="str">
        <f t="shared" si="968"/>
        <v>College</v>
      </c>
      <c r="Q31019">
        <f t="shared" si="969"/>
        <v>11.143360563376893</v>
      </c>
    </row>
    <row r="31020" spans="1:17">
      <c r="A31020">
        <v>2024</v>
      </c>
      <c r="B31020">
        <v>31323</v>
      </c>
      <c r="C31020">
        <v>3</v>
      </c>
      <c r="D31020">
        <v>20230100153700</v>
      </c>
      <c r="E31020">
        <v>1</v>
      </c>
      <c r="F31020">
        <v>648.15</v>
      </c>
      <c r="G31020">
        <v>1</v>
      </c>
      <c r="H31020">
        <v>20230100153701</v>
      </c>
      <c r="I31020">
        <v>202301001537011</v>
      </c>
      <c r="J31020">
        <v>648.15</v>
      </c>
      <c r="K31020">
        <v>40</v>
      </c>
      <c r="L31020">
        <v>2</v>
      </c>
      <c r="M31020">
        <v>90556.378483868582</v>
      </c>
      <c r="N31020">
        <v>16</v>
      </c>
      <c r="O31020">
        <v>68.446831194185833</v>
      </c>
      <c r="P31020" t="str">
        <f t="shared" si="968"/>
        <v>College</v>
      </c>
      <c r="Q31020">
        <f t="shared" si="969"/>
        <v>11.413727902397412</v>
      </c>
    </row>
    <row r="31021" spans="1:17">
      <c r="A31021">
        <v>2024</v>
      </c>
      <c r="B31021">
        <v>31538</v>
      </c>
      <c r="C31021">
        <v>3</v>
      </c>
      <c r="D31021">
        <v>0</v>
      </c>
      <c r="E31021">
        <v>1</v>
      </c>
      <c r="F31021">
        <v>488.71</v>
      </c>
      <c r="G31021">
        <v>1</v>
      </c>
      <c r="H31021">
        <v>0</v>
      </c>
      <c r="I31021">
        <v>0</v>
      </c>
      <c r="J31021">
        <v>488.71</v>
      </c>
      <c r="K31021">
        <v>43</v>
      </c>
      <c r="L31021">
        <v>2</v>
      </c>
      <c r="M31021">
        <v>72249.329660722186</v>
      </c>
      <c r="N31021">
        <v>14</v>
      </c>
      <c r="O31021">
        <v>70.010222126763736</v>
      </c>
      <c r="P31021" t="str">
        <f t="shared" si="968"/>
        <v>College</v>
      </c>
      <c r="Q31021">
        <f t="shared" si="969"/>
        <v>11.18787832787935</v>
      </c>
    </row>
    <row r="31022" spans="1:17">
      <c r="A31022">
        <v>2024</v>
      </c>
      <c r="B31022">
        <v>31570</v>
      </c>
      <c r="C31022">
        <v>3</v>
      </c>
      <c r="D31022">
        <v>0</v>
      </c>
      <c r="E31022">
        <v>1</v>
      </c>
      <c r="F31022">
        <v>488.7</v>
      </c>
      <c r="G31022">
        <v>1</v>
      </c>
      <c r="H31022">
        <v>0</v>
      </c>
      <c r="I31022">
        <v>0</v>
      </c>
      <c r="J31022">
        <v>488.7</v>
      </c>
      <c r="K31022">
        <v>36</v>
      </c>
      <c r="L31022">
        <v>2</v>
      </c>
      <c r="M31022">
        <v>122033.88143307481</v>
      </c>
      <c r="N31022">
        <v>18</v>
      </c>
      <c r="O31022">
        <v>70.333246791081763</v>
      </c>
      <c r="P31022" t="str">
        <f t="shared" si="968"/>
        <v>Grad School</v>
      </c>
      <c r="Q31022">
        <f t="shared" si="969"/>
        <v>11.712054001823807</v>
      </c>
    </row>
    <row r="31023" spans="1:17">
      <c r="A31023">
        <v>2024</v>
      </c>
      <c r="B31023">
        <v>31789</v>
      </c>
      <c r="C31023">
        <v>3</v>
      </c>
      <c r="D31023">
        <v>20230200155400</v>
      </c>
      <c r="E31023">
        <v>1</v>
      </c>
      <c r="F31023">
        <v>493.82</v>
      </c>
      <c r="G31023">
        <v>2</v>
      </c>
      <c r="H31023">
        <v>20230200155402</v>
      </c>
      <c r="I31023">
        <v>202302001554021</v>
      </c>
      <c r="J31023">
        <v>493.82</v>
      </c>
      <c r="K31023">
        <v>39</v>
      </c>
      <c r="L31023">
        <v>2</v>
      </c>
      <c r="M31023">
        <v>113375.45731821771</v>
      </c>
      <c r="N31023">
        <v>18</v>
      </c>
      <c r="O31023">
        <v>67.738025426594319</v>
      </c>
      <c r="P31023" t="str">
        <f t="shared" si="968"/>
        <v>Grad School</v>
      </c>
      <c r="Q31023">
        <f t="shared" si="969"/>
        <v>11.638460221087078</v>
      </c>
    </row>
    <row r="31024" spans="1:17">
      <c r="A31024">
        <v>2024</v>
      </c>
      <c r="B31024">
        <v>31888</v>
      </c>
      <c r="C31024">
        <v>3</v>
      </c>
      <c r="D31024">
        <v>20240200153500</v>
      </c>
      <c r="E31024">
        <v>1</v>
      </c>
      <c r="F31024">
        <v>379.58</v>
      </c>
      <c r="G31024">
        <v>1</v>
      </c>
      <c r="H31024">
        <v>20240200153501</v>
      </c>
      <c r="I31024">
        <v>202402001535011</v>
      </c>
      <c r="J31024">
        <v>379.58</v>
      </c>
      <c r="K31024">
        <v>50</v>
      </c>
      <c r="L31024">
        <v>2</v>
      </c>
      <c r="M31024">
        <v>74300.212818956177</v>
      </c>
      <c r="N31024">
        <v>14</v>
      </c>
      <c r="O31024">
        <v>65.43612204683744</v>
      </c>
      <c r="P31024" t="str">
        <f t="shared" si="968"/>
        <v>College</v>
      </c>
      <c r="Q31024">
        <f t="shared" si="969"/>
        <v>11.215869095021482</v>
      </c>
    </row>
    <row r="31025" spans="1:17">
      <c r="A31025">
        <v>2024</v>
      </c>
      <c r="B31025">
        <v>31918</v>
      </c>
      <c r="C31025">
        <v>3</v>
      </c>
      <c r="D31025">
        <v>0</v>
      </c>
      <c r="E31025">
        <v>1</v>
      </c>
      <c r="F31025">
        <v>420.82</v>
      </c>
      <c r="G31025">
        <v>1</v>
      </c>
      <c r="H31025">
        <v>0</v>
      </c>
      <c r="I31025">
        <v>0</v>
      </c>
      <c r="J31025">
        <v>420.82</v>
      </c>
      <c r="K31025">
        <v>35</v>
      </c>
      <c r="L31025">
        <v>2</v>
      </c>
      <c r="M31025">
        <v>48393.144437029041</v>
      </c>
      <c r="N31025">
        <v>12</v>
      </c>
      <c r="O31025">
        <v>68.399486934575279</v>
      </c>
      <c r="P31025" t="str">
        <f t="shared" si="968"/>
        <v>High School</v>
      </c>
      <c r="Q31025">
        <f t="shared" si="969"/>
        <v>10.787113438809248</v>
      </c>
    </row>
    <row r="31026" spans="1:17">
      <c r="A31026">
        <v>2024</v>
      </c>
      <c r="B31026">
        <v>31998</v>
      </c>
      <c r="C31026">
        <v>3</v>
      </c>
      <c r="D31026">
        <v>20230200369600</v>
      </c>
      <c r="E31026">
        <v>1</v>
      </c>
      <c r="F31026">
        <v>1875.62</v>
      </c>
      <c r="G31026">
        <v>1</v>
      </c>
      <c r="H31026">
        <v>20230200369601</v>
      </c>
      <c r="I31026">
        <v>202302003696011</v>
      </c>
      <c r="J31026">
        <v>1875.62</v>
      </c>
      <c r="K31026">
        <v>52</v>
      </c>
      <c r="L31026">
        <v>2</v>
      </c>
      <c r="M31026">
        <v>103659.98106381082</v>
      </c>
      <c r="N31026">
        <v>16</v>
      </c>
      <c r="O31026">
        <v>73.197344986321113</v>
      </c>
      <c r="P31026" t="str">
        <f t="shared" si="968"/>
        <v>College</v>
      </c>
      <c r="Q31026">
        <f t="shared" si="969"/>
        <v>11.548871409067729</v>
      </c>
    </row>
    <row r="31027" spans="1:17">
      <c r="A31027">
        <v>2024</v>
      </c>
      <c r="B31027">
        <v>32018</v>
      </c>
      <c r="C31027">
        <v>3</v>
      </c>
      <c r="D31027">
        <v>20240200379200</v>
      </c>
      <c r="E31027">
        <v>1</v>
      </c>
      <c r="F31027">
        <v>2934.66</v>
      </c>
      <c r="G31027">
        <v>2</v>
      </c>
      <c r="H31027">
        <v>20240200379204</v>
      </c>
      <c r="I31027">
        <v>202402003792041</v>
      </c>
      <c r="J31027">
        <v>3120.04</v>
      </c>
      <c r="K31027">
        <v>50</v>
      </c>
      <c r="L31027">
        <v>2</v>
      </c>
      <c r="M31027">
        <v>92998.218429062632</v>
      </c>
      <c r="N31027">
        <v>16</v>
      </c>
      <c r="O31027">
        <v>69.4674552741931</v>
      </c>
      <c r="P31027" t="str">
        <f t="shared" si="968"/>
        <v>College</v>
      </c>
      <c r="Q31027">
        <f t="shared" si="969"/>
        <v>11.440335615275156</v>
      </c>
    </row>
    <row r="31028" spans="1:17">
      <c r="A31028">
        <v>2024</v>
      </c>
      <c r="B31028">
        <v>32029</v>
      </c>
      <c r="C31028">
        <v>3</v>
      </c>
      <c r="D31028">
        <v>20221202837400</v>
      </c>
      <c r="E31028">
        <v>1</v>
      </c>
      <c r="F31028">
        <v>6268.54</v>
      </c>
      <c r="G31028">
        <v>1</v>
      </c>
      <c r="H31028">
        <v>20221202837401</v>
      </c>
      <c r="I31028">
        <v>202212028374011</v>
      </c>
      <c r="J31028">
        <v>6268.54</v>
      </c>
      <c r="K31028">
        <v>61</v>
      </c>
      <c r="L31028">
        <v>1</v>
      </c>
      <c r="M31028">
        <v>77854.616441486738</v>
      </c>
      <c r="N31028">
        <v>14</v>
      </c>
      <c r="O31028">
        <v>75.067559807158275</v>
      </c>
      <c r="P31028" t="str">
        <f t="shared" si="968"/>
        <v>College</v>
      </c>
      <c r="Q31028">
        <f t="shared" si="969"/>
        <v>11.262598474688176</v>
      </c>
    </row>
    <row r="31029" spans="1:17">
      <c r="A31029">
        <v>2024</v>
      </c>
      <c r="B31029">
        <v>32111</v>
      </c>
      <c r="C31029">
        <v>3</v>
      </c>
      <c r="D31029">
        <v>20230100374400</v>
      </c>
      <c r="E31029">
        <v>1</v>
      </c>
      <c r="F31029">
        <v>2179.27</v>
      </c>
      <c r="G31029">
        <v>2</v>
      </c>
      <c r="H31029">
        <v>20230100374402</v>
      </c>
      <c r="I31029">
        <v>202301003744022</v>
      </c>
      <c r="J31029">
        <v>3747</v>
      </c>
      <c r="K31029">
        <v>40</v>
      </c>
      <c r="L31029">
        <v>2</v>
      </c>
      <c r="M31029">
        <v>93529.01801988513</v>
      </c>
      <c r="N31029">
        <v>16</v>
      </c>
      <c r="O31029">
        <v>74.029253661556581</v>
      </c>
      <c r="P31029" t="str">
        <f t="shared" si="968"/>
        <v>College</v>
      </c>
      <c r="Q31029">
        <f t="shared" si="969"/>
        <v>11.446027020281052</v>
      </c>
    </row>
    <row r="31030" spans="1:17">
      <c r="A31030">
        <v>2024</v>
      </c>
      <c r="B31030">
        <v>32200</v>
      </c>
      <c r="C31030">
        <v>3</v>
      </c>
      <c r="D31030">
        <v>0</v>
      </c>
      <c r="E31030">
        <v>1</v>
      </c>
      <c r="F31030">
        <v>4004.39</v>
      </c>
      <c r="G31030">
        <v>1</v>
      </c>
      <c r="H31030">
        <v>0</v>
      </c>
      <c r="I31030">
        <v>0</v>
      </c>
      <c r="J31030">
        <v>4004.39</v>
      </c>
      <c r="K31030">
        <v>58</v>
      </c>
      <c r="L31030">
        <v>2</v>
      </c>
      <c r="M31030">
        <v>77490.012547032078</v>
      </c>
      <c r="N31030">
        <v>14</v>
      </c>
      <c r="O31030">
        <v>72.906954787348383</v>
      </c>
      <c r="P31030" t="str">
        <f t="shared" si="968"/>
        <v>College</v>
      </c>
      <c r="Q31030">
        <f t="shared" si="969"/>
        <v>11.257904336676063</v>
      </c>
    </row>
    <row r="31031" spans="1:17">
      <c r="A31031">
        <v>2024</v>
      </c>
      <c r="B31031">
        <v>32279</v>
      </c>
      <c r="C31031">
        <v>3</v>
      </c>
      <c r="D31031">
        <v>0</v>
      </c>
      <c r="E31031">
        <v>1</v>
      </c>
      <c r="F31031">
        <v>3946.31</v>
      </c>
      <c r="G31031">
        <v>1</v>
      </c>
      <c r="H31031">
        <v>0</v>
      </c>
      <c r="I31031">
        <v>0</v>
      </c>
      <c r="J31031">
        <v>3946.31</v>
      </c>
      <c r="K31031">
        <v>43</v>
      </c>
      <c r="L31031">
        <v>2</v>
      </c>
      <c r="M31031">
        <v>95844.044132133553</v>
      </c>
      <c r="N31031">
        <v>16</v>
      </c>
      <c r="O31031">
        <v>68.169509241218719</v>
      </c>
      <c r="P31031" t="str">
        <f t="shared" si="968"/>
        <v>College</v>
      </c>
      <c r="Q31031">
        <f t="shared" si="969"/>
        <v>11.470477609163252</v>
      </c>
    </row>
    <row r="31032" spans="1:17">
      <c r="A31032">
        <v>2024</v>
      </c>
      <c r="B31032">
        <v>32307</v>
      </c>
      <c r="C31032">
        <v>3</v>
      </c>
      <c r="D31032">
        <v>20240200378800</v>
      </c>
      <c r="E31032">
        <v>1</v>
      </c>
      <c r="F31032">
        <v>4455.95</v>
      </c>
      <c r="G31032">
        <v>2</v>
      </c>
      <c r="H31032">
        <v>20240200378802</v>
      </c>
      <c r="I31032">
        <v>202402003788021</v>
      </c>
      <c r="J31032">
        <v>4455.95</v>
      </c>
      <c r="K31032">
        <v>60</v>
      </c>
      <c r="L31032">
        <v>2</v>
      </c>
      <c r="M31032">
        <v>93655.005707929449</v>
      </c>
      <c r="N31032">
        <v>16</v>
      </c>
      <c r="O31032">
        <v>70.584185175391355</v>
      </c>
      <c r="P31032" t="str">
        <f t="shared" si="968"/>
        <v>College</v>
      </c>
      <c r="Q31032">
        <f t="shared" si="969"/>
        <v>11.447373157676331</v>
      </c>
    </row>
    <row r="31033" spans="1:17">
      <c r="A31033">
        <v>2024</v>
      </c>
      <c r="B31033">
        <v>32366</v>
      </c>
      <c r="C31033">
        <v>3</v>
      </c>
      <c r="D31033">
        <v>20221202786900</v>
      </c>
      <c r="E31033">
        <v>1</v>
      </c>
      <c r="F31033">
        <v>8166.81</v>
      </c>
      <c r="G31033">
        <v>1</v>
      </c>
      <c r="H31033">
        <v>20221202786901</v>
      </c>
      <c r="I31033">
        <v>202212027869011</v>
      </c>
      <c r="J31033">
        <v>8166.81</v>
      </c>
      <c r="K31033">
        <v>32</v>
      </c>
      <c r="L31033">
        <v>2</v>
      </c>
      <c r="M31033">
        <v>94954.534103579121</v>
      </c>
      <c r="N31033">
        <v>16</v>
      </c>
      <c r="O31033">
        <v>71.25377541570694</v>
      </c>
      <c r="P31033" t="str">
        <f t="shared" si="968"/>
        <v>College</v>
      </c>
      <c r="Q31033">
        <f t="shared" si="969"/>
        <v>11.461153467639328</v>
      </c>
    </row>
    <row r="31034" spans="1:17">
      <c r="A31034">
        <v>2024</v>
      </c>
      <c r="B31034">
        <v>32455</v>
      </c>
      <c r="C31034">
        <v>3</v>
      </c>
      <c r="D31034">
        <v>20240100371500</v>
      </c>
      <c r="E31034">
        <v>1</v>
      </c>
      <c r="F31034">
        <v>5513.55</v>
      </c>
      <c r="G31034">
        <v>2</v>
      </c>
      <c r="H31034">
        <v>20240100371502</v>
      </c>
      <c r="I31034">
        <v>202401003715021</v>
      </c>
      <c r="J31034">
        <v>5513.55</v>
      </c>
      <c r="K31034">
        <v>32</v>
      </c>
      <c r="L31034">
        <v>1</v>
      </c>
      <c r="M31034">
        <v>55650.106073124109</v>
      </c>
      <c r="N31034">
        <v>12</v>
      </c>
      <c r="O31034">
        <v>71.034893122791402</v>
      </c>
      <c r="P31034" t="str">
        <f t="shared" si="968"/>
        <v>High School</v>
      </c>
      <c r="Q31034">
        <f t="shared" si="969"/>
        <v>10.926839262777779</v>
      </c>
    </row>
    <row r="31035" spans="1:17">
      <c r="A31035">
        <v>2024</v>
      </c>
      <c r="B31035">
        <v>32457</v>
      </c>
      <c r="C31035">
        <v>3</v>
      </c>
      <c r="D31035">
        <v>20240200374600</v>
      </c>
      <c r="E31035">
        <v>1</v>
      </c>
      <c r="F31035">
        <v>2870.24</v>
      </c>
      <c r="G31035">
        <v>2</v>
      </c>
      <c r="H31035">
        <v>20240200374602</v>
      </c>
      <c r="I31035">
        <v>202402003746021</v>
      </c>
      <c r="J31035">
        <v>2870.24</v>
      </c>
      <c r="K31035">
        <v>34</v>
      </c>
      <c r="L31035">
        <v>2</v>
      </c>
      <c r="M31035">
        <v>91920.402330751705</v>
      </c>
      <c r="N31035">
        <v>16</v>
      </c>
      <c r="O31035">
        <v>69.807368541771254</v>
      </c>
      <c r="P31035" t="str">
        <f t="shared" si="968"/>
        <v>College</v>
      </c>
      <c r="Q31035">
        <f t="shared" si="969"/>
        <v>11.428678289479461</v>
      </c>
    </row>
    <row r="31036" spans="1:17">
      <c r="A31036">
        <v>2024</v>
      </c>
      <c r="B31036">
        <v>32478</v>
      </c>
      <c r="C31036">
        <v>3</v>
      </c>
      <c r="D31036">
        <v>0</v>
      </c>
      <c r="E31036">
        <v>1</v>
      </c>
      <c r="F31036">
        <v>2032</v>
      </c>
      <c r="G31036">
        <v>3</v>
      </c>
      <c r="H31036">
        <v>0</v>
      </c>
      <c r="I31036">
        <v>0</v>
      </c>
      <c r="J31036">
        <v>2883.54</v>
      </c>
      <c r="K31036">
        <v>50</v>
      </c>
      <c r="L31036">
        <v>2</v>
      </c>
      <c r="M31036">
        <v>70128.036013533303</v>
      </c>
      <c r="N31036">
        <v>14</v>
      </c>
      <c r="O31036">
        <v>71.774055081544176</v>
      </c>
      <c r="P31036" t="str">
        <f t="shared" si="968"/>
        <v>College</v>
      </c>
      <c r="Q31036">
        <f t="shared" si="969"/>
        <v>11.158077936198461</v>
      </c>
    </row>
    <row r="31037" spans="1:17">
      <c r="A31037">
        <v>2024</v>
      </c>
      <c r="B31037">
        <v>32498</v>
      </c>
      <c r="C31037">
        <v>3</v>
      </c>
      <c r="D31037">
        <v>20230100374000</v>
      </c>
      <c r="E31037">
        <v>1</v>
      </c>
      <c r="F31037">
        <v>4377.28</v>
      </c>
      <c r="G31037">
        <v>2</v>
      </c>
      <c r="H31037">
        <v>20230100374002</v>
      </c>
      <c r="I31037">
        <v>202301003740021</v>
      </c>
      <c r="J31037">
        <v>4377.28</v>
      </c>
      <c r="K31037">
        <v>58</v>
      </c>
      <c r="L31037">
        <v>2</v>
      </c>
      <c r="M31037">
        <v>97625.482831986199</v>
      </c>
      <c r="N31037">
        <v>16</v>
      </c>
      <c r="O31037">
        <v>71.596439508532342</v>
      </c>
      <c r="P31037" t="str">
        <f t="shared" si="968"/>
        <v>College</v>
      </c>
      <c r="Q31037">
        <f t="shared" si="969"/>
        <v>11.488893832911947</v>
      </c>
    </row>
    <row r="31038" spans="1:17">
      <c r="A31038">
        <v>2024</v>
      </c>
      <c r="B31038">
        <v>32523</v>
      </c>
      <c r="C31038">
        <v>3</v>
      </c>
      <c r="D31038">
        <v>20230300373300</v>
      </c>
      <c r="E31038">
        <v>1</v>
      </c>
      <c r="F31038">
        <v>2765.45</v>
      </c>
      <c r="G31038">
        <v>2</v>
      </c>
      <c r="H31038">
        <v>20230300373302</v>
      </c>
      <c r="I31038">
        <v>202303003733021</v>
      </c>
      <c r="J31038">
        <v>2765.45</v>
      </c>
      <c r="K31038">
        <v>46</v>
      </c>
      <c r="L31038">
        <v>2</v>
      </c>
      <c r="M31038">
        <v>113577.10431566151</v>
      </c>
      <c r="N31038">
        <v>18</v>
      </c>
      <c r="O31038">
        <v>71.378423730826313</v>
      </c>
      <c r="P31038" t="str">
        <f t="shared" si="968"/>
        <v>Grad School</v>
      </c>
      <c r="Q31038">
        <f t="shared" si="969"/>
        <v>11.640237218438894</v>
      </c>
    </row>
    <row r="31039" spans="1:17">
      <c r="A31039">
        <v>2024</v>
      </c>
      <c r="B31039">
        <v>32775</v>
      </c>
      <c r="C31039">
        <v>3</v>
      </c>
      <c r="D31039">
        <v>20240300383400</v>
      </c>
      <c r="E31039">
        <v>1</v>
      </c>
      <c r="F31039">
        <v>2004.97</v>
      </c>
      <c r="G31039">
        <v>1</v>
      </c>
      <c r="H31039">
        <v>20240300383401</v>
      </c>
      <c r="I31039">
        <v>202403003834011</v>
      </c>
      <c r="J31039">
        <v>2004.97</v>
      </c>
      <c r="K31039">
        <v>39</v>
      </c>
      <c r="L31039">
        <v>1</v>
      </c>
      <c r="M31039">
        <v>119700.60326039427</v>
      </c>
      <c r="N31039">
        <v>18</v>
      </c>
      <c r="O31039">
        <v>67.235206115860066</v>
      </c>
      <c r="P31039" t="str">
        <f t="shared" si="968"/>
        <v>Grad School</v>
      </c>
      <c r="Q31039">
        <f t="shared" si="969"/>
        <v>11.692748931302742</v>
      </c>
    </row>
    <row r="31040" spans="1:17">
      <c r="A31040">
        <v>2024</v>
      </c>
      <c r="B31040">
        <v>32807</v>
      </c>
      <c r="C31040">
        <v>3</v>
      </c>
      <c r="D31040">
        <v>20240300384700</v>
      </c>
      <c r="E31040">
        <v>1</v>
      </c>
      <c r="F31040">
        <v>3614.06</v>
      </c>
      <c r="G31040">
        <v>1</v>
      </c>
      <c r="H31040">
        <v>20240300384701</v>
      </c>
      <c r="I31040">
        <v>202403003847011</v>
      </c>
      <c r="J31040">
        <v>3614.06</v>
      </c>
      <c r="K31040">
        <v>42</v>
      </c>
      <c r="L31040">
        <v>2</v>
      </c>
      <c r="M31040">
        <v>76390.020331007938</v>
      </c>
      <c r="N31040">
        <v>14</v>
      </c>
      <c r="O31040">
        <v>68.487486919913081</v>
      </c>
      <c r="P31040" t="str">
        <f t="shared" si="968"/>
        <v>College</v>
      </c>
      <c r="Q31040">
        <f t="shared" si="969"/>
        <v>11.243607342682875</v>
      </c>
    </row>
    <row r="31041" spans="1:17">
      <c r="A31041">
        <v>2024</v>
      </c>
      <c r="B31041">
        <v>32935</v>
      </c>
      <c r="C31041">
        <v>3</v>
      </c>
      <c r="D31041">
        <v>20240300383100</v>
      </c>
      <c r="E31041">
        <v>1</v>
      </c>
      <c r="F31041">
        <v>5691.58</v>
      </c>
      <c r="G31041">
        <v>2</v>
      </c>
      <c r="H31041">
        <v>20240300383102</v>
      </c>
      <c r="I31041">
        <v>202403003831021</v>
      </c>
      <c r="J31041">
        <v>5691.58</v>
      </c>
      <c r="K31041">
        <v>36</v>
      </c>
      <c r="L31041">
        <v>2</v>
      </c>
      <c r="M31041">
        <v>115773.79237529842</v>
      </c>
      <c r="N31041">
        <v>18</v>
      </c>
      <c r="O31041">
        <v>72.32242550351036</v>
      </c>
      <c r="P31041" t="str">
        <f t="shared" si="968"/>
        <v>Grad School</v>
      </c>
      <c r="Q31041">
        <f t="shared" si="969"/>
        <v>11.659393500504644</v>
      </c>
    </row>
    <row r="31042" spans="1:17">
      <c r="A31042">
        <v>2024</v>
      </c>
      <c r="B31042">
        <v>32964</v>
      </c>
      <c r="C31042">
        <v>3</v>
      </c>
      <c r="D31042">
        <v>20231200376400</v>
      </c>
      <c r="E31042">
        <v>1</v>
      </c>
      <c r="F31042">
        <v>2945.49</v>
      </c>
      <c r="G31042">
        <v>1</v>
      </c>
      <c r="H31042">
        <v>20231200376401</v>
      </c>
      <c r="I31042">
        <v>202312003764011</v>
      </c>
      <c r="J31042">
        <v>2945.49</v>
      </c>
      <c r="K31042">
        <v>60</v>
      </c>
      <c r="L31042">
        <v>2</v>
      </c>
      <c r="M31042">
        <v>96839.762174520525</v>
      </c>
      <c r="N31042">
        <v>16</v>
      </c>
      <c r="O31042">
        <v>71.058966330136641</v>
      </c>
      <c r="P31042" t="str">
        <f t="shared" si="968"/>
        <v>College</v>
      </c>
      <c r="Q31042">
        <f t="shared" si="969"/>
        <v>11.480812955189009</v>
      </c>
    </row>
    <row r="31043" spans="1:17">
      <c r="A31043">
        <v>2024</v>
      </c>
      <c r="B31043">
        <v>32997</v>
      </c>
      <c r="C31043">
        <v>3</v>
      </c>
      <c r="D31043">
        <v>0</v>
      </c>
      <c r="E31043">
        <v>1</v>
      </c>
      <c r="F31043">
        <v>3662.92</v>
      </c>
      <c r="G31043">
        <v>3</v>
      </c>
      <c r="H31043">
        <v>0</v>
      </c>
      <c r="I31043">
        <v>0</v>
      </c>
      <c r="J31043">
        <v>3483.26</v>
      </c>
      <c r="K31043">
        <v>27</v>
      </c>
      <c r="L31043">
        <v>1</v>
      </c>
      <c r="M31043">
        <v>87958.756116546749</v>
      </c>
      <c r="N31043">
        <v>16</v>
      </c>
      <c r="O31043">
        <v>69.995897031117011</v>
      </c>
      <c r="P31043" t="str">
        <f t="shared" ref="P31043:P31106" si="970">IF(N31043&lt;=12,"High School",IF(N31043&lt;=16,"College","Grad School"))</f>
        <v>College</v>
      </c>
      <c r="Q31043">
        <f t="shared" ref="Q31043:Q31106" si="971">LN(M31043)</f>
        <v>11.384623303101526</v>
      </c>
    </row>
    <row r="31044" spans="1:17">
      <c r="A31044">
        <v>2024</v>
      </c>
      <c r="B31044">
        <v>33402</v>
      </c>
      <c r="C31044">
        <v>3</v>
      </c>
      <c r="D31044">
        <v>20240200167900</v>
      </c>
      <c r="E31044">
        <v>1</v>
      </c>
      <c r="F31044">
        <v>341.93</v>
      </c>
      <c r="G31044">
        <v>1</v>
      </c>
      <c r="H31044">
        <v>20240200167901</v>
      </c>
      <c r="I31044">
        <v>202402001679011</v>
      </c>
      <c r="J31044">
        <v>341.93</v>
      </c>
      <c r="K31044">
        <v>33</v>
      </c>
      <c r="L31044">
        <v>2</v>
      </c>
      <c r="M31044">
        <v>118016.36367509393</v>
      </c>
      <c r="N31044">
        <v>18</v>
      </c>
      <c r="O31044">
        <v>70.457297342447418</v>
      </c>
      <c r="P31044" t="str">
        <f t="shared" si="970"/>
        <v>Grad School</v>
      </c>
      <c r="Q31044">
        <f t="shared" si="971"/>
        <v>11.678578569045944</v>
      </c>
    </row>
    <row r="31045" spans="1:17">
      <c r="A31045">
        <v>2024</v>
      </c>
      <c r="B31045">
        <v>33410</v>
      </c>
      <c r="C31045">
        <v>3</v>
      </c>
      <c r="D31045">
        <v>20240100162100</v>
      </c>
      <c r="E31045">
        <v>1</v>
      </c>
      <c r="F31045">
        <v>270.14</v>
      </c>
      <c r="G31045">
        <v>2</v>
      </c>
      <c r="H31045">
        <v>20240100162102</v>
      </c>
      <c r="I31045">
        <v>202401001621021</v>
      </c>
      <c r="J31045">
        <v>273.39999999999998</v>
      </c>
      <c r="K31045">
        <v>31</v>
      </c>
      <c r="L31045">
        <v>2</v>
      </c>
      <c r="M31045">
        <v>135051.26738748973</v>
      </c>
      <c r="N31045">
        <v>20</v>
      </c>
      <c r="O31045">
        <v>70.609405844005195</v>
      </c>
      <c r="P31045" t="str">
        <f t="shared" si="970"/>
        <v>Grad School</v>
      </c>
      <c r="Q31045">
        <f t="shared" si="971"/>
        <v>11.813409743756436</v>
      </c>
    </row>
    <row r="31046" spans="1:17">
      <c r="A31046">
        <v>2024</v>
      </c>
      <c r="B31046">
        <v>33512</v>
      </c>
      <c r="C31046">
        <v>3</v>
      </c>
      <c r="D31046">
        <v>20240300162800</v>
      </c>
      <c r="E31046">
        <v>1</v>
      </c>
      <c r="F31046">
        <v>369.8</v>
      </c>
      <c r="G31046">
        <v>1</v>
      </c>
      <c r="H31046">
        <v>20240300162801</v>
      </c>
      <c r="I31046">
        <v>202403001628011</v>
      </c>
      <c r="J31046">
        <v>369.8</v>
      </c>
      <c r="K31046">
        <v>38</v>
      </c>
      <c r="L31046">
        <v>1</v>
      </c>
      <c r="M31046">
        <v>120683.85597194864</v>
      </c>
      <c r="N31046">
        <v>18</v>
      </c>
      <c r="O31046">
        <v>68.433144241461832</v>
      </c>
      <c r="P31046" t="str">
        <f t="shared" si="970"/>
        <v>Grad School</v>
      </c>
      <c r="Q31046">
        <f t="shared" si="971"/>
        <v>11.700929644800565</v>
      </c>
    </row>
    <row r="31047" spans="1:17">
      <c r="A31047">
        <v>2024</v>
      </c>
      <c r="B31047">
        <v>33512</v>
      </c>
      <c r="C31047">
        <v>3</v>
      </c>
      <c r="D31047">
        <v>20240300162800</v>
      </c>
      <c r="E31047">
        <v>1</v>
      </c>
      <c r="F31047">
        <v>369.8</v>
      </c>
      <c r="G31047">
        <v>2</v>
      </c>
      <c r="H31047">
        <v>20240300162802</v>
      </c>
      <c r="I31047">
        <v>202403001628021</v>
      </c>
      <c r="J31047">
        <v>369.8</v>
      </c>
      <c r="K31047">
        <v>41</v>
      </c>
      <c r="L31047">
        <v>2</v>
      </c>
      <c r="M31047">
        <v>121152.95893384815</v>
      </c>
      <c r="N31047">
        <v>18</v>
      </c>
      <c r="O31047">
        <v>69.83317922726367</v>
      </c>
      <c r="P31047" t="str">
        <f t="shared" si="970"/>
        <v>Grad School</v>
      </c>
      <c r="Q31047">
        <f t="shared" si="971"/>
        <v>11.704809149667822</v>
      </c>
    </row>
    <row r="31048" spans="1:17">
      <c r="A31048">
        <v>2024</v>
      </c>
      <c r="B31048">
        <v>33614</v>
      </c>
      <c r="C31048">
        <v>3</v>
      </c>
      <c r="D31048">
        <v>20240300163400</v>
      </c>
      <c r="E31048">
        <v>1</v>
      </c>
      <c r="F31048">
        <v>429.95</v>
      </c>
      <c r="G31048">
        <v>1</v>
      </c>
      <c r="H31048">
        <v>20240300163401</v>
      </c>
      <c r="I31048">
        <v>202403001634011</v>
      </c>
      <c r="J31048">
        <v>429.95</v>
      </c>
      <c r="K31048">
        <v>27</v>
      </c>
      <c r="L31048">
        <v>2</v>
      </c>
      <c r="M31048">
        <v>91737.703634848571</v>
      </c>
      <c r="N31048">
        <v>16</v>
      </c>
      <c r="O31048">
        <v>65.146413958831957</v>
      </c>
      <c r="P31048" t="str">
        <f t="shared" si="970"/>
        <v>College</v>
      </c>
      <c r="Q31048">
        <f t="shared" si="971"/>
        <v>11.426688736606664</v>
      </c>
    </row>
    <row r="31049" spans="1:17">
      <c r="A31049">
        <v>2024</v>
      </c>
      <c r="B31049">
        <v>33628</v>
      </c>
      <c r="C31049">
        <v>3</v>
      </c>
      <c r="D31049">
        <v>20240300164000</v>
      </c>
      <c r="E31049">
        <v>1</v>
      </c>
      <c r="F31049">
        <v>429.95</v>
      </c>
      <c r="G31049">
        <v>1</v>
      </c>
      <c r="H31049">
        <v>20240300164001</v>
      </c>
      <c r="I31049">
        <v>202403001640011</v>
      </c>
      <c r="J31049">
        <v>429.95</v>
      </c>
      <c r="K31049">
        <v>26</v>
      </c>
      <c r="L31049">
        <v>2</v>
      </c>
      <c r="M31049">
        <v>101026.58010414903</v>
      </c>
      <c r="N31049">
        <v>16</v>
      </c>
      <c r="O31049">
        <v>70.618112394292865</v>
      </c>
      <c r="P31049" t="str">
        <f t="shared" si="970"/>
        <v>College</v>
      </c>
      <c r="Q31049">
        <f t="shared" si="971"/>
        <v>11.523138930548429</v>
      </c>
    </row>
    <row r="31050" spans="1:17">
      <c r="A31050">
        <v>2024</v>
      </c>
      <c r="B31050">
        <v>33831</v>
      </c>
      <c r="C31050">
        <v>3</v>
      </c>
      <c r="D31050">
        <v>20231200157100</v>
      </c>
      <c r="E31050">
        <v>1</v>
      </c>
      <c r="F31050">
        <v>272.70999999999998</v>
      </c>
      <c r="G31050">
        <v>1</v>
      </c>
      <c r="H31050">
        <v>20231200157101</v>
      </c>
      <c r="I31050">
        <v>202312001571011</v>
      </c>
      <c r="J31050">
        <v>272.70999999999998</v>
      </c>
      <c r="K31050">
        <v>54</v>
      </c>
      <c r="L31050">
        <v>2</v>
      </c>
      <c r="M31050">
        <v>97735.72992243286</v>
      </c>
      <c r="N31050">
        <v>16</v>
      </c>
      <c r="O31050">
        <v>67.625084745017773</v>
      </c>
      <c r="P31050" t="str">
        <f t="shared" si="970"/>
        <v>College</v>
      </c>
      <c r="Q31050">
        <f t="shared" si="971"/>
        <v>11.490022481742443</v>
      </c>
    </row>
    <row r="31051" spans="1:17">
      <c r="A31051">
        <v>2024</v>
      </c>
      <c r="B31051">
        <v>33988</v>
      </c>
      <c r="C31051">
        <v>3</v>
      </c>
      <c r="D31051">
        <v>20240100165400</v>
      </c>
      <c r="E31051">
        <v>1</v>
      </c>
      <c r="F31051">
        <v>419.87</v>
      </c>
      <c r="G31051">
        <v>1</v>
      </c>
      <c r="H31051">
        <v>20240100165401</v>
      </c>
      <c r="I31051">
        <v>202401001654011</v>
      </c>
      <c r="J31051">
        <v>419.87</v>
      </c>
      <c r="K31051">
        <v>52</v>
      </c>
      <c r="L31051">
        <v>1</v>
      </c>
      <c r="M31051">
        <v>144222.79105090728</v>
      </c>
      <c r="N31051">
        <v>20</v>
      </c>
      <c r="O31051">
        <v>67.930305563753762</v>
      </c>
      <c r="P31051" t="str">
        <f t="shared" si="970"/>
        <v>Grad School</v>
      </c>
      <c r="Q31051">
        <f t="shared" si="971"/>
        <v>11.879114543014783</v>
      </c>
    </row>
    <row r="31052" spans="1:17">
      <c r="A31052">
        <v>2024</v>
      </c>
      <c r="B31052">
        <v>34698</v>
      </c>
      <c r="C31052">
        <v>3</v>
      </c>
      <c r="D31052">
        <v>20240100159700</v>
      </c>
      <c r="E31052">
        <v>1</v>
      </c>
      <c r="F31052">
        <v>419.87</v>
      </c>
      <c r="G31052">
        <v>1</v>
      </c>
      <c r="H31052">
        <v>20240100159701</v>
      </c>
      <c r="I31052">
        <v>202401001597011</v>
      </c>
      <c r="J31052">
        <v>419.87</v>
      </c>
      <c r="K31052">
        <v>51</v>
      </c>
      <c r="L31052">
        <v>1</v>
      </c>
      <c r="M31052">
        <v>97488.439778578788</v>
      </c>
      <c r="N31052">
        <v>16</v>
      </c>
      <c r="O31052">
        <v>66.026574683535543</v>
      </c>
      <c r="P31052" t="str">
        <f t="shared" si="970"/>
        <v>College</v>
      </c>
      <c r="Q31052">
        <f t="shared" si="971"/>
        <v>11.48748908358284</v>
      </c>
    </row>
    <row r="31053" spans="1:17">
      <c r="A31053">
        <v>2024</v>
      </c>
      <c r="B31053">
        <v>34754</v>
      </c>
      <c r="C31053">
        <v>3</v>
      </c>
      <c r="D31053">
        <v>0</v>
      </c>
      <c r="E31053">
        <v>1</v>
      </c>
      <c r="F31053">
        <v>259.5</v>
      </c>
      <c r="G31053">
        <v>1</v>
      </c>
      <c r="H31053">
        <v>0</v>
      </c>
      <c r="I31053">
        <v>0</v>
      </c>
      <c r="J31053">
        <v>259.5</v>
      </c>
      <c r="K31053">
        <v>37</v>
      </c>
      <c r="L31053">
        <v>1</v>
      </c>
      <c r="M31053">
        <v>89532.917203979479</v>
      </c>
      <c r="N31053">
        <v>16</v>
      </c>
      <c r="O31053">
        <v>69.745387601200974</v>
      </c>
      <c r="P31053" t="str">
        <f t="shared" si="970"/>
        <v>College</v>
      </c>
      <c r="Q31053">
        <f t="shared" si="971"/>
        <v>11.402361626633386</v>
      </c>
    </row>
    <row r="31054" spans="1:17">
      <c r="A31054">
        <v>2024</v>
      </c>
      <c r="B31054">
        <v>34770</v>
      </c>
      <c r="C31054">
        <v>3</v>
      </c>
      <c r="D31054">
        <v>0</v>
      </c>
      <c r="E31054">
        <v>1</v>
      </c>
      <c r="F31054">
        <v>369.8</v>
      </c>
      <c r="G31054">
        <v>2</v>
      </c>
      <c r="H31054">
        <v>0</v>
      </c>
      <c r="I31054">
        <v>0</v>
      </c>
      <c r="J31054">
        <v>369.8</v>
      </c>
      <c r="K31054">
        <v>45</v>
      </c>
      <c r="L31054">
        <v>2</v>
      </c>
      <c r="M31054">
        <v>116427.28809889226</v>
      </c>
      <c r="N31054">
        <v>18</v>
      </c>
      <c r="O31054">
        <v>69.419830390295829</v>
      </c>
      <c r="P31054" t="str">
        <f t="shared" si="970"/>
        <v>Grad School</v>
      </c>
      <c r="Q31054">
        <f t="shared" si="971"/>
        <v>11.665022220643436</v>
      </c>
    </row>
    <row r="31055" spans="1:17">
      <c r="A31055">
        <v>2024</v>
      </c>
      <c r="B31055">
        <v>34798</v>
      </c>
      <c r="C31055">
        <v>3</v>
      </c>
      <c r="D31055">
        <v>0</v>
      </c>
      <c r="E31055">
        <v>1</v>
      </c>
      <c r="F31055">
        <v>202.54</v>
      </c>
      <c r="G31055">
        <v>1</v>
      </c>
      <c r="H31055">
        <v>0</v>
      </c>
      <c r="I31055">
        <v>0</v>
      </c>
      <c r="J31055">
        <v>202.54</v>
      </c>
      <c r="K31055">
        <v>26</v>
      </c>
      <c r="L31055">
        <v>2</v>
      </c>
      <c r="M31055">
        <v>115669.01483247451</v>
      </c>
      <c r="N31055">
        <v>18</v>
      </c>
      <c r="O31055">
        <v>69.828847213577163</v>
      </c>
      <c r="P31055" t="str">
        <f t="shared" si="970"/>
        <v>Grad School</v>
      </c>
      <c r="Q31055">
        <f t="shared" si="971"/>
        <v>11.658488071200134</v>
      </c>
    </row>
    <row r="31056" spans="1:17">
      <c r="A31056">
        <v>2024</v>
      </c>
      <c r="B31056">
        <v>34966</v>
      </c>
      <c r="C31056">
        <v>3</v>
      </c>
      <c r="D31056">
        <v>0</v>
      </c>
      <c r="E31056">
        <v>1</v>
      </c>
      <c r="F31056">
        <v>317.01</v>
      </c>
      <c r="G31056">
        <v>2</v>
      </c>
      <c r="H31056">
        <v>0</v>
      </c>
      <c r="I31056">
        <v>0</v>
      </c>
      <c r="J31056">
        <v>317.01</v>
      </c>
      <c r="K31056">
        <v>29</v>
      </c>
      <c r="L31056">
        <v>2</v>
      </c>
      <c r="M31056">
        <v>122385.75012859413</v>
      </c>
      <c r="N31056">
        <v>18</v>
      </c>
      <c r="O31056">
        <v>68.871493848974154</v>
      </c>
      <c r="P31056" t="str">
        <f t="shared" si="970"/>
        <v>Grad School</v>
      </c>
      <c r="Q31056">
        <f t="shared" si="971"/>
        <v>11.714933221764946</v>
      </c>
    </row>
    <row r="31057" spans="1:17">
      <c r="A31057">
        <v>2024</v>
      </c>
      <c r="B31057">
        <v>35003</v>
      </c>
      <c r="C31057">
        <v>3</v>
      </c>
      <c r="D31057">
        <v>0</v>
      </c>
      <c r="E31057">
        <v>1</v>
      </c>
      <c r="F31057">
        <v>177.49</v>
      </c>
      <c r="G31057">
        <v>2</v>
      </c>
      <c r="H31057">
        <v>0</v>
      </c>
      <c r="I31057">
        <v>0</v>
      </c>
      <c r="J31057">
        <v>177.49</v>
      </c>
      <c r="K31057">
        <v>29</v>
      </c>
      <c r="L31057">
        <v>2</v>
      </c>
      <c r="M31057">
        <v>99000.217178895837</v>
      </c>
      <c r="N31057">
        <v>16</v>
      </c>
      <c r="O31057">
        <v>70.254741515617638</v>
      </c>
      <c r="P31057" t="str">
        <f t="shared" si="970"/>
        <v>College</v>
      </c>
      <c r="Q31057">
        <f t="shared" si="971"/>
        <v>11.502877322840542</v>
      </c>
    </row>
    <row r="31058" spans="1:17">
      <c r="A31058">
        <v>2024</v>
      </c>
      <c r="B31058">
        <v>35243</v>
      </c>
      <c r="C31058">
        <v>3</v>
      </c>
      <c r="D31058">
        <v>20240100836400</v>
      </c>
      <c r="E31058">
        <v>1</v>
      </c>
      <c r="F31058">
        <v>4550.3100000000004</v>
      </c>
      <c r="G31058">
        <v>1</v>
      </c>
      <c r="H31058">
        <v>20240100836401</v>
      </c>
      <c r="I31058">
        <v>202401008364011</v>
      </c>
      <c r="J31058">
        <v>4550.3100000000004</v>
      </c>
      <c r="K31058">
        <v>36</v>
      </c>
      <c r="L31058">
        <v>1</v>
      </c>
      <c r="M31058">
        <v>47881.197096740296</v>
      </c>
      <c r="N31058">
        <v>12</v>
      </c>
      <c r="O31058">
        <v>68.553017195489062</v>
      </c>
      <c r="P31058" t="str">
        <f t="shared" si="970"/>
        <v>High School</v>
      </c>
      <c r="Q31058">
        <f t="shared" si="971"/>
        <v>10.776478161379838</v>
      </c>
    </row>
    <row r="31059" spans="1:17">
      <c r="A31059">
        <v>2024</v>
      </c>
      <c r="B31059">
        <v>35333</v>
      </c>
      <c r="C31059">
        <v>3</v>
      </c>
      <c r="D31059">
        <v>20230300828900</v>
      </c>
      <c r="E31059">
        <v>1</v>
      </c>
      <c r="F31059">
        <v>3911.52</v>
      </c>
      <c r="G31059">
        <v>1</v>
      </c>
      <c r="H31059">
        <v>20230300828901</v>
      </c>
      <c r="I31059">
        <v>202303008289011</v>
      </c>
      <c r="J31059">
        <v>3911.52</v>
      </c>
      <c r="K31059">
        <v>34</v>
      </c>
      <c r="L31059">
        <v>1</v>
      </c>
      <c r="M31059">
        <v>96977.129328304465</v>
      </c>
      <c r="N31059">
        <v>16</v>
      </c>
      <c r="O31059">
        <v>68.939160464532904</v>
      </c>
      <c r="P31059" t="str">
        <f t="shared" si="970"/>
        <v>College</v>
      </c>
      <c r="Q31059">
        <f t="shared" si="971"/>
        <v>11.482230449564446</v>
      </c>
    </row>
    <row r="31060" spans="1:17">
      <c r="A31060">
        <v>2024</v>
      </c>
      <c r="B31060">
        <v>35367</v>
      </c>
      <c r="C31060">
        <v>3</v>
      </c>
      <c r="D31060">
        <v>20231200839900</v>
      </c>
      <c r="E31060">
        <v>1</v>
      </c>
      <c r="F31060">
        <v>5845.99</v>
      </c>
      <c r="G31060">
        <v>1</v>
      </c>
      <c r="H31060">
        <v>20231200839901</v>
      </c>
      <c r="I31060">
        <v>202312008399011</v>
      </c>
      <c r="J31060">
        <v>5845.99</v>
      </c>
      <c r="K31060">
        <v>32</v>
      </c>
      <c r="L31060">
        <v>1</v>
      </c>
      <c r="M31060">
        <v>98398.795386520316</v>
      </c>
      <c r="N31060">
        <v>16</v>
      </c>
      <c r="O31060">
        <v>70.708613731970573</v>
      </c>
      <c r="P31060" t="str">
        <f t="shared" si="970"/>
        <v>College</v>
      </c>
      <c r="Q31060">
        <f t="shared" si="971"/>
        <v>11.496783840958503</v>
      </c>
    </row>
    <row r="31061" spans="1:17">
      <c r="A31061">
        <v>2024</v>
      </c>
      <c r="B31061">
        <v>35578</v>
      </c>
      <c r="C31061">
        <v>3</v>
      </c>
      <c r="D31061">
        <v>20230300832800</v>
      </c>
      <c r="E31061">
        <v>1</v>
      </c>
      <c r="F31061">
        <v>4021.26</v>
      </c>
      <c r="G31061">
        <v>1</v>
      </c>
      <c r="H31061">
        <v>20230300832801</v>
      </c>
      <c r="I31061">
        <v>202303008328011</v>
      </c>
      <c r="J31061">
        <v>4021.26</v>
      </c>
      <c r="K31061">
        <v>35</v>
      </c>
      <c r="L31061">
        <v>2</v>
      </c>
      <c r="M31061">
        <v>97632.910699937522</v>
      </c>
      <c r="N31061">
        <v>16</v>
      </c>
      <c r="O31061">
        <v>69.462410654281783</v>
      </c>
      <c r="P31061" t="str">
        <f t="shared" si="970"/>
        <v>College</v>
      </c>
      <c r="Q31061">
        <f t="shared" si="971"/>
        <v>11.488969915356552</v>
      </c>
    </row>
    <row r="31062" spans="1:17">
      <c r="A31062">
        <v>2024</v>
      </c>
      <c r="B31062">
        <v>35721</v>
      </c>
      <c r="C31062">
        <v>3</v>
      </c>
      <c r="D31062">
        <v>20240300847800</v>
      </c>
      <c r="E31062">
        <v>1</v>
      </c>
      <c r="F31062">
        <v>3696.34</v>
      </c>
      <c r="G31062">
        <v>2</v>
      </c>
      <c r="H31062">
        <v>20240300847802</v>
      </c>
      <c r="I31062">
        <v>202403008478021</v>
      </c>
      <c r="J31062">
        <v>3415.3</v>
      </c>
      <c r="K31062">
        <v>32</v>
      </c>
      <c r="L31062">
        <v>1</v>
      </c>
      <c r="M31062">
        <v>100480.4359276996</v>
      </c>
      <c r="N31062">
        <v>16</v>
      </c>
      <c r="O31062">
        <v>69.352054632954221</v>
      </c>
      <c r="P31062" t="str">
        <f t="shared" si="970"/>
        <v>College</v>
      </c>
      <c r="Q31062">
        <f t="shared" si="971"/>
        <v>11.51771832014504</v>
      </c>
    </row>
    <row r="31063" spans="1:17">
      <c r="A31063">
        <v>2024</v>
      </c>
      <c r="B31063">
        <v>35763</v>
      </c>
      <c r="C31063">
        <v>3</v>
      </c>
      <c r="D31063">
        <v>20230300834300</v>
      </c>
      <c r="E31063">
        <v>1</v>
      </c>
      <c r="F31063">
        <v>4302.1899999999996</v>
      </c>
      <c r="G31063">
        <v>1</v>
      </c>
      <c r="H31063">
        <v>20230300834301</v>
      </c>
      <c r="I31063">
        <v>202303008343011</v>
      </c>
      <c r="J31063">
        <v>4302.1899999999996</v>
      </c>
      <c r="K31063">
        <v>40</v>
      </c>
      <c r="L31063">
        <v>1</v>
      </c>
      <c r="M31063">
        <v>143792.05638598636</v>
      </c>
      <c r="N31063">
        <v>20</v>
      </c>
      <c r="O31063">
        <v>65.475795817692301</v>
      </c>
      <c r="P31063" t="str">
        <f t="shared" si="970"/>
        <v>Grad School</v>
      </c>
      <c r="Q31063">
        <f t="shared" si="971"/>
        <v>11.876123482033845</v>
      </c>
    </row>
    <row r="31064" spans="1:17">
      <c r="A31064">
        <v>2024</v>
      </c>
      <c r="B31064">
        <v>35834</v>
      </c>
      <c r="C31064">
        <v>3</v>
      </c>
      <c r="D31064">
        <v>20231200846000</v>
      </c>
      <c r="E31064">
        <v>1</v>
      </c>
      <c r="F31064">
        <v>2244.48</v>
      </c>
      <c r="G31064">
        <v>1</v>
      </c>
      <c r="H31064">
        <v>20231200846001</v>
      </c>
      <c r="I31064">
        <v>202312008460011</v>
      </c>
      <c r="J31064">
        <v>2244.48</v>
      </c>
      <c r="K31064">
        <v>50</v>
      </c>
      <c r="L31064">
        <v>2</v>
      </c>
      <c r="M31064">
        <v>123491.8519592665</v>
      </c>
      <c r="N31064">
        <v>18</v>
      </c>
      <c r="O31064">
        <v>65.03809851226552</v>
      </c>
      <c r="P31064" t="str">
        <f t="shared" si="970"/>
        <v>Grad School</v>
      </c>
      <c r="Q31064">
        <f t="shared" si="971"/>
        <v>11.723930456835326</v>
      </c>
    </row>
    <row r="31065" spans="1:17">
      <c r="A31065">
        <v>2024</v>
      </c>
      <c r="B31065">
        <v>35943</v>
      </c>
      <c r="C31065">
        <v>3</v>
      </c>
      <c r="D31065">
        <v>0</v>
      </c>
      <c r="E31065">
        <v>1</v>
      </c>
      <c r="F31065">
        <v>2599.64</v>
      </c>
      <c r="G31065">
        <v>1</v>
      </c>
      <c r="H31065">
        <v>0</v>
      </c>
      <c r="I31065">
        <v>0</v>
      </c>
      <c r="J31065">
        <v>2599.64</v>
      </c>
      <c r="K31065">
        <v>57</v>
      </c>
      <c r="L31065">
        <v>1</v>
      </c>
      <c r="M31065">
        <v>118173.62912146277</v>
      </c>
      <c r="N31065">
        <v>18</v>
      </c>
      <c r="O31065">
        <v>67.87446960078708</v>
      </c>
      <c r="P31065" t="str">
        <f t="shared" si="970"/>
        <v>Grad School</v>
      </c>
      <c r="Q31065">
        <f t="shared" si="971"/>
        <v>11.679910255183428</v>
      </c>
    </row>
    <row r="31066" spans="1:17">
      <c r="A31066">
        <v>2024</v>
      </c>
      <c r="B31066">
        <v>35979</v>
      </c>
      <c r="C31066">
        <v>3</v>
      </c>
      <c r="D31066">
        <v>20240100842900</v>
      </c>
      <c r="E31066">
        <v>1</v>
      </c>
      <c r="F31066">
        <v>3525.79</v>
      </c>
      <c r="G31066">
        <v>1</v>
      </c>
      <c r="H31066">
        <v>20240100842901</v>
      </c>
      <c r="I31066">
        <v>202401008429011</v>
      </c>
      <c r="J31066">
        <v>3525.79</v>
      </c>
      <c r="K31066">
        <v>32</v>
      </c>
      <c r="L31066">
        <v>2</v>
      </c>
      <c r="M31066">
        <v>114226.57446468016</v>
      </c>
      <c r="N31066">
        <v>18</v>
      </c>
      <c r="O31066">
        <v>69.334526623317416</v>
      </c>
      <c r="P31066" t="str">
        <f t="shared" si="970"/>
        <v>Grad School</v>
      </c>
      <c r="Q31066">
        <f t="shared" si="971"/>
        <v>11.645939250225117</v>
      </c>
    </row>
    <row r="31067" spans="1:17">
      <c r="A31067">
        <v>2024</v>
      </c>
      <c r="B31067">
        <v>36039</v>
      </c>
      <c r="C31067">
        <v>3</v>
      </c>
      <c r="D31067">
        <v>20230100842300</v>
      </c>
      <c r="E31067">
        <v>1</v>
      </c>
      <c r="F31067">
        <v>2559.5700000000002</v>
      </c>
      <c r="G31067">
        <v>1</v>
      </c>
      <c r="H31067">
        <v>20230100842301</v>
      </c>
      <c r="I31067">
        <v>202301008423011</v>
      </c>
      <c r="J31067">
        <v>2559.5700000000002</v>
      </c>
      <c r="K31067">
        <v>42</v>
      </c>
      <c r="L31067">
        <v>1</v>
      </c>
      <c r="M31067">
        <v>96103.393097341032</v>
      </c>
      <c r="N31067">
        <v>16</v>
      </c>
      <c r="O31067">
        <v>70.422177562678925</v>
      </c>
      <c r="P31067" t="str">
        <f t="shared" si="970"/>
        <v>College</v>
      </c>
      <c r="Q31067">
        <f t="shared" si="971"/>
        <v>11.47317990231989</v>
      </c>
    </row>
    <row r="31068" spans="1:17">
      <c r="A31068">
        <v>2024</v>
      </c>
      <c r="B31068">
        <v>36045</v>
      </c>
      <c r="C31068">
        <v>3</v>
      </c>
      <c r="D31068">
        <v>20221206288200</v>
      </c>
      <c r="E31068">
        <v>1</v>
      </c>
      <c r="F31068">
        <v>3592.74</v>
      </c>
      <c r="G31068">
        <v>1</v>
      </c>
      <c r="H31068">
        <v>20221206288201</v>
      </c>
      <c r="I31068">
        <v>202212062882011</v>
      </c>
      <c r="J31068">
        <v>3592.74</v>
      </c>
      <c r="K31068">
        <v>46</v>
      </c>
      <c r="L31068">
        <v>2</v>
      </c>
      <c r="M31068">
        <v>51317.887783066122</v>
      </c>
      <c r="N31068">
        <v>12</v>
      </c>
      <c r="O31068">
        <v>71.969364617663075</v>
      </c>
      <c r="P31068" t="str">
        <f t="shared" si="970"/>
        <v>High School</v>
      </c>
      <c r="Q31068">
        <f t="shared" si="971"/>
        <v>10.84579466010911</v>
      </c>
    </row>
    <row r="31069" spans="1:17">
      <c r="A31069">
        <v>2024</v>
      </c>
      <c r="B31069">
        <v>36061</v>
      </c>
      <c r="C31069">
        <v>3</v>
      </c>
      <c r="D31069">
        <v>20240100842600</v>
      </c>
      <c r="E31069">
        <v>1</v>
      </c>
      <c r="F31069">
        <v>2173.73</v>
      </c>
      <c r="G31069">
        <v>2</v>
      </c>
      <c r="H31069">
        <v>20240100842602</v>
      </c>
      <c r="I31069">
        <v>202401008426021</v>
      </c>
      <c r="J31069">
        <v>2173.73</v>
      </c>
      <c r="K31069">
        <v>43</v>
      </c>
      <c r="L31069">
        <v>1</v>
      </c>
      <c r="M31069">
        <v>74705.330171325579</v>
      </c>
      <c r="N31069">
        <v>14</v>
      </c>
      <c r="O31069">
        <v>70.345887848512064</v>
      </c>
      <c r="P31069" t="str">
        <f t="shared" si="970"/>
        <v>College</v>
      </c>
      <c r="Q31069">
        <f t="shared" si="971"/>
        <v>11.221306722943789</v>
      </c>
    </row>
    <row r="31070" spans="1:17">
      <c r="A31070">
        <v>2024</v>
      </c>
      <c r="B31070">
        <v>36087</v>
      </c>
      <c r="C31070">
        <v>3</v>
      </c>
      <c r="D31070">
        <v>0</v>
      </c>
      <c r="E31070">
        <v>1</v>
      </c>
      <c r="F31070">
        <v>3758.05</v>
      </c>
      <c r="G31070">
        <v>1</v>
      </c>
      <c r="H31070">
        <v>0</v>
      </c>
      <c r="I31070">
        <v>0</v>
      </c>
      <c r="J31070">
        <v>3758.05</v>
      </c>
      <c r="K31070">
        <v>53</v>
      </c>
      <c r="L31070">
        <v>2</v>
      </c>
      <c r="M31070">
        <v>55534.842217337799</v>
      </c>
      <c r="N31070">
        <v>12</v>
      </c>
      <c r="O31070">
        <v>70.568636445234119</v>
      </c>
      <c r="P31070" t="str">
        <f t="shared" si="970"/>
        <v>High School</v>
      </c>
      <c r="Q31070">
        <f t="shared" si="971"/>
        <v>10.924765890458044</v>
      </c>
    </row>
    <row r="31071" spans="1:17">
      <c r="A31071">
        <v>2024</v>
      </c>
      <c r="B31071">
        <v>36125</v>
      </c>
      <c r="C31071">
        <v>3</v>
      </c>
      <c r="D31071">
        <v>20230100845600</v>
      </c>
      <c r="E31071">
        <v>1</v>
      </c>
      <c r="F31071">
        <v>3598.55</v>
      </c>
      <c r="G31071">
        <v>1</v>
      </c>
      <c r="H31071">
        <v>20230100845601</v>
      </c>
      <c r="I31071">
        <v>202301008456011</v>
      </c>
      <c r="J31071">
        <v>3598.55</v>
      </c>
      <c r="K31071">
        <v>40</v>
      </c>
      <c r="L31071">
        <v>1</v>
      </c>
      <c r="M31071">
        <v>95218.073797805788</v>
      </c>
      <c r="N31071">
        <v>16</v>
      </c>
      <c r="O31071">
        <v>64.501670930794162</v>
      </c>
      <c r="P31071" t="str">
        <f t="shared" si="970"/>
        <v>College</v>
      </c>
      <c r="Q31071">
        <f t="shared" si="971"/>
        <v>11.463925053577359</v>
      </c>
    </row>
    <row r="31072" spans="1:17">
      <c r="A31072">
        <v>2024</v>
      </c>
      <c r="B31072">
        <v>36190</v>
      </c>
      <c r="C31072">
        <v>3</v>
      </c>
      <c r="D31072">
        <v>20240100847300</v>
      </c>
      <c r="E31072">
        <v>1</v>
      </c>
      <c r="F31072">
        <v>2491.5500000000002</v>
      </c>
      <c r="G31072">
        <v>2</v>
      </c>
      <c r="H31072">
        <v>20240100847302</v>
      </c>
      <c r="I31072">
        <v>202401008473021</v>
      </c>
      <c r="J31072">
        <v>2491.5500000000002</v>
      </c>
      <c r="K31072">
        <v>34</v>
      </c>
      <c r="L31072">
        <v>2</v>
      </c>
      <c r="M31072">
        <v>94314.005316024341</v>
      </c>
      <c r="N31072">
        <v>16</v>
      </c>
      <c r="O31072">
        <v>68.719569350714963</v>
      </c>
      <c r="P31072" t="str">
        <f t="shared" si="970"/>
        <v>College</v>
      </c>
      <c r="Q31072">
        <f t="shared" si="971"/>
        <v>11.454384976321458</v>
      </c>
    </row>
    <row r="31073" spans="1:17">
      <c r="A31073">
        <v>2024</v>
      </c>
      <c r="B31073">
        <v>36219</v>
      </c>
      <c r="C31073">
        <v>3</v>
      </c>
      <c r="D31073">
        <v>20230100843600</v>
      </c>
      <c r="E31073">
        <v>1</v>
      </c>
      <c r="F31073">
        <v>2650.52</v>
      </c>
      <c r="G31073">
        <v>2</v>
      </c>
      <c r="H31073">
        <v>20230100843602</v>
      </c>
      <c r="I31073">
        <v>202301008436021</v>
      </c>
      <c r="J31073">
        <v>2650.52</v>
      </c>
      <c r="K31073">
        <v>42</v>
      </c>
      <c r="L31073">
        <v>2</v>
      </c>
      <c r="M31073">
        <v>95200.646035575832</v>
      </c>
      <c r="N31073">
        <v>16</v>
      </c>
      <c r="O31073">
        <v>70.123712249106234</v>
      </c>
      <c r="P31073" t="str">
        <f t="shared" si="970"/>
        <v>College</v>
      </c>
      <c r="Q31073">
        <f t="shared" si="971"/>
        <v>11.463742006844413</v>
      </c>
    </row>
    <row r="31074" spans="1:17">
      <c r="A31074">
        <v>2024</v>
      </c>
      <c r="B31074">
        <v>36273</v>
      </c>
      <c r="C31074">
        <v>3</v>
      </c>
      <c r="D31074">
        <v>20240200847800</v>
      </c>
      <c r="E31074">
        <v>1</v>
      </c>
      <c r="F31074">
        <v>4529.08</v>
      </c>
      <c r="G31074">
        <v>1</v>
      </c>
      <c r="H31074">
        <v>20240200847801</v>
      </c>
      <c r="I31074">
        <v>202402008478011</v>
      </c>
      <c r="J31074">
        <v>4529.08</v>
      </c>
      <c r="K31074">
        <v>54</v>
      </c>
      <c r="L31074">
        <v>1</v>
      </c>
      <c r="M31074">
        <v>54812.04936672718</v>
      </c>
      <c r="N31074">
        <v>12</v>
      </c>
      <c r="O31074">
        <v>70.833938462309987</v>
      </c>
      <c r="P31074" t="str">
        <f t="shared" si="970"/>
        <v>High School</v>
      </c>
      <c r="Q31074">
        <f t="shared" si="971"/>
        <v>10.911665327721147</v>
      </c>
    </row>
    <row r="31075" spans="1:17">
      <c r="A31075">
        <v>2024</v>
      </c>
      <c r="B31075">
        <v>36375</v>
      </c>
      <c r="C31075">
        <v>3</v>
      </c>
      <c r="D31075">
        <v>20221206301800</v>
      </c>
      <c r="E31075">
        <v>1</v>
      </c>
      <c r="F31075">
        <v>2238.98</v>
      </c>
      <c r="G31075">
        <v>2</v>
      </c>
      <c r="H31075">
        <v>20221206301802</v>
      </c>
      <c r="I31075">
        <v>202212063018021</v>
      </c>
      <c r="J31075">
        <v>2238.98</v>
      </c>
      <c r="K31075">
        <v>51</v>
      </c>
      <c r="L31075">
        <v>2</v>
      </c>
      <c r="M31075">
        <v>88331.820510370264</v>
      </c>
      <c r="N31075">
        <v>16</v>
      </c>
      <c r="O31075">
        <v>67.164539297300195</v>
      </c>
      <c r="P31075" t="str">
        <f t="shared" si="970"/>
        <v>College</v>
      </c>
      <c r="Q31075">
        <f t="shared" si="971"/>
        <v>11.388855689855898</v>
      </c>
    </row>
    <row r="31076" spans="1:17">
      <c r="A31076">
        <v>2024</v>
      </c>
      <c r="B31076">
        <v>36417</v>
      </c>
      <c r="C31076">
        <v>3</v>
      </c>
      <c r="D31076">
        <v>20240300856000</v>
      </c>
      <c r="E31076">
        <v>1</v>
      </c>
      <c r="F31076">
        <v>3807.58</v>
      </c>
      <c r="G31076">
        <v>1</v>
      </c>
      <c r="H31076">
        <v>20240300856001</v>
      </c>
      <c r="I31076">
        <v>202403008560011</v>
      </c>
      <c r="J31076">
        <v>3807.58</v>
      </c>
      <c r="K31076">
        <v>34</v>
      </c>
      <c r="L31076">
        <v>1</v>
      </c>
      <c r="M31076">
        <v>96475.089386677311</v>
      </c>
      <c r="N31076">
        <v>16</v>
      </c>
      <c r="O31076">
        <v>68.101964412850577</v>
      </c>
      <c r="P31076" t="str">
        <f t="shared" si="970"/>
        <v>College</v>
      </c>
      <c r="Q31076">
        <f t="shared" si="971"/>
        <v>11.477040112932235</v>
      </c>
    </row>
    <row r="31077" spans="1:17">
      <c r="A31077">
        <v>2024</v>
      </c>
      <c r="B31077">
        <v>36446</v>
      </c>
      <c r="C31077">
        <v>3</v>
      </c>
      <c r="D31077">
        <v>0</v>
      </c>
      <c r="E31077">
        <v>1</v>
      </c>
      <c r="F31077">
        <v>1632.13</v>
      </c>
      <c r="G31077">
        <v>2</v>
      </c>
      <c r="H31077">
        <v>0</v>
      </c>
      <c r="I31077">
        <v>0</v>
      </c>
      <c r="J31077">
        <v>1632.13</v>
      </c>
      <c r="K31077">
        <v>47</v>
      </c>
      <c r="L31077">
        <v>1</v>
      </c>
      <c r="M31077">
        <v>88672.688964052591</v>
      </c>
      <c r="N31077">
        <v>16</v>
      </c>
      <c r="O31077">
        <v>72.004633833214911</v>
      </c>
      <c r="P31077" t="str">
        <f t="shared" si="970"/>
        <v>College</v>
      </c>
      <c r="Q31077">
        <f t="shared" si="971"/>
        <v>11.392707217436433</v>
      </c>
    </row>
    <row r="31078" spans="1:17">
      <c r="A31078">
        <v>2024</v>
      </c>
      <c r="B31078">
        <v>36469</v>
      </c>
      <c r="C31078">
        <v>3</v>
      </c>
      <c r="D31078">
        <v>20230100845300</v>
      </c>
      <c r="E31078">
        <v>1</v>
      </c>
      <c r="F31078">
        <v>1797.1</v>
      </c>
      <c r="G31078">
        <v>2</v>
      </c>
      <c r="H31078">
        <v>20230100845302</v>
      </c>
      <c r="I31078">
        <v>202301008453021</v>
      </c>
      <c r="J31078">
        <v>1797.1</v>
      </c>
      <c r="K31078">
        <v>48</v>
      </c>
      <c r="L31078">
        <v>2</v>
      </c>
      <c r="M31078">
        <v>68088.080109538714</v>
      </c>
      <c r="N31078">
        <v>14</v>
      </c>
      <c r="O31078">
        <v>72.55835687426115</v>
      </c>
      <c r="P31078" t="str">
        <f t="shared" si="970"/>
        <v>College</v>
      </c>
      <c r="Q31078">
        <f t="shared" si="971"/>
        <v>11.128557441714952</v>
      </c>
    </row>
    <row r="31079" spans="1:17">
      <c r="A31079">
        <v>2024</v>
      </c>
      <c r="B31079">
        <v>36529</v>
      </c>
      <c r="C31079">
        <v>3</v>
      </c>
      <c r="D31079">
        <v>0</v>
      </c>
      <c r="E31079">
        <v>1</v>
      </c>
      <c r="F31079">
        <v>2937.31</v>
      </c>
      <c r="G31079">
        <v>1</v>
      </c>
      <c r="H31079">
        <v>0</v>
      </c>
      <c r="I31079">
        <v>0</v>
      </c>
      <c r="J31079">
        <v>2937.31</v>
      </c>
      <c r="K31079">
        <v>50</v>
      </c>
      <c r="L31079">
        <v>1</v>
      </c>
      <c r="M31079">
        <v>119876.25758211128</v>
      </c>
      <c r="N31079">
        <v>18</v>
      </c>
      <c r="O31079">
        <v>69.744941792716432</v>
      </c>
      <c r="P31079" t="str">
        <f t="shared" si="970"/>
        <v>Grad School</v>
      </c>
      <c r="Q31079">
        <f t="shared" si="971"/>
        <v>11.694215302909534</v>
      </c>
    </row>
    <row r="31080" spans="1:17">
      <c r="A31080">
        <v>2024</v>
      </c>
      <c r="B31080">
        <v>36537</v>
      </c>
      <c r="C31080">
        <v>3</v>
      </c>
      <c r="D31080">
        <v>20230200838700</v>
      </c>
      <c r="E31080">
        <v>1</v>
      </c>
      <c r="F31080">
        <v>2607.15</v>
      </c>
      <c r="G31080">
        <v>1</v>
      </c>
      <c r="H31080">
        <v>20230200838701</v>
      </c>
      <c r="I31080">
        <v>202302008387011</v>
      </c>
      <c r="J31080">
        <v>2607.15</v>
      </c>
      <c r="K31080">
        <v>54</v>
      </c>
      <c r="L31080">
        <v>2</v>
      </c>
      <c r="M31080">
        <v>74433.780568805218</v>
      </c>
      <c r="N31080">
        <v>14</v>
      </c>
      <c r="O31080">
        <v>68.39301084126545</v>
      </c>
      <c r="P31080" t="str">
        <f t="shared" si="970"/>
        <v>College</v>
      </c>
      <c r="Q31080">
        <f t="shared" si="971"/>
        <v>11.217665157679551</v>
      </c>
    </row>
    <row r="31081" spans="1:17">
      <c r="A31081">
        <v>2024</v>
      </c>
      <c r="B31081">
        <v>36831</v>
      </c>
      <c r="C31081">
        <v>3</v>
      </c>
      <c r="D31081">
        <v>20221206525400</v>
      </c>
      <c r="E31081">
        <v>1</v>
      </c>
      <c r="F31081">
        <v>635.91999999999996</v>
      </c>
      <c r="G31081">
        <v>1</v>
      </c>
      <c r="H31081">
        <v>20221206525401</v>
      </c>
      <c r="I31081">
        <v>202212065254011</v>
      </c>
      <c r="J31081">
        <v>635.91999999999996</v>
      </c>
      <c r="K31081">
        <v>33</v>
      </c>
      <c r="L31081">
        <v>1</v>
      </c>
      <c r="M31081">
        <v>50235.918198418622</v>
      </c>
      <c r="N31081">
        <v>12</v>
      </c>
      <c r="O31081">
        <v>69.44325356574798</v>
      </c>
      <c r="P31081" t="str">
        <f t="shared" si="970"/>
        <v>High School</v>
      </c>
      <c r="Q31081">
        <f t="shared" si="971"/>
        <v>10.824485551790856</v>
      </c>
    </row>
    <row r="31082" spans="1:17">
      <c r="A31082">
        <v>2024</v>
      </c>
      <c r="B31082">
        <v>37049</v>
      </c>
      <c r="C31082">
        <v>3</v>
      </c>
      <c r="D31082">
        <v>20230300868000</v>
      </c>
      <c r="E31082">
        <v>1</v>
      </c>
      <c r="F31082">
        <v>501.22</v>
      </c>
      <c r="G31082">
        <v>1</v>
      </c>
      <c r="H31082">
        <v>20230300868001</v>
      </c>
      <c r="I31082">
        <v>202303008680011</v>
      </c>
      <c r="J31082">
        <v>501.22</v>
      </c>
      <c r="K31082">
        <v>40</v>
      </c>
      <c r="L31082">
        <v>1</v>
      </c>
      <c r="M31082">
        <v>139020.71105889376</v>
      </c>
      <c r="N31082">
        <v>20</v>
      </c>
      <c r="O31082">
        <v>67.47305649133375</v>
      </c>
      <c r="P31082" t="str">
        <f t="shared" si="970"/>
        <v>Grad School</v>
      </c>
      <c r="Q31082">
        <f t="shared" si="971"/>
        <v>11.842378201437064</v>
      </c>
    </row>
    <row r="31083" spans="1:17">
      <c r="A31083">
        <v>2024</v>
      </c>
      <c r="B31083">
        <v>37322</v>
      </c>
      <c r="C31083">
        <v>3</v>
      </c>
      <c r="D31083">
        <v>0</v>
      </c>
      <c r="E31083">
        <v>1</v>
      </c>
      <c r="F31083">
        <v>382.45</v>
      </c>
      <c r="G31083">
        <v>2</v>
      </c>
      <c r="H31083">
        <v>0</v>
      </c>
      <c r="I31083">
        <v>0</v>
      </c>
      <c r="J31083">
        <v>382.45</v>
      </c>
      <c r="K31083">
        <v>61</v>
      </c>
      <c r="L31083">
        <v>1</v>
      </c>
      <c r="M31083">
        <v>52121.90290539054</v>
      </c>
      <c r="N31083">
        <v>12</v>
      </c>
      <c r="O31083">
        <v>67.909338437875448</v>
      </c>
      <c r="P31083" t="str">
        <f t="shared" si="970"/>
        <v>High School</v>
      </c>
      <c r="Q31083">
        <f t="shared" si="971"/>
        <v>10.861340540652707</v>
      </c>
    </row>
    <row r="31084" spans="1:17">
      <c r="A31084">
        <v>2024</v>
      </c>
      <c r="B31084">
        <v>37326</v>
      </c>
      <c r="C31084">
        <v>3</v>
      </c>
      <c r="D31084">
        <v>20240300884200</v>
      </c>
      <c r="E31084">
        <v>1</v>
      </c>
      <c r="F31084">
        <v>790.17</v>
      </c>
      <c r="G31084">
        <v>1</v>
      </c>
      <c r="H31084">
        <v>20240300884201</v>
      </c>
      <c r="I31084">
        <v>202403008842011</v>
      </c>
      <c r="J31084">
        <v>790.17</v>
      </c>
      <c r="K31084">
        <v>52</v>
      </c>
      <c r="L31084">
        <v>2</v>
      </c>
      <c r="M31084">
        <v>119481.55455543191</v>
      </c>
      <c r="N31084">
        <v>18</v>
      </c>
      <c r="O31084">
        <v>68.027736044063573</v>
      </c>
      <c r="P31084" t="str">
        <f t="shared" si="970"/>
        <v>Grad School</v>
      </c>
      <c r="Q31084">
        <f t="shared" si="971"/>
        <v>11.690917283255045</v>
      </c>
    </row>
    <row r="31085" spans="1:17">
      <c r="A31085">
        <v>2024</v>
      </c>
      <c r="B31085">
        <v>37341</v>
      </c>
      <c r="C31085">
        <v>3</v>
      </c>
      <c r="D31085">
        <v>20230300869400</v>
      </c>
      <c r="E31085">
        <v>1</v>
      </c>
      <c r="F31085">
        <v>823.64</v>
      </c>
      <c r="G31085">
        <v>1</v>
      </c>
      <c r="H31085">
        <v>20230300869401</v>
      </c>
      <c r="I31085">
        <v>202303008694011</v>
      </c>
      <c r="J31085">
        <v>823.64</v>
      </c>
      <c r="K31085">
        <v>61</v>
      </c>
      <c r="L31085">
        <v>1</v>
      </c>
      <c r="M31085">
        <v>39501.718882890869</v>
      </c>
      <c r="N31085">
        <v>11</v>
      </c>
      <c r="O31085">
        <v>69.15784553732864</v>
      </c>
      <c r="P31085" t="str">
        <f t="shared" si="970"/>
        <v>High School</v>
      </c>
      <c r="Q31085">
        <f t="shared" si="971"/>
        <v>10.584099465964972</v>
      </c>
    </row>
    <row r="31086" spans="1:17">
      <c r="A31086">
        <v>2024</v>
      </c>
      <c r="B31086">
        <v>37418</v>
      </c>
      <c r="C31086">
        <v>3</v>
      </c>
      <c r="D31086">
        <v>20240204394600</v>
      </c>
      <c r="E31086">
        <v>1</v>
      </c>
      <c r="F31086">
        <v>411.09</v>
      </c>
      <c r="G31086">
        <v>2</v>
      </c>
      <c r="H31086">
        <v>20240204394602</v>
      </c>
      <c r="I31086">
        <v>202402043946021</v>
      </c>
      <c r="J31086">
        <v>427.04</v>
      </c>
      <c r="K31086">
        <v>26</v>
      </c>
      <c r="L31086">
        <v>1</v>
      </c>
      <c r="M31086">
        <v>86796.635359964217</v>
      </c>
      <c r="N31086">
        <v>16</v>
      </c>
      <c r="O31086">
        <v>65.837651816100021</v>
      </c>
      <c r="P31086" t="str">
        <f t="shared" si="970"/>
        <v>College</v>
      </c>
      <c r="Q31086">
        <f t="shared" si="971"/>
        <v>11.371323136763079</v>
      </c>
    </row>
    <row r="31087" spans="1:17">
      <c r="A31087">
        <v>2024</v>
      </c>
      <c r="B31087">
        <v>37482</v>
      </c>
      <c r="C31087">
        <v>3</v>
      </c>
      <c r="D31087">
        <v>0</v>
      </c>
      <c r="E31087">
        <v>1</v>
      </c>
      <c r="F31087">
        <v>644.14</v>
      </c>
      <c r="G31087">
        <v>1</v>
      </c>
      <c r="H31087">
        <v>0</v>
      </c>
      <c r="I31087">
        <v>0</v>
      </c>
      <c r="J31087">
        <v>644.14</v>
      </c>
      <c r="K31087">
        <v>43</v>
      </c>
      <c r="L31087">
        <v>2</v>
      </c>
      <c r="M31087">
        <v>96061.482942138216</v>
      </c>
      <c r="N31087">
        <v>16</v>
      </c>
      <c r="O31087">
        <v>69.441476959047463</v>
      </c>
      <c r="P31087" t="str">
        <f t="shared" si="970"/>
        <v>College</v>
      </c>
      <c r="Q31087">
        <f t="shared" si="971"/>
        <v>11.472743712765055</v>
      </c>
    </row>
    <row r="31088" spans="1:17">
      <c r="A31088">
        <v>2024</v>
      </c>
      <c r="B31088">
        <v>37734</v>
      </c>
      <c r="C31088">
        <v>3</v>
      </c>
      <c r="D31088">
        <v>20240300882000</v>
      </c>
      <c r="E31088">
        <v>1</v>
      </c>
      <c r="F31088">
        <v>779.41</v>
      </c>
      <c r="G31088">
        <v>1</v>
      </c>
      <c r="H31088">
        <v>20240300882001</v>
      </c>
      <c r="I31088">
        <v>202403008820011</v>
      </c>
      <c r="J31088">
        <v>779.41</v>
      </c>
      <c r="K31088">
        <v>59</v>
      </c>
      <c r="L31088">
        <v>1</v>
      </c>
      <c r="M31088">
        <v>55528.479200312329</v>
      </c>
      <c r="N31088">
        <v>12</v>
      </c>
      <c r="O31088">
        <v>68.145395203770093</v>
      </c>
      <c r="P31088" t="str">
        <f t="shared" si="970"/>
        <v>High School</v>
      </c>
      <c r="Q31088">
        <f t="shared" si="971"/>
        <v>10.924651306868228</v>
      </c>
    </row>
    <row r="31089" spans="1:17">
      <c r="A31089">
        <v>2024</v>
      </c>
      <c r="B31089">
        <v>37835</v>
      </c>
      <c r="C31089">
        <v>3</v>
      </c>
      <c r="D31089">
        <v>20240300887800</v>
      </c>
      <c r="E31089">
        <v>1</v>
      </c>
      <c r="F31089">
        <v>881.05</v>
      </c>
      <c r="G31089">
        <v>1</v>
      </c>
      <c r="H31089">
        <v>20240300887801</v>
      </c>
      <c r="I31089">
        <v>202403008878011</v>
      </c>
      <c r="J31089">
        <v>881.05</v>
      </c>
      <c r="K31089">
        <v>34</v>
      </c>
      <c r="L31089">
        <v>1</v>
      </c>
      <c r="M31089">
        <v>54190.166928512284</v>
      </c>
      <c r="N31089">
        <v>12</v>
      </c>
      <c r="O31089">
        <v>71.359547183194508</v>
      </c>
      <c r="P31089" t="str">
        <f t="shared" si="970"/>
        <v>High School</v>
      </c>
      <c r="Q31089">
        <f t="shared" si="971"/>
        <v>10.90025474898561</v>
      </c>
    </row>
    <row r="31090" spans="1:17">
      <c r="A31090">
        <v>2024</v>
      </c>
      <c r="B31090">
        <v>37835</v>
      </c>
      <c r="C31090">
        <v>3</v>
      </c>
      <c r="D31090">
        <v>20240300887800</v>
      </c>
      <c r="E31090">
        <v>1</v>
      </c>
      <c r="F31090">
        <v>881.05</v>
      </c>
      <c r="G31090">
        <v>2</v>
      </c>
      <c r="H31090">
        <v>20240300887802</v>
      </c>
      <c r="I31090">
        <v>202403008878021</v>
      </c>
      <c r="J31090">
        <v>881.05</v>
      </c>
      <c r="K31090">
        <v>33</v>
      </c>
      <c r="L31090">
        <v>2</v>
      </c>
      <c r="M31090">
        <v>116175.50275062206</v>
      </c>
      <c r="N31090">
        <v>18</v>
      </c>
      <c r="O31090">
        <v>67.411019835741129</v>
      </c>
      <c r="P31090" t="str">
        <f t="shared" si="970"/>
        <v>Grad School</v>
      </c>
      <c r="Q31090">
        <f t="shared" si="971"/>
        <v>11.662857281472304</v>
      </c>
    </row>
    <row r="31091" spans="1:17">
      <c r="A31091">
        <v>2024</v>
      </c>
      <c r="B31091">
        <v>37924</v>
      </c>
      <c r="C31091">
        <v>3</v>
      </c>
      <c r="D31091">
        <v>20240100880200</v>
      </c>
      <c r="E31091">
        <v>1</v>
      </c>
      <c r="F31091">
        <v>589.08000000000004</v>
      </c>
      <c r="G31091">
        <v>1</v>
      </c>
      <c r="H31091">
        <v>20240100880201</v>
      </c>
      <c r="I31091">
        <v>202401008802011</v>
      </c>
      <c r="J31091">
        <v>589.08000000000004</v>
      </c>
      <c r="K31091">
        <v>31</v>
      </c>
      <c r="L31091">
        <v>1</v>
      </c>
      <c r="M31091">
        <v>96322.826589012737</v>
      </c>
      <c r="N31091">
        <v>16</v>
      </c>
      <c r="O31091">
        <v>68.817066091910661</v>
      </c>
      <c r="P31091" t="str">
        <f t="shared" si="970"/>
        <v>College</v>
      </c>
      <c r="Q31091">
        <f t="shared" si="971"/>
        <v>11.47546060592823</v>
      </c>
    </row>
    <row r="31092" spans="1:17">
      <c r="A31092">
        <v>2024</v>
      </c>
      <c r="B31092">
        <v>37993</v>
      </c>
      <c r="C31092">
        <v>3</v>
      </c>
      <c r="D31092">
        <v>20230100881700</v>
      </c>
      <c r="E31092">
        <v>1</v>
      </c>
      <c r="F31092">
        <v>604.33000000000004</v>
      </c>
      <c r="G31092">
        <v>1</v>
      </c>
      <c r="H31092">
        <v>20230100881701</v>
      </c>
      <c r="I31092">
        <v>202301008817011</v>
      </c>
      <c r="J31092">
        <v>604.33000000000004</v>
      </c>
      <c r="K31092">
        <v>28</v>
      </c>
      <c r="L31092">
        <v>1</v>
      </c>
      <c r="M31092">
        <v>53175.268899196417</v>
      </c>
      <c r="N31092">
        <v>12</v>
      </c>
      <c r="O31092">
        <v>70.277073810877383</v>
      </c>
      <c r="P31092" t="str">
        <f t="shared" si="970"/>
        <v>High School</v>
      </c>
      <c r="Q31092">
        <f t="shared" si="971"/>
        <v>10.881348696928175</v>
      </c>
    </row>
    <row r="31093" spans="1:17">
      <c r="A31093">
        <v>2024</v>
      </c>
      <c r="B31093">
        <v>38024</v>
      </c>
      <c r="C31093">
        <v>3</v>
      </c>
      <c r="D31093">
        <v>20230200875200</v>
      </c>
      <c r="E31093">
        <v>1</v>
      </c>
      <c r="F31093">
        <v>621.9</v>
      </c>
      <c r="G31093">
        <v>1</v>
      </c>
      <c r="H31093">
        <v>20230200875201</v>
      </c>
      <c r="I31093">
        <v>202302008752011</v>
      </c>
      <c r="J31093">
        <v>621.9</v>
      </c>
      <c r="K31093">
        <v>31</v>
      </c>
      <c r="L31093">
        <v>2</v>
      </c>
      <c r="M31093">
        <v>80829.873505240976</v>
      </c>
      <c r="N31093">
        <v>14</v>
      </c>
      <c r="O31093">
        <v>70.790965810804366</v>
      </c>
      <c r="P31093" t="str">
        <f t="shared" si="970"/>
        <v>College</v>
      </c>
      <c r="Q31093">
        <f t="shared" si="971"/>
        <v>11.300101897778514</v>
      </c>
    </row>
    <row r="31094" spans="1:17">
      <c r="A31094">
        <v>2024</v>
      </c>
      <c r="B31094">
        <v>38028</v>
      </c>
      <c r="C31094">
        <v>3</v>
      </c>
      <c r="D31094">
        <v>20240104403100</v>
      </c>
      <c r="E31094">
        <v>1</v>
      </c>
      <c r="F31094">
        <v>1626.16</v>
      </c>
      <c r="G31094">
        <v>2</v>
      </c>
      <c r="H31094">
        <v>20240104403102</v>
      </c>
      <c r="I31094">
        <v>202401044031021</v>
      </c>
      <c r="J31094">
        <v>1626.16</v>
      </c>
      <c r="K31094">
        <v>25</v>
      </c>
      <c r="L31094">
        <v>1</v>
      </c>
      <c r="M31094">
        <v>54101.562529068535</v>
      </c>
      <c r="N31094">
        <v>12</v>
      </c>
      <c r="O31094">
        <v>73.107705753068601</v>
      </c>
      <c r="P31094" t="str">
        <f t="shared" si="970"/>
        <v>High School</v>
      </c>
      <c r="Q31094">
        <f t="shared" si="971"/>
        <v>10.898618346655354</v>
      </c>
    </row>
    <row r="31095" spans="1:17">
      <c r="A31095">
        <v>2024</v>
      </c>
      <c r="B31095">
        <v>38085</v>
      </c>
      <c r="C31095">
        <v>3</v>
      </c>
      <c r="D31095">
        <v>20240100883400</v>
      </c>
      <c r="E31095">
        <v>1</v>
      </c>
      <c r="F31095">
        <v>407.97</v>
      </c>
      <c r="G31095">
        <v>1</v>
      </c>
      <c r="H31095">
        <v>20240100883401</v>
      </c>
      <c r="I31095">
        <v>202401008834011</v>
      </c>
      <c r="J31095">
        <v>407.97</v>
      </c>
      <c r="K31095">
        <v>45</v>
      </c>
      <c r="L31095">
        <v>2</v>
      </c>
      <c r="M31095">
        <v>77407.722320156099</v>
      </c>
      <c r="N31095">
        <v>14</v>
      </c>
      <c r="O31095">
        <v>69.406353052938996</v>
      </c>
      <c r="P31095" t="str">
        <f t="shared" si="970"/>
        <v>College</v>
      </c>
      <c r="Q31095">
        <f t="shared" si="971"/>
        <v>11.25684182617921</v>
      </c>
    </row>
    <row r="31096" spans="1:17">
      <c r="A31096">
        <v>2024</v>
      </c>
      <c r="B31096">
        <v>38146</v>
      </c>
      <c r="C31096">
        <v>3</v>
      </c>
      <c r="D31096">
        <v>20240300891800</v>
      </c>
      <c r="E31096">
        <v>1</v>
      </c>
      <c r="F31096">
        <v>863.63</v>
      </c>
      <c r="G31096">
        <v>4</v>
      </c>
      <c r="H31096">
        <v>20240300891804</v>
      </c>
      <c r="I31096">
        <v>202403008918041</v>
      </c>
      <c r="J31096">
        <v>938.14</v>
      </c>
      <c r="K31096">
        <v>27</v>
      </c>
      <c r="L31096">
        <v>1</v>
      </c>
      <c r="M31096">
        <v>50703.191614642434</v>
      </c>
      <c r="N31096">
        <v>12</v>
      </c>
      <c r="O31096">
        <v>72.831970207289771</v>
      </c>
      <c r="P31096" t="str">
        <f t="shared" si="970"/>
        <v>High School</v>
      </c>
      <c r="Q31096">
        <f t="shared" si="971"/>
        <v>10.833744138577085</v>
      </c>
    </row>
    <row r="31097" spans="1:17">
      <c r="A31097">
        <v>2024</v>
      </c>
      <c r="B31097">
        <v>38305</v>
      </c>
      <c r="C31097">
        <v>3</v>
      </c>
      <c r="D31097">
        <v>20240300894000</v>
      </c>
      <c r="E31097">
        <v>1</v>
      </c>
      <c r="F31097">
        <v>953.87</v>
      </c>
      <c r="G31097">
        <v>2</v>
      </c>
      <c r="H31097">
        <v>20240300894002</v>
      </c>
      <c r="I31097">
        <v>202403008940021</v>
      </c>
      <c r="J31097">
        <v>953.87</v>
      </c>
      <c r="K31097">
        <v>63</v>
      </c>
      <c r="L31097">
        <v>1</v>
      </c>
      <c r="M31097">
        <v>49483.381745500621</v>
      </c>
      <c r="N31097">
        <v>12</v>
      </c>
      <c r="O31097">
        <v>67.266952893937699</v>
      </c>
      <c r="P31097" t="str">
        <f t="shared" si="970"/>
        <v>High School</v>
      </c>
      <c r="Q31097">
        <f t="shared" si="971"/>
        <v>10.809392169876311</v>
      </c>
    </row>
    <row r="31098" spans="1:17">
      <c r="A31098">
        <v>2024</v>
      </c>
      <c r="B31098">
        <v>38446</v>
      </c>
      <c r="C31098">
        <v>3</v>
      </c>
      <c r="D31098">
        <v>20240100886700</v>
      </c>
      <c r="E31098">
        <v>1</v>
      </c>
      <c r="F31098">
        <v>408.17</v>
      </c>
      <c r="G31098">
        <v>2</v>
      </c>
      <c r="H31098">
        <v>20240100886702</v>
      </c>
      <c r="I31098">
        <v>202401008867021</v>
      </c>
      <c r="J31098">
        <v>408.17</v>
      </c>
      <c r="K31098">
        <v>45</v>
      </c>
      <c r="L31098">
        <v>2</v>
      </c>
      <c r="M31098">
        <v>77270.277643379552</v>
      </c>
      <c r="N31098">
        <v>14</v>
      </c>
      <c r="O31098">
        <v>67.083596394885532</v>
      </c>
      <c r="P31098" t="str">
        <f t="shared" si="970"/>
        <v>College</v>
      </c>
      <c r="Q31098">
        <f t="shared" si="971"/>
        <v>11.255064654079963</v>
      </c>
    </row>
    <row r="31099" spans="1:17">
      <c r="A31099">
        <v>2024</v>
      </c>
      <c r="B31099">
        <v>38581</v>
      </c>
      <c r="C31099">
        <v>3</v>
      </c>
      <c r="D31099">
        <v>20240100588700</v>
      </c>
      <c r="E31099">
        <v>1</v>
      </c>
      <c r="F31099">
        <v>4227.18</v>
      </c>
      <c r="G31099">
        <v>1</v>
      </c>
      <c r="H31099">
        <v>20240100588701</v>
      </c>
      <c r="I31099">
        <v>202401005887011</v>
      </c>
      <c r="J31099">
        <v>4227.18</v>
      </c>
      <c r="K31099">
        <v>55</v>
      </c>
      <c r="L31099">
        <v>2</v>
      </c>
      <c r="M31099">
        <v>51566.602898376637</v>
      </c>
      <c r="N31099">
        <v>12</v>
      </c>
      <c r="O31099">
        <v>70.586873633174704</v>
      </c>
      <c r="P31099" t="str">
        <f t="shared" si="970"/>
        <v>High School</v>
      </c>
      <c r="Q31099">
        <f t="shared" si="971"/>
        <v>10.85062951127386</v>
      </c>
    </row>
    <row r="31100" spans="1:17">
      <c r="A31100">
        <v>2024</v>
      </c>
      <c r="B31100">
        <v>38908</v>
      </c>
      <c r="C31100">
        <v>3</v>
      </c>
      <c r="D31100">
        <v>20230100588600</v>
      </c>
      <c r="E31100">
        <v>1</v>
      </c>
      <c r="F31100">
        <v>4263.97</v>
      </c>
      <c r="G31100">
        <v>2</v>
      </c>
      <c r="H31100">
        <v>20230100588602</v>
      </c>
      <c r="I31100">
        <v>202301005886021</v>
      </c>
      <c r="J31100">
        <v>4263.97</v>
      </c>
      <c r="K31100">
        <v>42</v>
      </c>
      <c r="L31100">
        <v>2</v>
      </c>
      <c r="M31100">
        <v>90942.778802829052</v>
      </c>
      <c r="N31100">
        <v>16</v>
      </c>
      <c r="O31100">
        <v>67.347858100360583</v>
      </c>
      <c r="P31100" t="str">
        <f t="shared" si="970"/>
        <v>College</v>
      </c>
      <c r="Q31100">
        <f t="shared" si="971"/>
        <v>11.417985783354093</v>
      </c>
    </row>
    <row r="31101" spans="1:17">
      <c r="A31101">
        <v>2024</v>
      </c>
      <c r="B31101">
        <v>38936</v>
      </c>
      <c r="C31101">
        <v>3</v>
      </c>
      <c r="D31101">
        <v>0</v>
      </c>
      <c r="E31101">
        <v>1</v>
      </c>
      <c r="F31101">
        <v>3857.71</v>
      </c>
      <c r="G31101">
        <v>1</v>
      </c>
      <c r="H31101">
        <v>0</v>
      </c>
      <c r="I31101">
        <v>0</v>
      </c>
      <c r="J31101">
        <v>3857.71</v>
      </c>
      <c r="K31101">
        <v>34</v>
      </c>
      <c r="L31101">
        <v>2</v>
      </c>
      <c r="M31101">
        <v>102260.11237284025</v>
      </c>
      <c r="N31101">
        <v>16</v>
      </c>
      <c r="O31101">
        <v>71.24911849485332</v>
      </c>
      <c r="P31101" t="str">
        <f t="shared" si="970"/>
        <v>College</v>
      </c>
      <c r="Q31101">
        <f t="shared" si="971"/>
        <v>11.535274967526798</v>
      </c>
    </row>
    <row r="31102" spans="1:17">
      <c r="A31102">
        <v>2024</v>
      </c>
      <c r="B31102">
        <v>39057</v>
      </c>
      <c r="C31102">
        <v>3</v>
      </c>
      <c r="D31102">
        <v>20240300597800</v>
      </c>
      <c r="E31102">
        <v>1</v>
      </c>
      <c r="F31102">
        <v>3959.49</v>
      </c>
      <c r="G31102">
        <v>1</v>
      </c>
      <c r="H31102">
        <v>20240300597801</v>
      </c>
      <c r="I31102">
        <v>202403005978011</v>
      </c>
      <c r="J31102">
        <v>3959.49</v>
      </c>
      <c r="K31102">
        <v>63</v>
      </c>
      <c r="L31102">
        <v>1</v>
      </c>
      <c r="M31102">
        <v>94008.549957115567</v>
      </c>
      <c r="N31102">
        <v>16</v>
      </c>
      <c r="O31102">
        <v>66.749333383020797</v>
      </c>
      <c r="P31102" t="str">
        <f t="shared" si="970"/>
        <v>College</v>
      </c>
      <c r="Q31102">
        <f t="shared" si="971"/>
        <v>11.451141014106396</v>
      </c>
    </row>
    <row r="31103" spans="1:17">
      <c r="A31103">
        <v>2024</v>
      </c>
      <c r="B31103">
        <v>39072</v>
      </c>
      <c r="C31103">
        <v>3</v>
      </c>
      <c r="D31103">
        <v>0</v>
      </c>
      <c r="E31103">
        <v>1</v>
      </c>
      <c r="F31103">
        <v>2583.16</v>
      </c>
      <c r="G31103">
        <v>2</v>
      </c>
      <c r="H31103">
        <v>0</v>
      </c>
      <c r="I31103">
        <v>0</v>
      </c>
      <c r="J31103">
        <v>2583.16</v>
      </c>
      <c r="K31103">
        <v>50</v>
      </c>
      <c r="L31103">
        <v>2</v>
      </c>
      <c r="M31103">
        <v>51868.98295386324</v>
      </c>
      <c r="N31103">
        <v>12</v>
      </c>
      <c r="O31103">
        <v>67.977099173407268</v>
      </c>
      <c r="P31103" t="str">
        <f t="shared" si="970"/>
        <v>High School</v>
      </c>
      <c r="Q31103">
        <f t="shared" si="971"/>
        <v>10.856476259554665</v>
      </c>
    </row>
    <row r="31104" spans="1:17">
      <c r="A31104">
        <v>2024</v>
      </c>
      <c r="B31104">
        <v>39120</v>
      </c>
      <c r="C31104">
        <v>3</v>
      </c>
      <c r="D31104">
        <v>20231200597600</v>
      </c>
      <c r="E31104">
        <v>1</v>
      </c>
      <c r="F31104">
        <v>1726.72</v>
      </c>
      <c r="G31104">
        <v>1</v>
      </c>
      <c r="H31104">
        <v>20231200597601</v>
      </c>
      <c r="I31104">
        <v>202312005976011</v>
      </c>
      <c r="J31104">
        <v>1726.72</v>
      </c>
      <c r="K31104">
        <v>44</v>
      </c>
      <c r="L31104">
        <v>1</v>
      </c>
      <c r="M31104">
        <v>115794.61344088506</v>
      </c>
      <c r="N31104">
        <v>18</v>
      </c>
      <c r="O31104">
        <v>71.795740849473987</v>
      </c>
      <c r="P31104" t="str">
        <f t="shared" si="970"/>
        <v>Grad School</v>
      </c>
      <c r="Q31104">
        <f t="shared" si="971"/>
        <v>11.659573326984594</v>
      </c>
    </row>
    <row r="31105" spans="1:17">
      <c r="A31105">
        <v>2024</v>
      </c>
      <c r="B31105">
        <v>39203</v>
      </c>
      <c r="C31105">
        <v>3</v>
      </c>
      <c r="D31105">
        <v>20230300591200</v>
      </c>
      <c r="E31105">
        <v>1</v>
      </c>
      <c r="F31105">
        <v>3857.92</v>
      </c>
      <c r="G31105">
        <v>1</v>
      </c>
      <c r="H31105">
        <v>20230300591201</v>
      </c>
      <c r="I31105">
        <v>202303005912011</v>
      </c>
      <c r="J31105">
        <v>3857.92</v>
      </c>
      <c r="K31105">
        <v>44</v>
      </c>
      <c r="L31105">
        <v>1</v>
      </c>
      <c r="M31105">
        <v>76991.130231539093</v>
      </c>
      <c r="N31105">
        <v>14</v>
      </c>
      <c r="O31105">
        <v>70.687030892706119</v>
      </c>
      <c r="P31105" t="str">
        <f t="shared" si="970"/>
        <v>College</v>
      </c>
      <c r="Q31105">
        <f t="shared" si="971"/>
        <v>11.251445502402543</v>
      </c>
    </row>
    <row r="31106" spans="1:17">
      <c r="A31106">
        <v>2024</v>
      </c>
      <c r="B31106">
        <v>39271</v>
      </c>
      <c r="C31106">
        <v>3</v>
      </c>
      <c r="D31106">
        <v>20231200596200</v>
      </c>
      <c r="E31106">
        <v>1</v>
      </c>
      <c r="F31106">
        <v>3718</v>
      </c>
      <c r="G31106">
        <v>1</v>
      </c>
      <c r="H31106">
        <v>20231200596201</v>
      </c>
      <c r="I31106">
        <v>202312005962011</v>
      </c>
      <c r="J31106">
        <v>3718</v>
      </c>
      <c r="K31106">
        <v>34</v>
      </c>
      <c r="L31106">
        <v>1</v>
      </c>
      <c r="M31106">
        <v>96397.047276575657</v>
      </c>
      <c r="N31106">
        <v>16</v>
      </c>
      <c r="O31106">
        <v>68.376840264978142</v>
      </c>
      <c r="P31106" t="str">
        <f t="shared" si="970"/>
        <v>College</v>
      </c>
      <c r="Q31106">
        <f t="shared" si="971"/>
        <v>11.47623085021849</v>
      </c>
    </row>
    <row r="31107" spans="1:17">
      <c r="A31107">
        <v>2024</v>
      </c>
      <c r="B31107">
        <v>39305</v>
      </c>
      <c r="C31107">
        <v>3</v>
      </c>
      <c r="D31107">
        <v>20240100593300</v>
      </c>
      <c r="E31107">
        <v>1</v>
      </c>
      <c r="F31107">
        <v>2391.6</v>
      </c>
      <c r="G31107">
        <v>1</v>
      </c>
      <c r="H31107">
        <v>20240100593301</v>
      </c>
      <c r="I31107">
        <v>202401005933011</v>
      </c>
      <c r="J31107">
        <v>2391.6</v>
      </c>
      <c r="K31107">
        <v>55</v>
      </c>
      <c r="L31107">
        <v>2</v>
      </c>
      <c r="M31107">
        <v>98094.971175906307</v>
      </c>
      <c r="N31107">
        <v>16</v>
      </c>
      <c r="O31107">
        <v>69.014602462353025</v>
      </c>
      <c r="P31107" t="str">
        <f t="shared" ref="P31107:P31170" si="972">IF(N31107&lt;=12,"High School",IF(N31107&lt;=16,"College","Grad School"))</f>
        <v>College</v>
      </c>
      <c r="Q31107">
        <f t="shared" ref="Q31107:Q31170" si="973">LN(M31107)</f>
        <v>11.493691382016324</v>
      </c>
    </row>
    <row r="31108" spans="1:17">
      <c r="A31108">
        <v>2024</v>
      </c>
      <c r="B31108">
        <v>39320</v>
      </c>
      <c r="C31108">
        <v>3</v>
      </c>
      <c r="D31108">
        <v>20231200599000</v>
      </c>
      <c r="E31108">
        <v>1</v>
      </c>
      <c r="F31108">
        <v>1938.11</v>
      </c>
      <c r="G31108">
        <v>1</v>
      </c>
      <c r="H31108">
        <v>20231200599001</v>
      </c>
      <c r="I31108">
        <v>202312005990011</v>
      </c>
      <c r="J31108">
        <v>1938.11</v>
      </c>
      <c r="K31108">
        <v>53</v>
      </c>
      <c r="L31108">
        <v>1</v>
      </c>
      <c r="M31108">
        <v>72494.855651304955</v>
      </c>
      <c r="N31108">
        <v>14</v>
      </c>
      <c r="O31108">
        <v>68.624172303586079</v>
      </c>
      <c r="P31108" t="str">
        <f t="shared" si="972"/>
        <v>College</v>
      </c>
      <c r="Q31108">
        <f t="shared" si="973"/>
        <v>11.191270881791507</v>
      </c>
    </row>
    <row r="31109" spans="1:17">
      <c r="A31109">
        <v>2024</v>
      </c>
      <c r="B31109">
        <v>39344</v>
      </c>
      <c r="C31109">
        <v>3</v>
      </c>
      <c r="D31109">
        <v>20230300590300</v>
      </c>
      <c r="E31109">
        <v>1</v>
      </c>
      <c r="F31109">
        <v>4450.54</v>
      </c>
      <c r="G31109">
        <v>2</v>
      </c>
      <c r="H31109">
        <v>20230300590302</v>
      </c>
      <c r="I31109">
        <v>202303005903021</v>
      </c>
      <c r="J31109">
        <v>4450.54</v>
      </c>
      <c r="K31109">
        <v>54</v>
      </c>
      <c r="L31109">
        <v>2</v>
      </c>
      <c r="M31109">
        <v>100601.06211285603</v>
      </c>
      <c r="N31109">
        <v>16</v>
      </c>
      <c r="O31109">
        <v>72.702177801609423</v>
      </c>
      <c r="P31109" t="str">
        <f t="shared" si="972"/>
        <v>College</v>
      </c>
      <c r="Q31109">
        <f t="shared" si="973"/>
        <v>11.518918094373912</v>
      </c>
    </row>
    <row r="31110" spans="1:17">
      <c r="A31110">
        <v>2024</v>
      </c>
      <c r="B31110">
        <v>39407</v>
      </c>
      <c r="C31110">
        <v>3</v>
      </c>
      <c r="D31110">
        <v>0</v>
      </c>
      <c r="E31110">
        <v>1</v>
      </c>
      <c r="F31110">
        <v>2263.0300000000002</v>
      </c>
      <c r="G31110">
        <v>1</v>
      </c>
      <c r="H31110">
        <v>0</v>
      </c>
      <c r="I31110">
        <v>0</v>
      </c>
      <c r="J31110">
        <v>2263.0300000000002</v>
      </c>
      <c r="K31110">
        <v>39</v>
      </c>
      <c r="L31110">
        <v>1</v>
      </c>
      <c r="M31110">
        <v>92365.246745851386</v>
      </c>
      <c r="N31110">
        <v>16</v>
      </c>
      <c r="O31110">
        <v>68.121717313922389</v>
      </c>
      <c r="P31110" t="str">
        <f t="shared" si="972"/>
        <v>College</v>
      </c>
      <c r="Q31110">
        <f t="shared" si="973"/>
        <v>11.433506069410718</v>
      </c>
    </row>
    <row r="31111" spans="1:17">
      <c r="A31111">
        <v>2024</v>
      </c>
      <c r="B31111">
        <v>39407</v>
      </c>
      <c r="C31111">
        <v>3</v>
      </c>
      <c r="D31111">
        <v>0</v>
      </c>
      <c r="E31111">
        <v>1</v>
      </c>
      <c r="F31111">
        <v>2263.0300000000002</v>
      </c>
      <c r="G31111">
        <v>2</v>
      </c>
      <c r="H31111">
        <v>0</v>
      </c>
      <c r="I31111">
        <v>0</v>
      </c>
      <c r="J31111">
        <v>2263.0300000000002</v>
      </c>
      <c r="K31111">
        <v>31</v>
      </c>
      <c r="L31111">
        <v>2</v>
      </c>
      <c r="M31111">
        <v>94187.595017670406</v>
      </c>
      <c r="N31111">
        <v>16</v>
      </c>
      <c r="O31111">
        <v>70.726087275259758</v>
      </c>
      <c r="P31111" t="str">
        <f t="shared" si="972"/>
        <v>College</v>
      </c>
      <c r="Q31111">
        <f t="shared" si="973"/>
        <v>11.453043764182361</v>
      </c>
    </row>
    <row r="31112" spans="1:17">
      <c r="A31112">
        <v>2024</v>
      </c>
      <c r="B31112">
        <v>39502</v>
      </c>
      <c r="C31112">
        <v>3</v>
      </c>
      <c r="D31112">
        <v>20230200588200</v>
      </c>
      <c r="E31112">
        <v>1</v>
      </c>
      <c r="F31112">
        <v>2840.65</v>
      </c>
      <c r="G31112">
        <v>1</v>
      </c>
      <c r="H31112">
        <v>20230200588201</v>
      </c>
      <c r="I31112">
        <v>202302005882011</v>
      </c>
      <c r="J31112">
        <v>2840.65</v>
      </c>
      <c r="K31112">
        <v>52</v>
      </c>
      <c r="L31112">
        <v>2</v>
      </c>
      <c r="M31112">
        <v>68144.799430712941</v>
      </c>
      <c r="N31112">
        <v>14</v>
      </c>
      <c r="O31112">
        <v>73.545623429022527</v>
      </c>
      <c r="P31112" t="str">
        <f t="shared" si="972"/>
        <v>College</v>
      </c>
      <c r="Q31112">
        <f t="shared" si="973"/>
        <v>11.129390123585038</v>
      </c>
    </row>
    <row r="31113" spans="1:17">
      <c r="A31113">
        <v>2024</v>
      </c>
      <c r="B31113">
        <v>39531</v>
      </c>
      <c r="C31113">
        <v>3</v>
      </c>
      <c r="D31113">
        <v>0</v>
      </c>
      <c r="E31113">
        <v>1</v>
      </c>
      <c r="F31113">
        <v>2386.19</v>
      </c>
      <c r="G31113">
        <v>1</v>
      </c>
      <c r="H31113">
        <v>0</v>
      </c>
      <c r="I31113">
        <v>0</v>
      </c>
      <c r="J31113">
        <v>2386.19</v>
      </c>
      <c r="K31113">
        <v>46</v>
      </c>
      <c r="L31113">
        <v>1</v>
      </c>
      <c r="M31113">
        <v>73715.533963876427</v>
      </c>
      <c r="N31113">
        <v>14</v>
      </c>
      <c r="O31113">
        <v>71.779697104410602</v>
      </c>
      <c r="P31113" t="str">
        <f t="shared" si="972"/>
        <v>College</v>
      </c>
      <c r="Q31113">
        <f t="shared" si="973"/>
        <v>11.207968828883493</v>
      </c>
    </row>
    <row r="31114" spans="1:17">
      <c r="A31114">
        <v>2024</v>
      </c>
      <c r="B31114">
        <v>39553</v>
      </c>
      <c r="C31114">
        <v>3</v>
      </c>
      <c r="D31114">
        <v>20240200599700</v>
      </c>
      <c r="E31114">
        <v>1</v>
      </c>
      <c r="F31114">
        <v>2437.3000000000002</v>
      </c>
      <c r="G31114">
        <v>2</v>
      </c>
      <c r="H31114">
        <v>20240200599702</v>
      </c>
      <c r="I31114">
        <v>202402005997021</v>
      </c>
      <c r="J31114">
        <v>2437.3000000000002</v>
      </c>
      <c r="K31114">
        <v>47</v>
      </c>
      <c r="L31114">
        <v>1</v>
      </c>
      <c r="M31114">
        <v>69197.612794625966</v>
      </c>
      <c r="N31114">
        <v>14</v>
      </c>
      <c r="O31114">
        <v>70.52475749320152</v>
      </c>
      <c r="P31114" t="str">
        <f t="shared" si="972"/>
        <v>College</v>
      </c>
      <c r="Q31114">
        <f t="shared" si="973"/>
        <v>11.144721643823233</v>
      </c>
    </row>
    <row r="31115" spans="1:17">
      <c r="A31115">
        <v>2024</v>
      </c>
      <c r="B31115">
        <v>39596</v>
      </c>
      <c r="C31115">
        <v>3</v>
      </c>
      <c r="D31115">
        <v>20240300603500</v>
      </c>
      <c r="E31115">
        <v>1</v>
      </c>
      <c r="F31115">
        <v>4431.05</v>
      </c>
      <c r="G31115">
        <v>1</v>
      </c>
      <c r="H31115">
        <v>20240300603501</v>
      </c>
      <c r="I31115">
        <v>202403006035011</v>
      </c>
      <c r="J31115">
        <v>4431.05</v>
      </c>
      <c r="K31115">
        <v>64</v>
      </c>
      <c r="L31115">
        <v>1</v>
      </c>
      <c r="M31115">
        <v>116691.45604348507</v>
      </c>
      <c r="N31115">
        <v>18</v>
      </c>
      <c r="O31115">
        <v>68.868406244457944</v>
      </c>
      <c r="P31115" t="str">
        <f t="shared" si="972"/>
        <v>Grad School</v>
      </c>
      <c r="Q31115">
        <f t="shared" si="973"/>
        <v>11.667288602599459</v>
      </c>
    </row>
    <row r="31116" spans="1:17">
      <c r="A31116">
        <v>2024</v>
      </c>
      <c r="B31116">
        <v>39683</v>
      </c>
      <c r="C31116">
        <v>3</v>
      </c>
      <c r="D31116">
        <v>20240300604000</v>
      </c>
      <c r="E31116">
        <v>1</v>
      </c>
      <c r="F31116">
        <v>2619.4</v>
      </c>
      <c r="G31116">
        <v>1</v>
      </c>
      <c r="H31116">
        <v>20240300604001</v>
      </c>
      <c r="I31116">
        <v>202403006040011</v>
      </c>
      <c r="J31116">
        <v>2619.4</v>
      </c>
      <c r="K31116">
        <v>54</v>
      </c>
      <c r="L31116">
        <v>2</v>
      </c>
      <c r="M31116">
        <v>119578.1233882192</v>
      </c>
      <c r="N31116">
        <v>18</v>
      </c>
      <c r="O31116">
        <v>68.870365139985878</v>
      </c>
      <c r="P31116" t="str">
        <f t="shared" si="972"/>
        <v>Grad School</v>
      </c>
      <c r="Q31116">
        <f t="shared" si="973"/>
        <v>11.691725188953493</v>
      </c>
    </row>
    <row r="31117" spans="1:17">
      <c r="A31117">
        <v>2024</v>
      </c>
      <c r="B31117">
        <v>39697</v>
      </c>
      <c r="C31117">
        <v>3</v>
      </c>
      <c r="D31117">
        <v>0</v>
      </c>
      <c r="E31117">
        <v>1</v>
      </c>
      <c r="F31117">
        <v>2512.09</v>
      </c>
      <c r="G31117">
        <v>1</v>
      </c>
      <c r="H31117">
        <v>0</v>
      </c>
      <c r="I31117">
        <v>0</v>
      </c>
      <c r="J31117">
        <v>2512.09</v>
      </c>
      <c r="K31117">
        <v>59</v>
      </c>
      <c r="L31117">
        <v>1</v>
      </c>
      <c r="M31117">
        <v>73957.840181483407</v>
      </c>
      <c r="N31117">
        <v>14</v>
      </c>
      <c r="O31117">
        <v>66.31814571984701</v>
      </c>
      <c r="P31117" t="str">
        <f t="shared" si="972"/>
        <v>College</v>
      </c>
      <c r="Q31117">
        <f t="shared" si="973"/>
        <v>11.211250482552801</v>
      </c>
    </row>
    <row r="31118" spans="1:17">
      <c r="A31118">
        <v>2024</v>
      </c>
      <c r="B31118">
        <v>39711</v>
      </c>
      <c r="C31118">
        <v>3</v>
      </c>
      <c r="D31118">
        <v>20230200592900</v>
      </c>
      <c r="E31118">
        <v>1</v>
      </c>
      <c r="F31118">
        <v>5051.24</v>
      </c>
      <c r="G31118">
        <v>1</v>
      </c>
      <c r="H31118">
        <v>20230200592901</v>
      </c>
      <c r="I31118">
        <v>202302005929011</v>
      </c>
      <c r="J31118">
        <v>5051.24</v>
      </c>
      <c r="K31118">
        <v>30</v>
      </c>
      <c r="L31118">
        <v>1</v>
      </c>
      <c r="M31118">
        <v>51579.854350643545</v>
      </c>
      <c r="N31118">
        <v>12</v>
      </c>
      <c r="O31118">
        <v>69.170653748399772</v>
      </c>
      <c r="P31118" t="str">
        <f t="shared" si="972"/>
        <v>High School</v>
      </c>
      <c r="Q31118">
        <f t="shared" si="973"/>
        <v>10.850886455674923</v>
      </c>
    </row>
    <row r="31119" spans="1:17">
      <c r="A31119">
        <v>2024</v>
      </c>
      <c r="B31119">
        <v>39745</v>
      </c>
      <c r="C31119">
        <v>3</v>
      </c>
      <c r="D31119">
        <v>20240100597300</v>
      </c>
      <c r="E31119">
        <v>1</v>
      </c>
      <c r="F31119">
        <v>2221.79</v>
      </c>
      <c r="G31119">
        <v>1</v>
      </c>
      <c r="H31119">
        <v>20240100597301</v>
      </c>
      <c r="I31119">
        <v>202401005973011</v>
      </c>
      <c r="J31119">
        <v>2221.79</v>
      </c>
      <c r="K31119">
        <v>41</v>
      </c>
      <c r="L31119">
        <v>2</v>
      </c>
      <c r="M31119">
        <v>92120.889720895022</v>
      </c>
      <c r="N31119">
        <v>16</v>
      </c>
      <c r="O31119">
        <v>73.307965594657219</v>
      </c>
      <c r="P31119" t="str">
        <f t="shared" si="972"/>
        <v>College</v>
      </c>
      <c r="Q31119">
        <f t="shared" si="973"/>
        <v>11.430857012169517</v>
      </c>
    </row>
    <row r="31120" spans="1:17">
      <c r="A31120">
        <v>2024</v>
      </c>
      <c r="B31120">
        <v>39795</v>
      </c>
      <c r="C31120">
        <v>3</v>
      </c>
      <c r="D31120">
        <v>0</v>
      </c>
      <c r="E31120">
        <v>1</v>
      </c>
      <c r="F31120">
        <v>2555.4899999999998</v>
      </c>
      <c r="G31120">
        <v>1</v>
      </c>
      <c r="H31120">
        <v>0</v>
      </c>
      <c r="I31120">
        <v>0</v>
      </c>
      <c r="J31120">
        <v>2555.4899999999998</v>
      </c>
      <c r="K31120">
        <v>38</v>
      </c>
      <c r="L31120">
        <v>1</v>
      </c>
      <c r="M31120">
        <v>79020.764062007685</v>
      </c>
      <c r="N31120">
        <v>14</v>
      </c>
      <c r="O31120">
        <v>70.650316525631155</v>
      </c>
      <c r="P31120" t="str">
        <f t="shared" si="972"/>
        <v>College</v>
      </c>
      <c r="Q31120">
        <f t="shared" si="973"/>
        <v>11.277465933141714</v>
      </c>
    </row>
    <row r="31121" spans="1:17">
      <c r="A31121">
        <v>2024</v>
      </c>
      <c r="B31121">
        <v>39996</v>
      </c>
      <c r="C31121">
        <v>3</v>
      </c>
      <c r="D31121">
        <v>20230100601200</v>
      </c>
      <c r="E31121">
        <v>1</v>
      </c>
      <c r="F31121">
        <v>1743.77</v>
      </c>
      <c r="G31121">
        <v>1</v>
      </c>
      <c r="H31121">
        <v>20230100601201</v>
      </c>
      <c r="I31121">
        <v>202301006012011</v>
      </c>
      <c r="J31121">
        <v>1743.77</v>
      </c>
      <c r="K31121">
        <v>53</v>
      </c>
      <c r="L31121">
        <v>1</v>
      </c>
      <c r="M31121">
        <v>71136.578011793114</v>
      </c>
      <c r="N31121">
        <v>14</v>
      </c>
      <c r="O31121">
        <v>67.86830999032918</v>
      </c>
      <c r="P31121" t="str">
        <f t="shared" si="972"/>
        <v>College</v>
      </c>
      <c r="Q31121">
        <f t="shared" si="973"/>
        <v>11.172356942177846</v>
      </c>
    </row>
    <row r="31122" spans="1:17">
      <c r="A31122">
        <v>2024</v>
      </c>
      <c r="B31122">
        <v>40299</v>
      </c>
      <c r="C31122">
        <v>3</v>
      </c>
      <c r="D31122">
        <v>20240300608300</v>
      </c>
      <c r="E31122">
        <v>1</v>
      </c>
      <c r="F31122">
        <v>2024.38</v>
      </c>
      <c r="G31122">
        <v>2</v>
      </c>
      <c r="H31122">
        <v>20240300608302</v>
      </c>
      <c r="I31122">
        <v>202403006083021</v>
      </c>
      <c r="J31122">
        <v>2024.38</v>
      </c>
      <c r="K31122">
        <v>47</v>
      </c>
      <c r="L31122">
        <v>2</v>
      </c>
      <c r="M31122">
        <v>139465.93728962998</v>
      </c>
      <c r="N31122">
        <v>20</v>
      </c>
      <c r="O31122">
        <v>71.09669098258216</v>
      </c>
      <c r="P31122" t="str">
        <f t="shared" si="972"/>
        <v>Grad School</v>
      </c>
      <c r="Q31122">
        <f t="shared" si="973"/>
        <v>11.845575673292197</v>
      </c>
    </row>
    <row r="31123" spans="1:17">
      <c r="A31123">
        <v>2024</v>
      </c>
      <c r="B31123">
        <v>40319</v>
      </c>
      <c r="C31123">
        <v>3</v>
      </c>
      <c r="D31123">
        <v>20240304996600</v>
      </c>
      <c r="E31123">
        <v>1</v>
      </c>
      <c r="F31123">
        <v>4400.38</v>
      </c>
      <c r="G31123">
        <v>2</v>
      </c>
      <c r="H31123">
        <v>20240304996602</v>
      </c>
      <c r="I31123">
        <v>202403049966021</v>
      </c>
      <c r="J31123">
        <v>4400.38</v>
      </c>
      <c r="K31123">
        <v>41</v>
      </c>
      <c r="L31123">
        <v>1</v>
      </c>
      <c r="M31123">
        <v>93095.005135611398</v>
      </c>
      <c r="N31123">
        <v>16</v>
      </c>
      <c r="O31123">
        <v>67.263059851528226</v>
      </c>
      <c r="P31123" t="str">
        <f t="shared" si="972"/>
        <v>College</v>
      </c>
      <c r="Q31123">
        <f t="shared" si="973"/>
        <v>11.441375811295428</v>
      </c>
    </row>
    <row r="31124" spans="1:17">
      <c r="A31124">
        <v>2024</v>
      </c>
      <c r="B31124">
        <v>40625</v>
      </c>
      <c r="C31124">
        <v>3</v>
      </c>
      <c r="D31124">
        <v>20240300713000</v>
      </c>
      <c r="E31124">
        <v>1</v>
      </c>
      <c r="F31124">
        <v>2401.36</v>
      </c>
      <c r="G31124">
        <v>2</v>
      </c>
      <c r="H31124">
        <v>20240300713002</v>
      </c>
      <c r="I31124">
        <v>202403007130021</v>
      </c>
      <c r="J31124">
        <v>2401.36</v>
      </c>
      <c r="K31124">
        <v>51</v>
      </c>
      <c r="L31124">
        <v>1</v>
      </c>
      <c r="M31124">
        <v>56592.139048260709</v>
      </c>
      <c r="N31124">
        <v>12</v>
      </c>
      <c r="O31124">
        <v>72.931682646827923</v>
      </c>
      <c r="P31124" t="str">
        <f t="shared" si="972"/>
        <v>High School</v>
      </c>
      <c r="Q31124">
        <f t="shared" si="973"/>
        <v>10.943625368472578</v>
      </c>
    </row>
    <row r="31125" spans="1:17">
      <c r="A31125">
        <v>2024</v>
      </c>
      <c r="B31125">
        <v>40642</v>
      </c>
      <c r="C31125">
        <v>3</v>
      </c>
      <c r="D31125">
        <v>0</v>
      </c>
      <c r="E31125">
        <v>1</v>
      </c>
      <c r="F31125">
        <v>3216.81</v>
      </c>
      <c r="G31125">
        <v>1</v>
      </c>
      <c r="H31125">
        <v>0</v>
      </c>
      <c r="I31125">
        <v>0</v>
      </c>
      <c r="J31125">
        <v>3216.81</v>
      </c>
      <c r="K31125">
        <v>40</v>
      </c>
      <c r="L31125">
        <v>1</v>
      </c>
      <c r="M31125">
        <v>91341.798336432243</v>
      </c>
      <c r="N31125">
        <v>16</v>
      </c>
      <c r="O31125">
        <v>72.547809615442887</v>
      </c>
      <c r="P31125" t="str">
        <f t="shared" si="972"/>
        <v>College</v>
      </c>
      <c r="Q31125">
        <f t="shared" si="973"/>
        <v>11.422363774923021</v>
      </c>
    </row>
    <row r="31126" spans="1:17">
      <c r="A31126">
        <v>2024</v>
      </c>
      <c r="B31126">
        <v>40713</v>
      </c>
      <c r="C31126">
        <v>3</v>
      </c>
      <c r="D31126">
        <v>0</v>
      </c>
      <c r="E31126">
        <v>1</v>
      </c>
      <c r="F31126">
        <v>1645.81</v>
      </c>
      <c r="G31126">
        <v>1</v>
      </c>
      <c r="H31126">
        <v>0</v>
      </c>
      <c r="I31126">
        <v>0</v>
      </c>
      <c r="J31126">
        <v>1645.81</v>
      </c>
      <c r="K31126">
        <v>48</v>
      </c>
      <c r="L31126">
        <v>1</v>
      </c>
      <c r="M31126">
        <v>74038.94446115871</v>
      </c>
      <c r="N31126">
        <v>14</v>
      </c>
      <c r="O31126">
        <v>67.317652331662003</v>
      </c>
      <c r="P31126" t="str">
        <f t="shared" si="972"/>
        <v>College</v>
      </c>
      <c r="Q31126">
        <f t="shared" si="973"/>
        <v>11.212346510253541</v>
      </c>
    </row>
    <row r="31127" spans="1:17">
      <c r="A31127">
        <v>2024</v>
      </c>
      <c r="B31127">
        <v>40818</v>
      </c>
      <c r="C31127">
        <v>3</v>
      </c>
      <c r="D31127">
        <v>20230100713800</v>
      </c>
      <c r="E31127">
        <v>1</v>
      </c>
      <c r="F31127">
        <v>1361.31</v>
      </c>
      <c r="G31127">
        <v>6</v>
      </c>
      <c r="H31127">
        <v>20230100713803</v>
      </c>
      <c r="I31127">
        <v>202301007138032</v>
      </c>
      <c r="J31127">
        <v>992.73</v>
      </c>
      <c r="K31127">
        <v>30</v>
      </c>
      <c r="L31127">
        <v>1</v>
      </c>
      <c r="M31127">
        <v>96762.22447777068</v>
      </c>
      <c r="N31127">
        <v>16</v>
      </c>
      <c r="O31127">
        <v>70.284332744338329</v>
      </c>
      <c r="P31127" t="str">
        <f t="shared" si="972"/>
        <v>College</v>
      </c>
      <c r="Q31127">
        <f t="shared" si="973"/>
        <v>11.480011954101817</v>
      </c>
    </row>
    <row r="31128" spans="1:17">
      <c r="A31128">
        <v>2024</v>
      </c>
      <c r="B31128">
        <v>41153</v>
      </c>
      <c r="C31128">
        <v>3</v>
      </c>
      <c r="D31128">
        <v>20240100708500</v>
      </c>
      <c r="E31128">
        <v>1</v>
      </c>
      <c r="F31128">
        <v>1759.3</v>
      </c>
      <c r="G31128">
        <v>2</v>
      </c>
      <c r="H31128">
        <v>20240100708502</v>
      </c>
      <c r="I31128">
        <v>202401007085021</v>
      </c>
      <c r="J31128">
        <v>1759.3</v>
      </c>
      <c r="K31128">
        <v>42</v>
      </c>
      <c r="L31128">
        <v>1</v>
      </c>
      <c r="M31128">
        <v>58713.273518100308</v>
      </c>
      <c r="N31128">
        <v>12</v>
      </c>
      <c r="O31128">
        <v>70.59986026677484</v>
      </c>
      <c r="P31128" t="str">
        <f t="shared" si="972"/>
        <v>High School</v>
      </c>
      <c r="Q31128">
        <f t="shared" si="973"/>
        <v>10.980421104923369</v>
      </c>
    </row>
    <row r="31129" spans="1:17">
      <c r="A31129">
        <v>2024</v>
      </c>
      <c r="B31129">
        <v>41216</v>
      </c>
      <c r="C31129">
        <v>3</v>
      </c>
      <c r="D31129">
        <v>20230300706900</v>
      </c>
      <c r="E31129">
        <v>1</v>
      </c>
      <c r="F31129">
        <v>1688.38</v>
      </c>
      <c r="G31129">
        <v>1</v>
      </c>
      <c r="H31129">
        <v>20230300706901</v>
      </c>
      <c r="I31129">
        <v>202303007069011</v>
      </c>
      <c r="J31129">
        <v>1688.38</v>
      </c>
      <c r="K31129">
        <v>32</v>
      </c>
      <c r="L31129">
        <v>1</v>
      </c>
      <c r="M31129">
        <v>102677.82032232592</v>
      </c>
      <c r="N31129">
        <v>16</v>
      </c>
      <c r="O31129">
        <v>69.507522323012054</v>
      </c>
      <c r="P31129" t="str">
        <f t="shared" si="972"/>
        <v>College</v>
      </c>
      <c r="Q31129">
        <f t="shared" si="973"/>
        <v>11.539351406889933</v>
      </c>
    </row>
    <row r="31130" spans="1:17">
      <c r="A31130">
        <v>2024</v>
      </c>
      <c r="B31130">
        <v>41280</v>
      </c>
      <c r="C31130">
        <v>3</v>
      </c>
      <c r="D31130">
        <v>0</v>
      </c>
      <c r="E31130">
        <v>1</v>
      </c>
      <c r="F31130">
        <v>1977.61</v>
      </c>
      <c r="G31130">
        <v>2</v>
      </c>
      <c r="H31130">
        <v>0</v>
      </c>
      <c r="I31130">
        <v>0</v>
      </c>
      <c r="J31130">
        <v>1977.61</v>
      </c>
      <c r="K31130">
        <v>37</v>
      </c>
      <c r="L31130">
        <v>2</v>
      </c>
      <c r="M31130">
        <v>98209.624847113548</v>
      </c>
      <c r="N31130">
        <v>16</v>
      </c>
      <c r="O31130">
        <v>68.162996712555639</v>
      </c>
      <c r="P31130" t="str">
        <f t="shared" si="972"/>
        <v>College</v>
      </c>
      <c r="Q31130">
        <f t="shared" si="973"/>
        <v>11.494859502239358</v>
      </c>
    </row>
    <row r="31131" spans="1:17">
      <c r="A31131">
        <v>2024</v>
      </c>
      <c r="B31131">
        <v>41490</v>
      </c>
      <c r="C31131">
        <v>3</v>
      </c>
      <c r="D31131">
        <v>20221205331000</v>
      </c>
      <c r="E31131">
        <v>1</v>
      </c>
      <c r="F31131">
        <v>3436.84</v>
      </c>
      <c r="G31131">
        <v>1</v>
      </c>
      <c r="H31131">
        <v>20221205331001</v>
      </c>
      <c r="I31131">
        <v>202212053310011</v>
      </c>
      <c r="J31131">
        <v>3436.84</v>
      </c>
      <c r="K31131">
        <v>27</v>
      </c>
      <c r="L31131">
        <v>2</v>
      </c>
      <c r="M31131">
        <v>96167.107001492186</v>
      </c>
      <c r="N31131">
        <v>16</v>
      </c>
      <c r="O31131">
        <v>70.261437458711228</v>
      </c>
      <c r="P31131" t="str">
        <f t="shared" si="972"/>
        <v>College</v>
      </c>
      <c r="Q31131">
        <f t="shared" si="973"/>
        <v>11.473842655123368</v>
      </c>
    </row>
    <row r="31132" spans="1:17">
      <c r="A31132">
        <v>2024</v>
      </c>
      <c r="B31132">
        <v>41537</v>
      </c>
      <c r="C31132">
        <v>3</v>
      </c>
      <c r="D31132">
        <v>0</v>
      </c>
      <c r="E31132">
        <v>1</v>
      </c>
      <c r="F31132">
        <v>2808.34</v>
      </c>
      <c r="G31132">
        <v>1</v>
      </c>
      <c r="H31132">
        <v>0</v>
      </c>
      <c r="I31132">
        <v>0</v>
      </c>
      <c r="J31132">
        <v>2808.34</v>
      </c>
      <c r="K31132">
        <v>32</v>
      </c>
      <c r="L31132">
        <v>1</v>
      </c>
      <c r="M31132">
        <v>52439.877437789968</v>
      </c>
      <c r="N31132">
        <v>12</v>
      </c>
      <c r="O31132">
        <v>69.102035119804015</v>
      </c>
      <c r="P31132" t="str">
        <f t="shared" si="972"/>
        <v>High School</v>
      </c>
      <c r="Q31132">
        <f t="shared" si="973"/>
        <v>10.867422600685545</v>
      </c>
    </row>
    <row r="31133" spans="1:17">
      <c r="A31133">
        <v>2024</v>
      </c>
      <c r="B31133">
        <v>41590</v>
      </c>
      <c r="C31133">
        <v>3</v>
      </c>
      <c r="D31133">
        <v>20221205415800</v>
      </c>
      <c r="E31133">
        <v>1</v>
      </c>
      <c r="F31133">
        <v>1384.57</v>
      </c>
      <c r="G31133">
        <v>1</v>
      </c>
      <c r="H31133">
        <v>20221205415801</v>
      </c>
      <c r="I31133">
        <v>202212054158011</v>
      </c>
      <c r="J31133">
        <v>1384.57</v>
      </c>
      <c r="K31133">
        <v>33</v>
      </c>
      <c r="L31133">
        <v>2</v>
      </c>
      <c r="M31133">
        <v>50050.62298654973</v>
      </c>
      <c r="N31133">
        <v>12</v>
      </c>
      <c r="O31133">
        <v>73.946761037465393</v>
      </c>
      <c r="P31133" t="str">
        <f t="shared" si="972"/>
        <v>High School</v>
      </c>
      <c r="Q31133">
        <f t="shared" si="973"/>
        <v>10.82079023194961</v>
      </c>
    </row>
    <row r="31134" spans="1:17">
      <c r="A31134">
        <v>2024</v>
      </c>
      <c r="B31134">
        <v>41713</v>
      </c>
      <c r="C31134">
        <v>3</v>
      </c>
      <c r="D31134">
        <v>20240200719300</v>
      </c>
      <c r="E31134">
        <v>1</v>
      </c>
      <c r="F31134">
        <v>2383.6</v>
      </c>
      <c r="G31134">
        <v>2</v>
      </c>
      <c r="H31134">
        <v>20240200719302</v>
      </c>
      <c r="I31134">
        <v>202402007193021</v>
      </c>
      <c r="J31134">
        <v>2383.6</v>
      </c>
      <c r="K31134">
        <v>39</v>
      </c>
      <c r="L31134">
        <v>1</v>
      </c>
      <c r="M31134">
        <v>47114.709058522021</v>
      </c>
      <c r="N31134">
        <v>12</v>
      </c>
      <c r="O31134">
        <v>67.702633440278689</v>
      </c>
      <c r="P31134" t="str">
        <f t="shared" si="972"/>
        <v>High School</v>
      </c>
      <c r="Q31134">
        <f t="shared" si="973"/>
        <v>10.760340525486951</v>
      </c>
    </row>
    <row r="31135" spans="1:17">
      <c r="A31135">
        <v>2024</v>
      </c>
      <c r="B31135">
        <v>41733</v>
      </c>
      <c r="C31135">
        <v>3</v>
      </c>
      <c r="D31135">
        <v>20240200718600</v>
      </c>
      <c r="E31135">
        <v>1</v>
      </c>
      <c r="F31135">
        <v>2956.05</v>
      </c>
      <c r="G31135">
        <v>1</v>
      </c>
      <c r="H31135">
        <v>20240200718601</v>
      </c>
      <c r="I31135">
        <v>202402007186011</v>
      </c>
      <c r="J31135">
        <v>2956.05</v>
      </c>
      <c r="K31135">
        <v>27</v>
      </c>
      <c r="L31135">
        <v>1</v>
      </c>
      <c r="M31135">
        <v>98154.141931138409</v>
      </c>
      <c r="N31135">
        <v>16</v>
      </c>
      <c r="O31135">
        <v>69.242739629809194</v>
      </c>
      <c r="P31135" t="str">
        <f t="shared" si="972"/>
        <v>College</v>
      </c>
      <c r="Q31135">
        <f t="shared" si="973"/>
        <v>11.49429439882581</v>
      </c>
    </row>
    <row r="31136" spans="1:17">
      <c r="A31136">
        <v>2024</v>
      </c>
      <c r="B31136">
        <v>41792</v>
      </c>
      <c r="C31136">
        <v>3</v>
      </c>
      <c r="D31136">
        <v>0</v>
      </c>
      <c r="E31136">
        <v>1</v>
      </c>
      <c r="F31136">
        <v>1258.53</v>
      </c>
      <c r="G31136">
        <v>1</v>
      </c>
      <c r="H31136">
        <v>0</v>
      </c>
      <c r="I31136">
        <v>0</v>
      </c>
      <c r="J31136">
        <v>1258.53</v>
      </c>
      <c r="K31136">
        <v>47</v>
      </c>
      <c r="L31136">
        <v>1</v>
      </c>
      <c r="M31136">
        <v>57564.282604232001</v>
      </c>
      <c r="N31136">
        <v>12</v>
      </c>
      <c r="O31136">
        <v>65.782066174792021</v>
      </c>
      <c r="P31136" t="str">
        <f t="shared" si="972"/>
        <v>High School</v>
      </c>
      <c r="Q31136">
        <f t="shared" si="973"/>
        <v>10.960657560669855</v>
      </c>
    </row>
    <row r="31137" spans="1:17">
      <c r="A31137">
        <v>2024</v>
      </c>
      <c r="B31137">
        <v>41824</v>
      </c>
      <c r="C31137">
        <v>3</v>
      </c>
      <c r="D31137">
        <v>0</v>
      </c>
      <c r="E31137">
        <v>1</v>
      </c>
      <c r="F31137">
        <v>2023.83</v>
      </c>
      <c r="G31137">
        <v>1</v>
      </c>
      <c r="H31137">
        <v>0</v>
      </c>
      <c r="I31137">
        <v>0</v>
      </c>
      <c r="J31137">
        <v>2023.83</v>
      </c>
      <c r="K31137">
        <v>50</v>
      </c>
      <c r="L31137">
        <v>1</v>
      </c>
      <c r="M31137">
        <v>102371.97589985406</v>
      </c>
      <c r="N31137">
        <v>16</v>
      </c>
      <c r="O31137">
        <v>69.035057312674368</v>
      </c>
      <c r="P31137" t="str">
        <f t="shared" si="972"/>
        <v>College</v>
      </c>
      <c r="Q31137">
        <f t="shared" si="973"/>
        <v>11.536368281279307</v>
      </c>
    </row>
    <row r="31138" spans="1:17">
      <c r="A31138">
        <v>2024</v>
      </c>
      <c r="B31138">
        <v>42088</v>
      </c>
      <c r="C31138">
        <v>3</v>
      </c>
      <c r="D31138">
        <v>0</v>
      </c>
      <c r="E31138">
        <v>1</v>
      </c>
      <c r="F31138">
        <v>1603.33</v>
      </c>
      <c r="G31138">
        <v>2</v>
      </c>
      <c r="H31138">
        <v>0</v>
      </c>
      <c r="I31138">
        <v>0</v>
      </c>
      <c r="J31138">
        <v>1603.33</v>
      </c>
      <c r="K31138">
        <v>45</v>
      </c>
      <c r="L31138">
        <v>1</v>
      </c>
      <c r="M31138">
        <v>47615.919758476564</v>
      </c>
      <c r="N31138">
        <v>12</v>
      </c>
      <c r="O31138">
        <v>67.670834090029018</v>
      </c>
      <c r="P31138" t="str">
        <f t="shared" si="972"/>
        <v>High School</v>
      </c>
      <c r="Q31138">
        <f t="shared" si="973"/>
        <v>10.770922433011501</v>
      </c>
    </row>
    <row r="31139" spans="1:17">
      <c r="A31139">
        <v>2024</v>
      </c>
      <c r="B31139">
        <v>42130</v>
      </c>
      <c r="C31139">
        <v>3</v>
      </c>
      <c r="D31139">
        <v>20230200718900</v>
      </c>
      <c r="E31139">
        <v>1</v>
      </c>
      <c r="F31139">
        <v>1951.18</v>
      </c>
      <c r="G31139">
        <v>1</v>
      </c>
      <c r="H31139">
        <v>20230200718901</v>
      </c>
      <c r="I31139">
        <v>202302007189011</v>
      </c>
      <c r="J31139">
        <v>1951.18</v>
      </c>
      <c r="K31139">
        <v>29</v>
      </c>
      <c r="L31139">
        <v>1</v>
      </c>
      <c r="M31139">
        <v>45205.539170742457</v>
      </c>
      <c r="N31139">
        <v>12</v>
      </c>
      <c r="O31139">
        <v>66.676163644433913</v>
      </c>
      <c r="P31139" t="str">
        <f t="shared" si="972"/>
        <v>High School</v>
      </c>
      <c r="Q31139">
        <f t="shared" si="973"/>
        <v>10.718974906337202</v>
      </c>
    </row>
    <row r="31140" spans="1:17">
      <c r="A31140">
        <v>2024</v>
      </c>
      <c r="B31140">
        <v>42430</v>
      </c>
      <c r="C31140">
        <v>3</v>
      </c>
      <c r="D31140">
        <v>20240100225000</v>
      </c>
      <c r="E31140">
        <v>1</v>
      </c>
      <c r="F31140">
        <v>5660.73</v>
      </c>
      <c r="G31140">
        <v>1</v>
      </c>
      <c r="H31140">
        <v>20240100225001</v>
      </c>
      <c r="I31140">
        <v>202401002250011</v>
      </c>
      <c r="J31140">
        <v>5660.73</v>
      </c>
      <c r="K31140">
        <v>52</v>
      </c>
      <c r="L31140">
        <v>1</v>
      </c>
      <c r="M31140">
        <v>75162.313561998584</v>
      </c>
      <c r="N31140">
        <v>14</v>
      </c>
      <c r="O31140">
        <v>68.836703573183442</v>
      </c>
      <c r="P31140" t="str">
        <f t="shared" si="972"/>
        <v>College</v>
      </c>
      <c r="Q31140">
        <f t="shared" si="973"/>
        <v>11.227405234879072</v>
      </c>
    </row>
    <row r="31141" spans="1:17">
      <c r="A31141">
        <v>2024</v>
      </c>
      <c r="B31141">
        <v>42440</v>
      </c>
      <c r="C31141">
        <v>3</v>
      </c>
      <c r="D31141">
        <v>0</v>
      </c>
      <c r="E31141">
        <v>1</v>
      </c>
      <c r="F31141">
        <v>3125.21</v>
      </c>
      <c r="G31141">
        <v>1</v>
      </c>
      <c r="H31141">
        <v>0</v>
      </c>
      <c r="I31141">
        <v>0</v>
      </c>
      <c r="J31141">
        <v>3125.21</v>
      </c>
      <c r="K31141">
        <v>49</v>
      </c>
      <c r="L31141">
        <v>2</v>
      </c>
      <c r="M31141">
        <v>77700.995751370981</v>
      </c>
      <c r="N31141">
        <v>14</v>
      </c>
      <c r="O31141">
        <v>66.403970788158816</v>
      </c>
      <c r="P31141" t="str">
        <f t="shared" si="972"/>
        <v>College</v>
      </c>
      <c r="Q31141">
        <f t="shared" si="973"/>
        <v>11.260623351606583</v>
      </c>
    </row>
    <row r="31142" spans="1:17">
      <c r="A31142">
        <v>2024</v>
      </c>
      <c r="B31142">
        <v>42481</v>
      </c>
      <c r="C31142">
        <v>3</v>
      </c>
      <c r="D31142">
        <v>0</v>
      </c>
      <c r="E31142">
        <v>1</v>
      </c>
      <c r="F31142">
        <v>2677.19</v>
      </c>
      <c r="G31142">
        <v>1</v>
      </c>
      <c r="H31142">
        <v>0</v>
      </c>
      <c r="I31142">
        <v>0</v>
      </c>
      <c r="J31142">
        <v>2677.19</v>
      </c>
      <c r="K31142">
        <v>46</v>
      </c>
      <c r="L31142">
        <v>1</v>
      </c>
      <c r="M31142">
        <v>50238.977476004053</v>
      </c>
      <c r="N31142">
        <v>12</v>
      </c>
      <c r="O31142">
        <v>70.581759426495012</v>
      </c>
      <c r="P31142" t="str">
        <f t="shared" si="972"/>
        <v>High School</v>
      </c>
      <c r="Q31142">
        <f t="shared" si="973"/>
        <v>10.824546448148416</v>
      </c>
    </row>
    <row r="31143" spans="1:17">
      <c r="A31143">
        <v>2024</v>
      </c>
      <c r="B31143">
        <v>42534</v>
      </c>
      <c r="C31143">
        <v>3</v>
      </c>
      <c r="D31143">
        <v>20240302022800</v>
      </c>
      <c r="E31143">
        <v>1</v>
      </c>
      <c r="F31143">
        <v>5750.52</v>
      </c>
      <c r="G31143">
        <v>3</v>
      </c>
      <c r="H31143">
        <v>20240302022802</v>
      </c>
      <c r="I31143">
        <v>202403020228021</v>
      </c>
      <c r="J31143">
        <v>5750.52</v>
      </c>
      <c r="K31143">
        <v>35</v>
      </c>
      <c r="L31143">
        <v>1</v>
      </c>
      <c r="M31143">
        <v>32047.186533416494</v>
      </c>
      <c r="N31143">
        <v>10</v>
      </c>
      <c r="O31143">
        <v>67.75096558531375</v>
      </c>
      <c r="P31143" t="str">
        <f t="shared" si="972"/>
        <v>High School</v>
      </c>
      <c r="Q31143">
        <f t="shared" si="973"/>
        <v>10.374964674826852</v>
      </c>
    </row>
    <row r="31144" spans="1:17">
      <c r="A31144">
        <v>2024</v>
      </c>
      <c r="B31144">
        <v>42565</v>
      </c>
      <c r="C31144">
        <v>3</v>
      </c>
      <c r="D31144">
        <v>20240100224900</v>
      </c>
      <c r="E31144">
        <v>1</v>
      </c>
      <c r="F31144">
        <v>3006.42</v>
      </c>
      <c r="G31144">
        <v>1</v>
      </c>
      <c r="H31144">
        <v>20240100224901</v>
      </c>
      <c r="I31144">
        <v>202401002249011</v>
      </c>
      <c r="J31144">
        <v>3006.42</v>
      </c>
      <c r="K31144">
        <v>35</v>
      </c>
      <c r="L31144">
        <v>1</v>
      </c>
      <c r="M31144">
        <v>94907.188644448717</v>
      </c>
      <c r="N31144">
        <v>16</v>
      </c>
      <c r="O31144">
        <v>73.351690279607709</v>
      </c>
      <c r="P31144" t="str">
        <f t="shared" si="972"/>
        <v>College</v>
      </c>
      <c r="Q31144">
        <f t="shared" si="973"/>
        <v>11.460654731407226</v>
      </c>
    </row>
    <row r="31145" spans="1:17">
      <c r="A31145">
        <v>2024</v>
      </c>
      <c r="B31145">
        <v>42605</v>
      </c>
      <c r="C31145">
        <v>3</v>
      </c>
      <c r="D31145">
        <v>20240300226600</v>
      </c>
      <c r="E31145">
        <v>1</v>
      </c>
      <c r="F31145">
        <v>2695.79</v>
      </c>
      <c r="G31145">
        <v>2</v>
      </c>
      <c r="H31145">
        <v>20240300226602</v>
      </c>
      <c r="I31145">
        <v>202403002266021</v>
      </c>
      <c r="J31145">
        <v>2695.79</v>
      </c>
      <c r="K31145">
        <v>42</v>
      </c>
      <c r="L31145">
        <v>1</v>
      </c>
      <c r="M31145">
        <v>116618.78577850775</v>
      </c>
      <c r="N31145">
        <v>18</v>
      </c>
      <c r="O31145">
        <v>67.789473214890691</v>
      </c>
      <c r="P31145" t="str">
        <f t="shared" si="972"/>
        <v>Grad School</v>
      </c>
      <c r="Q31145">
        <f t="shared" si="973"/>
        <v>11.666665652944442</v>
      </c>
    </row>
    <row r="31146" spans="1:17">
      <c r="A31146">
        <v>2024</v>
      </c>
      <c r="B31146">
        <v>42612</v>
      </c>
      <c r="C31146">
        <v>3</v>
      </c>
      <c r="D31146">
        <v>20230200223100</v>
      </c>
      <c r="E31146">
        <v>1</v>
      </c>
      <c r="F31146">
        <v>2334.14</v>
      </c>
      <c r="G31146">
        <v>2</v>
      </c>
      <c r="H31146">
        <v>20230200223102</v>
      </c>
      <c r="I31146">
        <v>202302002231021</v>
      </c>
      <c r="J31146">
        <v>2334.14</v>
      </c>
      <c r="K31146">
        <v>41</v>
      </c>
      <c r="L31146">
        <v>1</v>
      </c>
      <c r="M31146">
        <v>75589.094041032658</v>
      </c>
      <c r="N31146">
        <v>14</v>
      </c>
      <c r="O31146">
        <v>68.260099176685571</v>
      </c>
      <c r="P31146" t="str">
        <f t="shared" si="972"/>
        <v>College</v>
      </c>
      <c r="Q31146">
        <f t="shared" si="973"/>
        <v>11.233067293044837</v>
      </c>
    </row>
    <row r="31147" spans="1:17">
      <c r="A31147">
        <v>2024</v>
      </c>
      <c r="B31147">
        <v>42653</v>
      </c>
      <c r="C31147">
        <v>3</v>
      </c>
      <c r="D31147">
        <v>0</v>
      </c>
      <c r="E31147">
        <v>1</v>
      </c>
      <c r="F31147">
        <v>2119.5100000000002</v>
      </c>
      <c r="G31147">
        <v>2</v>
      </c>
      <c r="H31147">
        <v>0</v>
      </c>
      <c r="I31147">
        <v>0</v>
      </c>
      <c r="J31147">
        <v>2119.5100000000002</v>
      </c>
      <c r="K31147">
        <v>34</v>
      </c>
      <c r="L31147">
        <v>2</v>
      </c>
      <c r="M31147">
        <v>91540.63265938549</v>
      </c>
      <c r="N31147">
        <v>16</v>
      </c>
      <c r="O31147">
        <v>69.223762456507771</v>
      </c>
      <c r="P31147" t="str">
        <f t="shared" si="972"/>
        <v>College</v>
      </c>
      <c r="Q31147">
        <f t="shared" si="973"/>
        <v>11.424538225472645</v>
      </c>
    </row>
    <row r="31148" spans="1:17">
      <c r="A31148">
        <v>2024</v>
      </c>
      <c r="B31148">
        <v>42662</v>
      </c>
      <c r="C31148">
        <v>3</v>
      </c>
      <c r="D31148">
        <v>20240100225700</v>
      </c>
      <c r="E31148">
        <v>1</v>
      </c>
      <c r="F31148">
        <v>2818.15</v>
      </c>
      <c r="G31148">
        <v>1</v>
      </c>
      <c r="H31148">
        <v>20240100225701</v>
      </c>
      <c r="I31148">
        <v>202401002257011</v>
      </c>
      <c r="J31148">
        <v>2818.15</v>
      </c>
      <c r="K31148">
        <v>48</v>
      </c>
      <c r="L31148">
        <v>2</v>
      </c>
      <c r="M31148">
        <v>119588.43149935643</v>
      </c>
      <c r="N31148">
        <v>18</v>
      </c>
      <c r="O31148">
        <v>69.874163658660009</v>
      </c>
      <c r="P31148" t="str">
        <f t="shared" si="972"/>
        <v>Grad School</v>
      </c>
      <c r="Q31148">
        <f t="shared" si="973"/>
        <v>11.69181138922634</v>
      </c>
    </row>
    <row r="31149" spans="1:17">
      <c r="A31149">
        <v>2024</v>
      </c>
      <c r="B31149">
        <v>42773</v>
      </c>
      <c r="C31149">
        <v>3</v>
      </c>
      <c r="D31149">
        <v>20221201706500</v>
      </c>
      <c r="E31149">
        <v>1</v>
      </c>
      <c r="F31149">
        <v>4114.78</v>
      </c>
      <c r="G31149">
        <v>2</v>
      </c>
      <c r="H31149">
        <v>20221201706502</v>
      </c>
      <c r="I31149">
        <v>202212017065021</v>
      </c>
      <c r="J31149">
        <v>4114.78</v>
      </c>
      <c r="K31149">
        <v>51</v>
      </c>
      <c r="L31149">
        <v>1</v>
      </c>
      <c r="M31149">
        <v>78738.457575026958</v>
      </c>
      <c r="N31149">
        <v>14</v>
      </c>
      <c r="O31149">
        <v>67.59863558341344</v>
      </c>
      <c r="P31149" t="str">
        <f t="shared" si="972"/>
        <v>College</v>
      </c>
      <c r="Q31149">
        <f t="shared" si="973"/>
        <v>11.27388697546953</v>
      </c>
    </row>
    <row r="31150" spans="1:17">
      <c r="A31150">
        <v>2024</v>
      </c>
      <c r="B31150">
        <v>42775</v>
      </c>
      <c r="C31150">
        <v>3</v>
      </c>
      <c r="D31150">
        <v>20240300236100</v>
      </c>
      <c r="E31150">
        <v>1</v>
      </c>
      <c r="F31150">
        <v>2796.63</v>
      </c>
      <c r="G31150">
        <v>2</v>
      </c>
      <c r="H31150">
        <v>20240300236102</v>
      </c>
      <c r="I31150">
        <v>202403002361021</v>
      </c>
      <c r="J31150">
        <v>2796.63</v>
      </c>
      <c r="K31150">
        <v>46</v>
      </c>
      <c r="L31150">
        <v>1</v>
      </c>
      <c r="M31150">
        <v>74329.975143260192</v>
      </c>
      <c r="N31150">
        <v>14</v>
      </c>
      <c r="O31150">
        <v>66.931491885366398</v>
      </c>
      <c r="P31150" t="str">
        <f t="shared" si="972"/>
        <v>College</v>
      </c>
      <c r="Q31150">
        <f t="shared" si="973"/>
        <v>11.216269583308684</v>
      </c>
    </row>
    <row r="31151" spans="1:17">
      <c r="A31151">
        <v>2024</v>
      </c>
      <c r="B31151">
        <v>42836</v>
      </c>
      <c r="C31151">
        <v>3</v>
      </c>
      <c r="D31151">
        <v>0</v>
      </c>
      <c r="E31151">
        <v>1</v>
      </c>
      <c r="F31151">
        <v>4284.91</v>
      </c>
      <c r="G31151">
        <v>1</v>
      </c>
      <c r="H31151">
        <v>0</v>
      </c>
      <c r="I31151">
        <v>0</v>
      </c>
      <c r="J31151">
        <v>4284.91</v>
      </c>
      <c r="K31151">
        <v>31</v>
      </c>
      <c r="L31151">
        <v>2</v>
      </c>
      <c r="M31151">
        <v>97038.129261412862</v>
      </c>
      <c r="N31151">
        <v>16</v>
      </c>
      <c r="O31151">
        <v>69.486393186128396</v>
      </c>
      <c r="P31151" t="str">
        <f t="shared" si="972"/>
        <v>College</v>
      </c>
      <c r="Q31151">
        <f t="shared" si="973"/>
        <v>11.482859265416989</v>
      </c>
    </row>
    <row r="31152" spans="1:17">
      <c r="A31152">
        <v>2024</v>
      </c>
      <c r="B31152">
        <v>42963</v>
      </c>
      <c r="C31152">
        <v>3</v>
      </c>
      <c r="D31152">
        <v>0</v>
      </c>
      <c r="E31152">
        <v>1</v>
      </c>
      <c r="F31152">
        <v>4250.83</v>
      </c>
      <c r="G31152">
        <v>3</v>
      </c>
      <c r="H31152">
        <v>0</v>
      </c>
      <c r="I31152">
        <v>0</v>
      </c>
      <c r="J31152">
        <v>6439.33</v>
      </c>
      <c r="K31152">
        <v>31</v>
      </c>
      <c r="L31152">
        <v>2</v>
      </c>
      <c r="M31152">
        <v>94344.711324836564</v>
      </c>
      <c r="N31152">
        <v>16</v>
      </c>
      <c r="O31152">
        <v>69.747267527200293</v>
      </c>
      <c r="P31152" t="str">
        <f t="shared" si="972"/>
        <v>College</v>
      </c>
      <c r="Q31152">
        <f t="shared" si="973"/>
        <v>11.454710495434808</v>
      </c>
    </row>
    <row r="31153" spans="1:17">
      <c r="A31153">
        <v>2024</v>
      </c>
      <c r="B31153">
        <v>43040</v>
      </c>
      <c r="C31153">
        <v>3</v>
      </c>
      <c r="D31153">
        <v>20230200232800</v>
      </c>
      <c r="E31153">
        <v>1</v>
      </c>
      <c r="F31153">
        <v>3443.84</v>
      </c>
      <c r="G31153">
        <v>1</v>
      </c>
      <c r="H31153">
        <v>20230200232801</v>
      </c>
      <c r="I31153">
        <v>202302002328011</v>
      </c>
      <c r="J31153">
        <v>3443.84</v>
      </c>
      <c r="K31153">
        <v>54</v>
      </c>
      <c r="L31153">
        <v>2</v>
      </c>
      <c r="M31153">
        <v>73602.231982110679</v>
      </c>
      <c r="N31153">
        <v>14</v>
      </c>
      <c r="O31153">
        <v>69.751109632708548</v>
      </c>
      <c r="P31153" t="str">
        <f t="shared" si="972"/>
        <v>College</v>
      </c>
      <c r="Q31153">
        <f t="shared" si="973"/>
        <v>11.206430630101044</v>
      </c>
    </row>
    <row r="31154" spans="1:17">
      <c r="A31154">
        <v>2024</v>
      </c>
      <c r="B31154">
        <v>43040</v>
      </c>
      <c r="C31154">
        <v>3</v>
      </c>
      <c r="D31154">
        <v>20230200232800</v>
      </c>
      <c r="E31154">
        <v>1</v>
      </c>
      <c r="F31154">
        <v>3443.84</v>
      </c>
      <c r="G31154">
        <v>2</v>
      </c>
      <c r="H31154">
        <v>20230200232802</v>
      </c>
      <c r="I31154">
        <v>202302002328021</v>
      </c>
      <c r="J31154">
        <v>3443.84</v>
      </c>
      <c r="K31154">
        <v>52</v>
      </c>
      <c r="L31154">
        <v>1</v>
      </c>
      <c r="M31154">
        <v>53992.357810732377</v>
      </c>
      <c r="N31154">
        <v>12</v>
      </c>
      <c r="O31154">
        <v>71.935881239582642</v>
      </c>
      <c r="P31154" t="str">
        <f t="shared" si="972"/>
        <v>High School</v>
      </c>
      <c r="Q31154">
        <f t="shared" si="973"/>
        <v>10.89659779350775</v>
      </c>
    </row>
    <row r="31155" spans="1:17">
      <c r="A31155">
        <v>2024</v>
      </c>
      <c r="B31155">
        <v>43164</v>
      </c>
      <c r="C31155">
        <v>3</v>
      </c>
      <c r="D31155">
        <v>20230300234300</v>
      </c>
      <c r="E31155">
        <v>1</v>
      </c>
      <c r="F31155">
        <v>2399.4</v>
      </c>
      <c r="G31155">
        <v>3</v>
      </c>
      <c r="H31155">
        <v>20230300234303</v>
      </c>
      <c r="I31155">
        <v>202303002343031</v>
      </c>
      <c r="J31155">
        <v>1975.03</v>
      </c>
      <c r="K31155">
        <v>29</v>
      </c>
      <c r="L31155">
        <v>1</v>
      </c>
      <c r="M31155">
        <v>72372.313705883949</v>
      </c>
      <c r="N31155">
        <v>14</v>
      </c>
      <c r="O31155">
        <v>71.650486733385762</v>
      </c>
      <c r="P31155" t="str">
        <f t="shared" si="972"/>
        <v>College</v>
      </c>
      <c r="Q31155">
        <f t="shared" si="973"/>
        <v>11.189579097860168</v>
      </c>
    </row>
    <row r="31156" spans="1:17">
      <c r="A31156">
        <v>2024</v>
      </c>
      <c r="B31156">
        <v>43169</v>
      </c>
      <c r="C31156">
        <v>3</v>
      </c>
      <c r="D31156">
        <v>20240100230800</v>
      </c>
      <c r="E31156">
        <v>1</v>
      </c>
      <c r="F31156">
        <v>2962.27</v>
      </c>
      <c r="G31156">
        <v>1</v>
      </c>
      <c r="H31156">
        <v>20240100230801</v>
      </c>
      <c r="I31156">
        <v>202401002308011</v>
      </c>
      <c r="J31156">
        <v>2962.27</v>
      </c>
      <c r="K31156">
        <v>60</v>
      </c>
      <c r="L31156">
        <v>2</v>
      </c>
      <c r="M31156">
        <v>95664.853706636248</v>
      </c>
      <c r="N31156">
        <v>16</v>
      </c>
      <c r="O31156">
        <v>69.514764445951911</v>
      </c>
      <c r="P31156" t="str">
        <f t="shared" si="972"/>
        <v>College</v>
      </c>
      <c r="Q31156">
        <f t="shared" si="973"/>
        <v>11.468606255092368</v>
      </c>
    </row>
    <row r="31157" spans="1:17">
      <c r="A31157">
        <v>2024</v>
      </c>
      <c r="B31157">
        <v>43186</v>
      </c>
      <c r="C31157">
        <v>3</v>
      </c>
      <c r="D31157">
        <v>20240300236500</v>
      </c>
      <c r="E31157">
        <v>1</v>
      </c>
      <c r="F31157">
        <v>3681.16</v>
      </c>
      <c r="G31157">
        <v>1</v>
      </c>
      <c r="H31157">
        <v>20240300236501</v>
      </c>
      <c r="I31157">
        <v>202403002365011</v>
      </c>
      <c r="J31157">
        <v>3681.16</v>
      </c>
      <c r="K31157">
        <v>44</v>
      </c>
      <c r="L31157">
        <v>2</v>
      </c>
      <c r="M31157">
        <v>114971.36430032451</v>
      </c>
      <c r="N31157">
        <v>18</v>
      </c>
      <c r="O31157">
        <v>76.706016050554453</v>
      </c>
      <c r="P31157" t="str">
        <f t="shared" si="972"/>
        <v>Grad School</v>
      </c>
      <c r="Q31157">
        <f t="shared" si="973"/>
        <v>11.652438370254091</v>
      </c>
    </row>
    <row r="31158" spans="1:17">
      <c r="A31158">
        <v>2024</v>
      </c>
      <c r="B31158">
        <v>43191</v>
      </c>
      <c r="C31158">
        <v>3</v>
      </c>
      <c r="D31158">
        <v>0</v>
      </c>
      <c r="E31158">
        <v>1</v>
      </c>
      <c r="F31158">
        <v>3613.48</v>
      </c>
      <c r="G31158">
        <v>1</v>
      </c>
      <c r="H31158">
        <v>0</v>
      </c>
      <c r="I31158">
        <v>0</v>
      </c>
      <c r="J31158">
        <v>3613.48</v>
      </c>
      <c r="K31158">
        <v>42</v>
      </c>
      <c r="L31158">
        <v>1</v>
      </c>
      <c r="M31158">
        <v>77902.307757565039</v>
      </c>
      <c r="N31158">
        <v>14</v>
      </c>
      <c r="O31158">
        <v>71.481712696092771</v>
      </c>
      <c r="P31158" t="str">
        <f t="shared" si="972"/>
        <v>College</v>
      </c>
      <c r="Q31158">
        <f t="shared" si="973"/>
        <v>11.263210856035766</v>
      </c>
    </row>
    <row r="31159" spans="1:17">
      <c r="A31159">
        <v>2024</v>
      </c>
      <c r="B31159">
        <v>43196</v>
      </c>
      <c r="C31159">
        <v>3</v>
      </c>
      <c r="D31159">
        <v>20230200228200</v>
      </c>
      <c r="E31159">
        <v>1</v>
      </c>
      <c r="F31159">
        <v>5919.25</v>
      </c>
      <c r="G31159">
        <v>2</v>
      </c>
      <c r="H31159">
        <v>20230200228202</v>
      </c>
      <c r="I31159">
        <v>202302002282021</v>
      </c>
      <c r="J31159">
        <v>5919.25</v>
      </c>
      <c r="K31159">
        <v>40</v>
      </c>
      <c r="L31159">
        <v>1</v>
      </c>
      <c r="M31159">
        <v>112365.71022156047</v>
      </c>
      <c r="N31159">
        <v>18</v>
      </c>
      <c r="O31159">
        <v>71.264391000266883</v>
      </c>
      <c r="P31159" t="str">
        <f t="shared" si="972"/>
        <v>Grad School</v>
      </c>
      <c r="Q31159">
        <f t="shared" si="973"/>
        <v>11.629514100695454</v>
      </c>
    </row>
    <row r="31160" spans="1:17">
      <c r="A31160">
        <v>2024</v>
      </c>
      <c r="B31160">
        <v>43308</v>
      </c>
      <c r="C31160">
        <v>3</v>
      </c>
      <c r="D31160">
        <v>20231200228200</v>
      </c>
      <c r="E31160">
        <v>1</v>
      </c>
      <c r="F31160">
        <v>2606.96</v>
      </c>
      <c r="G31160">
        <v>1</v>
      </c>
      <c r="H31160">
        <v>20231200228201</v>
      </c>
      <c r="I31160">
        <v>202312002282011</v>
      </c>
      <c r="J31160">
        <v>2606.96</v>
      </c>
      <c r="K31160">
        <v>58</v>
      </c>
      <c r="L31160">
        <v>2</v>
      </c>
      <c r="M31160">
        <v>48159.94935684112</v>
      </c>
      <c r="N31160">
        <v>12</v>
      </c>
      <c r="O31160">
        <v>70.305543006696581</v>
      </c>
      <c r="P31160" t="str">
        <f t="shared" si="972"/>
        <v>High School</v>
      </c>
      <c r="Q31160">
        <f t="shared" si="973"/>
        <v>10.782283028421542</v>
      </c>
    </row>
    <row r="31161" spans="1:17">
      <c r="A31161">
        <v>2024</v>
      </c>
      <c r="B31161">
        <v>43391</v>
      </c>
      <c r="C31161">
        <v>3</v>
      </c>
      <c r="D31161">
        <v>0</v>
      </c>
      <c r="E31161">
        <v>1</v>
      </c>
      <c r="F31161">
        <v>5655.63</v>
      </c>
      <c r="G31161">
        <v>1</v>
      </c>
      <c r="H31161">
        <v>0</v>
      </c>
      <c r="I31161">
        <v>0</v>
      </c>
      <c r="J31161">
        <v>5655.63</v>
      </c>
      <c r="K31161">
        <v>34</v>
      </c>
      <c r="L31161">
        <v>1</v>
      </c>
      <c r="M31161">
        <v>117329.36904678008</v>
      </c>
      <c r="N31161">
        <v>18</v>
      </c>
      <c r="O31161">
        <v>70.193199631290241</v>
      </c>
      <c r="P31161" t="str">
        <f t="shared" si="972"/>
        <v>Grad School</v>
      </c>
      <c r="Q31161">
        <f t="shared" si="973"/>
        <v>11.672740378808223</v>
      </c>
    </row>
    <row r="31162" spans="1:17">
      <c r="A31162">
        <v>2024</v>
      </c>
      <c r="B31162">
        <v>43415</v>
      </c>
      <c r="C31162">
        <v>3</v>
      </c>
      <c r="D31162">
        <v>0</v>
      </c>
      <c r="E31162">
        <v>1</v>
      </c>
      <c r="F31162">
        <v>2857.04</v>
      </c>
      <c r="G31162">
        <v>1</v>
      </c>
      <c r="H31162">
        <v>0</v>
      </c>
      <c r="I31162">
        <v>0</v>
      </c>
      <c r="J31162">
        <v>2857.04</v>
      </c>
      <c r="K31162">
        <v>45</v>
      </c>
      <c r="L31162">
        <v>1</v>
      </c>
      <c r="M31162">
        <v>95694.556761346365</v>
      </c>
      <c r="N31162">
        <v>16</v>
      </c>
      <c r="O31162">
        <v>71.006085815536935</v>
      </c>
      <c r="P31162" t="str">
        <f t="shared" si="972"/>
        <v>College</v>
      </c>
      <c r="Q31162">
        <f t="shared" si="973"/>
        <v>11.468916697676571</v>
      </c>
    </row>
    <row r="31163" spans="1:17">
      <c r="A31163">
        <v>2024</v>
      </c>
      <c r="B31163">
        <v>43458</v>
      </c>
      <c r="C31163">
        <v>3</v>
      </c>
      <c r="D31163">
        <v>20240200239200</v>
      </c>
      <c r="E31163">
        <v>1</v>
      </c>
      <c r="F31163">
        <v>2782.14</v>
      </c>
      <c r="G31163">
        <v>1</v>
      </c>
      <c r="H31163">
        <v>20240200239201</v>
      </c>
      <c r="I31163">
        <v>202402002392011</v>
      </c>
      <c r="J31163">
        <v>2782.14</v>
      </c>
      <c r="K31163">
        <v>26</v>
      </c>
      <c r="L31163">
        <v>2</v>
      </c>
      <c r="M31163">
        <v>114035.83895707136</v>
      </c>
      <c r="N31163">
        <v>18</v>
      </c>
      <c r="O31163">
        <v>71.178313091804057</v>
      </c>
      <c r="P31163" t="str">
        <f t="shared" si="972"/>
        <v>Grad School</v>
      </c>
      <c r="Q31163">
        <f t="shared" si="973"/>
        <v>11.644268054787011</v>
      </c>
    </row>
    <row r="31164" spans="1:17">
      <c r="A31164">
        <v>2024</v>
      </c>
      <c r="B31164">
        <v>43621</v>
      </c>
      <c r="C31164">
        <v>3</v>
      </c>
      <c r="D31164">
        <v>20230100236300</v>
      </c>
      <c r="E31164">
        <v>1</v>
      </c>
      <c r="F31164">
        <v>3331.55</v>
      </c>
      <c r="G31164">
        <v>2</v>
      </c>
      <c r="H31164">
        <v>20230100236302</v>
      </c>
      <c r="I31164">
        <v>202301002363021</v>
      </c>
      <c r="J31164">
        <v>3331.55</v>
      </c>
      <c r="K31164">
        <v>45</v>
      </c>
      <c r="L31164">
        <v>2</v>
      </c>
      <c r="M31164">
        <v>117286.70278896093</v>
      </c>
      <c r="N31164">
        <v>18</v>
      </c>
      <c r="O31164">
        <v>65.068040100508227</v>
      </c>
      <c r="P31164" t="str">
        <f t="shared" si="972"/>
        <v>Grad School</v>
      </c>
      <c r="Q31164">
        <f t="shared" si="973"/>
        <v>11.672376667507836</v>
      </c>
    </row>
    <row r="31165" spans="1:17">
      <c r="A31165">
        <v>2024</v>
      </c>
      <c r="B31165">
        <v>43662</v>
      </c>
      <c r="C31165">
        <v>3</v>
      </c>
      <c r="D31165">
        <v>20240100231600</v>
      </c>
      <c r="E31165">
        <v>1</v>
      </c>
      <c r="F31165">
        <v>4560.08</v>
      </c>
      <c r="G31165">
        <v>2</v>
      </c>
      <c r="H31165">
        <v>20240100231602</v>
      </c>
      <c r="I31165">
        <v>202401002316021</v>
      </c>
      <c r="J31165">
        <v>4560.08</v>
      </c>
      <c r="K31165">
        <v>42</v>
      </c>
      <c r="L31165">
        <v>2</v>
      </c>
      <c r="M31165">
        <v>72559.467433761441</v>
      </c>
      <c r="N31165">
        <v>14</v>
      </c>
      <c r="O31165">
        <v>68.36620912713326</v>
      </c>
      <c r="P31165" t="str">
        <f t="shared" si="972"/>
        <v>College</v>
      </c>
      <c r="Q31165">
        <f t="shared" si="973"/>
        <v>11.192161745095069</v>
      </c>
    </row>
    <row r="31166" spans="1:17">
      <c r="A31166">
        <v>2024</v>
      </c>
      <c r="B31166">
        <v>43681</v>
      </c>
      <c r="C31166">
        <v>3</v>
      </c>
      <c r="D31166">
        <v>20240200241000</v>
      </c>
      <c r="E31166">
        <v>1</v>
      </c>
      <c r="F31166">
        <v>3224.86</v>
      </c>
      <c r="G31166">
        <v>1</v>
      </c>
      <c r="H31166">
        <v>20240200241001</v>
      </c>
      <c r="I31166">
        <v>202402002410011</v>
      </c>
      <c r="J31166">
        <v>3224.86</v>
      </c>
      <c r="K31166">
        <v>43</v>
      </c>
      <c r="L31166">
        <v>2</v>
      </c>
      <c r="M31166">
        <v>74343.177898484908</v>
      </c>
      <c r="N31166">
        <v>14</v>
      </c>
      <c r="O31166">
        <v>70.324507280380715</v>
      </c>
      <c r="P31166" t="str">
        <f t="shared" si="972"/>
        <v>College</v>
      </c>
      <c r="Q31166">
        <f t="shared" si="973"/>
        <v>11.216447191101205</v>
      </c>
    </row>
    <row r="31167" spans="1:17">
      <c r="A31167">
        <v>2024</v>
      </c>
      <c r="B31167">
        <v>43707</v>
      </c>
      <c r="C31167">
        <v>3</v>
      </c>
      <c r="D31167">
        <v>20230100235100</v>
      </c>
      <c r="E31167">
        <v>1</v>
      </c>
      <c r="F31167">
        <v>2191.34</v>
      </c>
      <c r="G31167">
        <v>1</v>
      </c>
      <c r="H31167">
        <v>20230100235101</v>
      </c>
      <c r="I31167">
        <v>202301002351011</v>
      </c>
      <c r="J31167">
        <v>2191.34</v>
      </c>
      <c r="K31167">
        <v>40</v>
      </c>
      <c r="L31167">
        <v>1</v>
      </c>
      <c r="M31167">
        <v>49748.686504931582</v>
      </c>
      <c r="N31167">
        <v>12</v>
      </c>
      <c r="O31167">
        <v>72.277410461146602</v>
      </c>
      <c r="P31167" t="str">
        <f t="shared" si="972"/>
        <v>High School</v>
      </c>
      <c r="Q31167">
        <f t="shared" si="973"/>
        <v>10.814739340327279</v>
      </c>
    </row>
    <row r="31168" spans="1:17">
      <c r="A31168">
        <v>2024</v>
      </c>
      <c r="B31168">
        <v>43773</v>
      </c>
      <c r="C31168">
        <v>3</v>
      </c>
      <c r="D31168">
        <v>20230200229800</v>
      </c>
      <c r="E31168">
        <v>1</v>
      </c>
      <c r="F31168">
        <v>4626.05</v>
      </c>
      <c r="G31168">
        <v>1</v>
      </c>
      <c r="H31168">
        <v>20230200229801</v>
      </c>
      <c r="I31168">
        <v>202302002298011</v>
      </c>
      <c r="J31168">
        <v>4626.05</v>
      </c>
      <c r="K31168">
        <v>53</v>
      </c>
      <c r="L31168">
        <v>1</v>
      </c>
      <c r="M31168">
        <v>97764.991381592437</v>
      </c>
      <c r="N31168">
        <v>16</v>
      </c>
      <c r="O31168">
        <v>71.837791328527203</v>
      </c>
      <c r="P31168" t="str">
        <f t="shared" si="972"/>
        <v>College</v>
      </c>
      <c r="Q31168">
        <f t="shared" si="973"/>
        <v>11.490321830606046</v>
      </c>
    </row>
    <row r="31169" spans="1:17">
      <c r="A31169">
        <v>2024</v>
      </c>
      <c r="B31169">
        <v>43838</v>
      </c>
      <c r="C31169">
        <v>3</v>
      </c>
      <c r="D31169">
        <v>20221201726700</v>
      </c>
      <c r="E31169">
        <v>1</v>
      </c>
      <c r="F31169">
        <v>2189.65</v>
      </c>
      <c r="G31169">
        <v>1</v>
      </c>
      <c r="H31169">
        <v>20221201726701</v>
      </c>
      <c r="I31169">
        <v>202212017267011</v>
      </c>
      <c r="J31169">
        <v>2189.65</v>
      </c>
      <c r="K31169">
        <v>36</v>
      </c>
      <c r="L31169">
        <v>2</v>
      </c>
      <c r="M31169">
        <v>98842.605177146863</v>
      </c>
      <c r="N31169">
        <v>16</v>
      </c>
      <c r="O31169">
        <v>66.744648467099424</v>
      </c>
      <c r="P31169" t="str">
        <f t="shared" si="972"/>
        <v>College</v>
      </c>
      <c r="Q31169">
        <f t="shared" si="973"/>
        <v>11.501284017273878</v>
      </c>
    </row>
    <row r="31170" spans="1:17">
      <c r="A31170">
        <v>2024</v>
      </c>
      <c r="B31170">
        <v>43950</v>
      </c>
      <c r="C31170">
        <v>3</v>
      </c>
      <c r="D31170">
        <v>20240300242300</v>
      </c>
      <c r="E31170">
        <v>1</v>
      </c>
      <c r="F31170">
        <v>5176.1499999999996</v>
      </c>
      <c r="G31170">
        <v>3</v>
      </c>
      <c r="H31170">
        <v>20240300242302</v>
      </c>
      <c r="I31170">
        <v>202403002423021</v>
      </c>
      <c r="J31170">
        <v>3853.13</v>
      </c>
      <c r="K31170">
        <v>47</v>
      </c>
      <c r="L31170">
        <v>2</v>
      </c>
      <c r="M31170">
        <v>92915.022469393429</v>
      </c>
      <c r="N31170">
        <v>16</v>
      </c>
      <c r="O31170">
        <v>67.519281386354265</v>
      </c>
      <c r="P31170" t="str">
        <f t="shared" si="972"/>
        <v>College</v>
      </c>
      <c r="Q31170">
        <f t="shared" si="973"/>
        <v>11.439440617535128</v>
      </c>
    </row>
    <row r="31171" spans="1:17">
      <c r="A31171">
        <v>2024</v>
      </c>
      <c r="B31171">
        <v>44345</v>
      </c>
      <c r="C31171">
        <v>3</v>
      </c>
      <c r="D31171">
        <v>20221201637100</v>
      </c>
      <c r="E31171">
        <v>1</v>
      </c>
      <c r="F31171">
        <v>2857.63</v>
      </c>
      <c r="G31171">
        <v>1</v>
      </c>
      <c r="H31171">
        <v>20221201637101</v>
      </c>
      <c r="I31171">
        <v>202212016371011</v>
      </c>
      <c r="J31171">
        <v>2857.63</v>
      </c>
      <c r="K31171">
        <v>47</v>
      </c>
      <c r="L31171">
        <v>1</v>
      </c>
      <c r="M31171">
        <v>78064.296837698217</v>
      </c>
      <c r="N31171">
        <v>14</v>
      </c>
      <c r="O31171">
        <v>68.174113286702536</v>
      </c>
      <c r="P31171" t="str">
        <f t="shared" ref="P31171:P31234" si="974">IF(N31171&lt;=12,"High School",IF(N31171&lt;=16,"College","Grad School"))</f>
        <v>College</v>
      </c>
      <c r="Q31171">
        <f t="shared" ref="Q31171:Q31234" si="975">LN(M31171)</f>
        <v>11.265288084539911</v>
      </c>
    </row>
    <row r="31172" spans="1:17">
      <c r="A31172">
        <v>2024</v>
      </c>
      <c r="B31172">
        <v>44390</v>
      </c>
      <c r="C31172">
        <v>3</v>
      </c>
      <c r="D31172">
        <v>20240203734200</v>
      </c>
      <c r="E31172">
        <v>1</v>
      </c>
      <c r="F31172">
        <v>5783.71</v>
      </c>
      <c r="G31172">
        <v>1</v>
      </c>
      <c r="H31172">
        <v>20240203734202</v>
      </c>
      <c r="I31172">
        <v>202402037342021</v>
      </c>
      <c r="J31172">
        <v>5783.71</v>
      </c>
      <c r="K31172">
        <v>35</v>
      </c>
      <c r="L31172">
        <v>1</v>
      </c>
      <c r="M31172">
        <v>90696.617149077763</v>
      </c>
      <c r="N31172">
        <v>16</v>
      </c>
      <c r="O31172">
        <v>70.023573088377077</v>
      </c>
      <c r="P31172" t="str">
        <f t="shared" si="974"/>
        <v>College</v>
      </c>
      <c r="Q31172">
        <f t="shared" si="975"/>
        <v>11.415275338264097</v>
      </c>
    </row>
    <row r="31173" spans="1:17">
      <c r="A31173">
        <v>2024</v>
      </c>
      <c r="B31173">
        <v>44592</v>
      </c>
      <c r="C31173">
        <v>3</v>
      </c>
      <c r="D31173">
        <v>20231200182600</v>
      </c>
      <c r="E31173">
        <v>1</v>
      </c>
      <c r="F31173">
        <v>2348.34</v>
      </c>
      <c r="G31173">
        <v>1</v>
      </c>
      <c r="H31173">
        <v>20231200182601</v>
      </c>
      <c r="I31173">
        <v>202312001826011</v>
      </c>
      <c r="J31173">
        <v>2348.34</v>
      </c>
      <c r="K31173">
        <v>61</v>
      </c>
      <c r="L31173">
        <v>1</v>
      </c>
      <c r="M31173">
        <v>63075.849731632603</v>
      </c>
      <c r="N31173">
        <v>14</v>
      </c>
      <c r="O31173">
        <v>72.81904901952214</v>
      </c>
      <c r="P31173" t="str">
        <f t="shared" si="974"/>
        <v>College</v>
      </c>
      <c r="Q31173">
        <f t="shared" si="975"/>
        <v>11.052093245184391</v>
      </c>
    </row>
    <row r="31174" spans="1:17">
      <c r="A31174">
        <v>2024</v>
      </c>
      <c r="B31174">
        <v>44909</v>
      </c>
      <c r="C31174">
        <v>3</v>
      </c>
      <c r="D31174">
        <v>20240100189300</v>
      </c>
      <c r="E31174">
        <v>1</v>
      </c>
      <c r="F31174">
        <v>5839.28</v>
      </c>
      <c r="G31174">
        <v>1</v>
      </c>
      <c r="H31174">
        <v>20240100189301</v>
      </c>
      <c r="I31174">
        <v>202401001893011</v>
      </c>
      <c r="J31174">
        <v>5839.28</v>
      </c>
      <c r="K31174">
        <v>26</v>
      </c>
      <c r="L31174">
        <v>2</v>
      </c>
      <c r="M31174">
        <v>119464.67516366548</v>
      </c>
      <c r="N31174">
        <v>18</v>
      </c>
      <c r="O31174">
        <v>68.358627408129195</v>
      </c>
      <c r="P31174" t="str">
        <f t="shared" si="974"/>
        <v>Grad School</v>
      </c>
      <c r="Q31174">
        <f t="shared" si="975"/>
        <v>11.690776001328862</v>
      </c>
    </row>
    <row r="31175" spans="1:17">
      <c r="A31175">
        <v>2024</v>
      </c>
      <c r="B31175">
        <v>45083</v>
      </c>
      <c r="C31175">
        <v>3</v>
      </c>
      <c r="D31175">
        <v>0</v>
      </c>
      <c r="E31175">
        <v>1</v>
      </c>
      <c r="F31175">
        <v>2910.17</v>
      </c>
      <c r="G31175">
        <v>1</v>
      </c>
      <c r="H31175">
        <v>0</v>
      </c>
      <c r="I31175">
        <v>0</v>
      </c>
      <c r="J31175">
        <v>2910.17</v>
      </c>
      <c r="K31175">
        <v>51</v>
      </c>
      <c r="L31175">
        <v>2</v>
      </c>
      <c r="M31175">
        <v>74876.242446580523</v>
      </c>
      <c r="N31175">
        <v>14</v>
      </c>
      <c r="O31175">
        <v>69.700088383947303</v>
      </c>
      <c r="P31175" t="str">
        <f t="shared" si="974"/>
        <v>College</v>
      </c>
      <c r="Q31175">
        <f t="shared" si="975"/>
        <v>11.223591928890503</v>
      </c>
    </row>
    <row r="31176" spans="1:17">
      <c r="A31176">
        <v>2024</v>
      </c>
      <c r="B31176">
        <v>45273</v>
      </c>
      <c r="C31176">
        <v>3</v>
      </c>
      <c r="D31176">
        <v>0</v>
      </c>
      <c r="E31176">
        <v>1</v>
      </c>
      <c r="F31176">
        <v>3144.73</v>
      </c>
      <c r="G31176">
        <v>1</v>
      </c>
      <c r="H31176">
        <v>0</v>
      </c>
      <c r="I31176">
        <v>0</v>
      </c>
      <c r="J31176">
        <v>3144.73</v>
      </c>
      <c r="K31176">
        <v>27</v>
      </c>
      <c r="L31176">
        <v>1</v>
      </c>
      <c r="M31176">
        <v>118617.19288747026</v>
      </c>
      <c r="N31176">
        <v>18</v>
      </c>
      <c r="O31176">
        <v>69.306100098674762</v>
      </c>
      <c r="P31176" t="str">
        <f t="shared" si="974"/>
        <v>Grad School</v>
      </c>
      <c r="Q31176">
        <f t="shared" si="975"/>
        <v>11.683656720363675</v>
      </c>
    </row>
    <row r="31177" spans="1:17">
      <c r="A31177">
        <v>2024</v>
      </c>
      <c r="B31177">
        <v>45300</v>
      </c>
      <c r="C31177">
        <v>3</v>
      </c>
      <c r="D31177">
        <v>0</v>
      </c>
      <c r="E31177">
        <v>1</v>
      </c>
      <c r="F31177">
        <v>2435.42</v>
      </c>
      <c r="G31177">
        <v>2</v>
      </c>
      <c r="H31177">
        <v>0</v>
      </c>
      <c r="I31177">
        <v>0</v>
      </c>
      <c r="J31177">
        <v>2435.42</v>
      </c>
      <c r="K31177">
        <v>62</v>
      </c>
      <c r="L31177">
        <v>2</v>
      </c>
      <c r="M31177">
        <v>46159.044437156743</v>
      </c>
      <c r="N31177">
        <v>12</v>
      </c>
      <c r="O31177">
        <v>70.26260902529053</v>
      </c>
      <c r="P31177" t="str">
        <f t="shared" si="974"/>
        <v>High School</v>
      </c>
      <c r="Q31177">
        <f t="shared" si="975"/>
        <v>10.739848199866254</v>
      </c>
    </row>
    <row r="31178" spans="1:17">
      <c r="A31178">
        <v>2024</v>
      </c>
      <c r="B31178">
        <v>45309</v>
      </c>
      <c r="C31178">
        <v>3</v>
      </c>
      <c r="D31178">
        <v>0</v>
      </c>
      <c r="E31178">
        <v>1</v>
      </c>
      <c r="F31178">
        <v>1736.86</v>
      </c>
      <c r="G31178">
        <v>1</v>
      </c>
      <c r="H31178">
        <v>0</v>
      </c>
      <c r="I31178">
        <v>0</v>
      </c>
      <c r="J31178">
        <v>1736.86</v>
      </c>
      <c r="K31178">
        <v>59</v>
      </c>
      <c r="L31178">
        <v>1</v>
      </c>
      <c r="M31178">
        <v>96348.363338785071</v>
      </c>
      <c r="N31178">
        <v>16</v>
      </c>
      <c r="O31178">
        <v>70.671216086878317</v>
      </c>
      <c r="P31178" t="str">
        <f t="shared" si="974"/>
        <v>College</v>
      </c>
      <c r="Q31178">
        <f t="shared" si="975"/>
        <v>11.475725687074316</v>
      </c>
    </row>
    <row r="31179" spans="1:17">
      <c r="A31179">
        <v>2024</v>
      </c>
      <c r="B31179">
        <v>45348</v>
      </c>
      <c r="C31179">
        <v>3</v>
      </c>
      <c r="D31179">
        <v>20240300193500</v>
      </c>
      <c r="E31179">
        <v>1</v>
      </c>
      <c r="F31179">
        <v>5728.58</v>
      </c>
      <c r="G31179">
        <v>1</v>
      </c>
      <c r="H31179">
        <v>20240300193501</v>
      </c>
      <c r="I31179">
        <v>202403001935011</v>
      </c>
      <c r="J31179">
        <v>5728.58</v>
      </c>
      <c r="K31179">
        <v>57</v>
      </c>
      <c r="L31179">
        <v>2</v>
      </c>
      <c r="M31179">
        <v>143780.02387274522</v>
      </c>
      <c r="N31179">
        <v>20</v>
      </c>
      <c r="O31179">
        <v>70.334290126570977</v>
      </c>
      <c r="P31179" t="str">
        <f t="shared" si="974"/>
        <v>Grad School</v>
      </c>
      <c r="Q31179">
        <f t="shared" si="975"/>
        <v>11.876039798574469</v>
      </c>
    </row>
    <row r="31180" spans="1:17">
      <c r="A31180">
        <v>2024</v>
      </c>
      <c r="B31180">
        <v>45364</v>
      </c>
      <c r="C31180">
        <v>3</v>
      </c>
      <c r="D31180">
        <v>20230100205200</v>
      </c>
      <c r="E31180">
        <v>1</v>
      </c>
      <c r="F31180">
        <v>2624.17</v>
      </c>
      <c r="G31180">
        <v>3</v>
      </c>
      <c r="H31180">
        <v>20230100205204</v>
      </c>
      <c r="I31180">
        <v>202301002052041</v>
      </c>
      <c r="J31180">
        <v>2804.52</v>
      </c>
      <c r="K31180">
        <v>60</v>
      </c>
      <c r="L31180">
        <v>2</v>
      </c>
      <c r="M31180">
        <v>95204.522725433184</v>
      </c>
      <c r="N31180">
        <v>16</v>
      </c>
      <c r="O31180">
        <v>69.07683264584233</v>
      </c>
      <c r="P31180" t="str">
        <f t="shared" si="974"/>
        <v>College</v>
      </c>
      <c r="Q31180">
        <f t="shared" si="975"/>
        <v>11.463782727271102</v>
      </c>
    </row>
    <row r="31181" spans="1:17">
      <c r="A31181">
        <v>2024</v>
      </c>
      <c r="B31181">
        <v>45406</v>
      </c>
      <c r="C31181">
        <v>3</v>
      </c>
      <c r="D31181">
        <v>20230200194900</v>
      </c>
      <c r="E31181">
        <v>1</v>
      </c>
      <c r="F31181">
        <v>2118.58</v>
      </c>
      <c r="G31181">
        <v>1</v>
      </c>
      <c r="H31181">
        <v>20230200194901</v>
      </c>
      <c r="I31181">
        <v>202302001949011</v>
      </c>
      <c r="J31181">
        <v>2118.58</v>
      </c>
      <c r="K31181">
        <v>52</v>
      </c>
      <c r="L31181">
        <v>2</v>
      </c>
      <c r="M31181">
        <v>90821.321780377024</v>
      </c>
      <c r="N31181">
        <v>16</v>
      </c>
      <c r="O31181">
        <v>67.88100021089069</v>
      </c>
      <c r="P31181" t="str">
        <f t="shared" si="974"/>
        <v>College</v>
      </c>
      <c r="Q31181">
        <f t="shared" si="975"/>
        <v>11.416649358392954</v>
      </c>
    </row>
    <row r="31182" spans="1:17">
      <c r="A31182">
        <v>2024</v>
      </c>
      <c r="B31182">
        <v>45411</v>
      </c>
      <c r="C31182">
        <v>3</v>
      </c>
      <c r="D31182">
        <v>20230300196100</v>
      </c>
      <c r="E31182">
        <v>1</v>
      </c>
      <c r="F31182">
        <v>3041.19</v>
      </c>
      <c r="G31182">
        <v>1</v>
      </c>
      <c r="H31182">
        <v>20230300196101</v>
      </c>
      <c r="I31182">
        <v>202303001961011</v>
      </c>
      <c r="J31182">
        <v>3041.19</v>
      </c>
      <c r="K31182">
        <v>31</v>
      </c>
      <c r="L31182">
        <v>1</v>
      </c>
      <c r="M31182">
        <v>119076.87527299988</v>
      </c>
      <c r="N31182">
        <v>18</v>
      </c>
      <c r="O31182">
        <v>70.232769204286853</v>
      </c>
      <c r="P31182" t="str">
        <f t="shared" si="974"/>
        <v>Grad School</v>
      </c>
      <c r="Q31182">
        <f t="shared" si="975"/>
        <v>11.687524574216058</v>
      </c>
    </row>
    <row r="31183" spans="1:17">
      <c r="A31183">
        <v>2024</v>
      </c>
      <c r="B31183">
        <v>45427</v>
      </c>
      <c r="C31183">
        <v>3</v>
      </c>
      <c r="D31183">
        <v>20240300195300</v>
      </c>
      <c r="E31183">
        <v>1</v>
      </c>
      <c r="F31183">
        <v>2280.29</v>
      </c>
      <c r="G31183">
        <v>2</v>
      </c>
      <c r="H31183">
        <v>20240300195302</v>
      </c>
      <c r="I31183">
        <v>202403001953021</v>
      </c>
      <c r="J31183">
        <v>2280.29</v>
      </c>
      <c r="K31183">
        <v>38</v>
      </c>
      <c r="L31183">
        <v>1</v>
      </c>
      <c r="M31183">
        <v>73744.815145200948</v>
      </c>
      <c r="N31183">
        <v>14</v>
      </c>
      <c r="O31183">
        <v>69.58118554068524</v>
      </c>
      <c r="P31183" t="str">
        <f t="shared" si="974"/>
        <v>College</v>
      </c>
      <c r="Q31183">
        <f t="shared" si="975"/>
        <v>11.208365968614768</v>
      </c>
    </row>
    <row r="31184" spans="1:17">
      <c r="A31184">
        <v>2024</v>
      </c>
      <c r="B31184">
        <v>45475</v>
      </c>
      <c r="C31184">
        <v>3</v>
      </c>
      <c r="D31184">
        <v>20240100197700</v>
      </c>
      <c r="E31184">
        <v>1</v>
      </c>
      <c r="F31184">
        <v>3311.16</v>
      </c>
      <c r="G31184">
        <v>3</v>
      </c>
      <c r="H31184">
        <v>20240100197703</v>
      </c>
      <c r="I31184">
        <v>202401001977031</v>
      </c>
      <c r="J31184">
        <v>2397.34</v>
      </c>
      <c r="K31184">
        <v>36</v>
      </c>
      <c r="L31184">
        <v>1</v>
      </c>
      <c r="M31184">
        <v>92932.277374914425</v>
      </c>
      <c r="N31184">
        <v>16</v>
      </c>
      <c r="O31184">
        <v>69.590942631049316</v>
      </c>
      <c r="P31184" t="str">
        <f t="shared" si="974"/>
        <v>College</v>
      </c>
      <c r="Q31184">
        <f t="shared" si="975"/>
        <v>11.439626306599052</v>
      </c>
    </row>
    <row r="31185" spans="1:17">
      <c r="A31185">
        <v>2024</v>
      </c>
      <c r="B31185">
        <v>45484</v>
      </c>
      <c r="C31185">
        <v>3</v>
      </c>
      <c r="D31185">
        <v>20240200194800</v>
      </c>
      <c r="E31185">
        <v>1</v>
      </c>
      <c r="F31185">
        <v>2305.7199999999998</v>
      </c>
      <c r="G31185">
        <v>1</v>
      </c>
      <c r="H31185">
        <v>20240200194801</v>
      </c>
      <c r="I31185">
        <v>202402001948011</v>
      </c>
      <c r="J31185">
        <v>2305.7199999999998</v>
      </c>
      <c r="K31185">
        <v>56</v>
      </c>
      <c r="L31185">
        <v>2</v>
      </c>
      <c r="M31185">
        <v>123122.09938457164</v>
      </c>
      <c r="N31185">
        <v>18</v>
      </c>
      <c r="O31185">
        <v>66.393679970038392</v>
      </c>
      <c r="P31185" t="str">
        <f t="shared" si="974"/>
        <v>Grad School</v>
      </c>
      <c r="Q31185">
        <f t="shared" si="975"/>
        <v>11.720931819898993</v>
      </c>
    </row>
    <row r="31186" spans="1:17">
      <c r="A31186">
        <v>2024</v>
      </c>
      <c r="B31186">
        <v>45505</v>
      </c>
      <c r="C31186">
        <v>3</v>
      </c>
      <c r="D31186">
        <v>20240200199100</v>
      </c>
      <c r="E31186">
        <v>1</v>
      </c>
      <c r="F31186">
        <v>4952.17</v>
      </c>
      <c r="G31186">
        <v>1</v>
      </c>
      <c r="H31186">
        <v>20240200199101</v>
      </c>
      <c r="I31186">
        <v>202402001991011</v>
      </c>
      <c r="J31186">
        <v>4952.17</v>
      </c>
      <c r="K31186">
        <v>58</v>
      </c>
      <c r="L31186">
        <v>1</v>
      </c>
      <c r="M31186">
        <v>48875.942643400806</v>
      </c>
      <c r="N31186">
        <v>12</v>
      </c>
      <c r="O31186">
        <v>71.656889306043524</v>
      </c>
      <c r="P31186" t="str">
        <f t="shared" si="974"/>
        <v>High School</v>
      </c>
      <c r="Q31186">
        <f t="shared" si="975"/>
        <v>10.797040583923179</v>
      </c>
    </row>
    <row r="31187" spans="1:17">
      <c r="A31187">
        <v>2024</v>
      </c>
      <c r="B31187">
        <v>45613</v>
      </c>
      <c r="C31187">
        <v>3</v>
      </c>
      <c r="D31187">
        <v>0</v>
      </c>
      <c r="E31187">
        <v>1</v>
      </c>
      <c r="F31187">
        <v>2261.87</v>
      </c>
      <c r="G31187">
        <v>1</v>
      </c>
      <c r="H31187">
        <v>0</v>
      </c>
      <c r="I31187">
        <v>0</v>
      </c>
      <c r="J31187">
        <v>2261.87</v>
      </c>
      <c r="K31187">
        <v>47</v>
      </c>
      <c r="L31187">
        <v>1</v>
      </c>
      <c r="M31187">
        <v>97613.528612415597</v>
      </c>
      <c r="N31187">
        <v>16</v>
      </c>
      <c r="O31187">
        <v>69.251613303330657</v>
      </c>
      <c r="P31187" t="str">
        <f t="shared" si="974"/>
        <v>College</v>
      </c>
      <c r="Q31187">
        <f t="shared" si="975"/>
        <v>11.48877137562744</v>
      </c>
    </row>
    <row r="31188" spans="1:17">
      <c r="A31188">
        <v>2024</v>
      </c>
      <c r="B31188">
        <v>45620</v>
      </c>
      <c r="C31188">
        <v>3</v>
      </c>
      <c r="D31188">
        <v>0</v>
      </c>
      <c r="E31188">
        <v>1</v>
      </c>
      <c r="F31188">
        <v>2150.5700000000002</v>
      </c>
      <c r="G31188">
        <v>1</v>
      </c>
      <c r="H31188">
        <v>0</v>
      </c>
      <c r="I31188">
        <v>0</v>
      </c>
      <c r="J31188">
        <v>2150.5700000000002</v>
      </c>
      <c r="K31188">
        <v>51</v>
      </c>
      <c r="L31188">
        <v>2</v>
      </c>
      <c r="M31188">
        <v>99639.95984965314</v>
      </c>
      <c r="N31188">
        <v>16</v>
      </c>
      <c r="O31188">
        <v>70.772406884753281</v>
      </c>
      <c r="P31188" t="str">
        <f t="shared" si="974"/>
        <v>College</v>
      </c>
      <c r="Q31188">
        <f t="shared" si="975"/>
        <v>11.509318566421932</v>
      </c>
    </row>
    <row r="31189" spans="1:17">
      <c r="A31189">
        <v>2024</v>
      </c>
      <c r="B31189">
        <v>45629</v>
      </c>
      <c r="C31189">
        <v>3</v>
      </c>
      <c r="D31189">
        <v>0</v>
      </c>
      <c r="E31189">
        <v>1</v>
      </c>
      <c r="F31189">
        <v>2578.7600000000002</v>
      </c>
      <c r="G31189">
        <v>1</v>
      </c>
      <c r="H31189">
        <v>0</v>
      </c>
      <c r="I31189">
        <v>0</v>
      </c>
      <c r="J31189">
        <v>2578.7600000000002</v>
      </c>
      <c r="K31189">
        <v>41</v>
      </c>
      <c r="L31189">
        <v>1</v>
      </c>
      <c r="M31189">
        <v>121850.22704403721</v>
      </c>
      <c r="N31189">
        <v>18</v>
      </c>
      <c r="O31189">
        <v>67.467579958289861</v>
      </c>
      <c r="P31189" t="str">
        <f t="shared" si="974"/>
        <v>Grad School</v>
      </c>
      <c r="Q31189">
        <f t="shared" si="975"/>
        <v>11.710547922359266</v>
      </c>
    </row>
    <row r="31190" spans="1:17">
      <c r="A31190">
        <v>2024</v>
      </c>
      <c r="B31190">
        <v>45651</v>
      </c>
      <c r="C31190">
        <v>3</v>
      </c>
      <c r="D31190">
        <v>0</v>
      </c>
      <c r="E31190">
        <v>1</v>
      </c>
      <c r="F31190">
        <v>2214.86</v>
      </c>
      <c r="G31190">
        <v>1</v>
      </c>
      <c r="H31190">
        <v>0</v>
      </c>
      <c r="I31190">
        <v>0</v>
      </c>
      <c r="J31190">
        <v>2214.86</v>
      </c>
      <c r="K31190">
        <v>53</v>
      </c>
      <c r="L31190">
        <v>1</v>
      </c>
      <c r="M31190">
        <v>122024.91784536625</v>
      </c>
      <c r="N31190">
        <v>18</v>
      </c>
      <c r="O31190">
        <v>69.187005611714739</v>
      </c>
      <c r="P31190" t="str">
        <f t="shared" si="974"/>
        <v>Grad School</v>
      </c>
      <c r="Q31190">
        <f t="shared" si="975"/>
        <v>11.711980547494447</v>
      </c>
    </row>
    <row r="31191" spans="1:17">
      <c r="A31191">
        <v>2024</v>
      </c>
      <c r="B31191">
        <v>45958</v>
      </c>
      <c r="C31191">
        <v>3</v>
      </c>
      <c r="D31191">
        <v>20230300191100</v>
      </c>
      <c r="E31191">
        <v>1</v>
      </c>
      <c r="F31191">
        <v>2317.66</v>
      </c>
      <c r="G31191">
        <v>1</v>
      </c>
      <c r="H31191">
        <v>20230300191101</v>
      </c>
      <c r="I31191">
        <v>202303001911011</v>
      </c>
      <c r="J31191">
        <v>2317.66</v>
      </c>
      <c r="K31191">
        <v>38</v>
      </c>
      <c r="L31191">
        <v>1</v>
      </c>
      <c r="M31191">
        <v>95548.467721022025</v>
      </c>
      <c r="N31191">
        <v>16</v>
      </c>
      <c r="O31191">
        <v>69.75759459851065</v>
      </c>
      <c r="P31191" t="str">
        <f t="shared" si="974"/>
        <v>College</v>
      </c>
      <c r="Q31191">
        <f t="shared" si="975"/>
        <v>11.467388913129808</v>
      </c>
    </row>
    <row r="31192" spans="1:17">
      <c r="A31192">
        <v>2024</v>
      </c>
      <c r="B31192">
        <v>45958</v>
      </c>
      <c r="C31192">
        <v>3</v>
      </c>
      <c r="D31192">
        <v>20230300191100</v>
      </c>
      <c r="E31192">
        <v>1</v>
      </c>
      <c r="F31192">
        <v>2317.66</v>
      </c>
      <c r="G31192">
        <v>2</v>
      </c>
      <c r="H31192">
        <v>20230300191102</v>
      </c>
      <c r="I31192">
        <v>202303001911021</v>
      </c>
      <c r="J31192">
        <v>2317.66</v>
      </c>
      <c r="K31192">
        <v>37</v>
      </c>
      <c r="L31192">
        <v>2</v>
      </c>
      <c r="M31192">
        <v>111466.07694585611</v>
      </c>
      <c r="N31192">
        <v>18</v>
      </c>
      <c r="O31192">
        <v>69.682884904648233</v>
      </c>
      <c r="P31192" t="str">
        <f t="shared" si="974"/>
        <v>Grad School</v>
      </c>
      <c r="Q31192">
        <f t="shared" si="975"/>
        <v>11.621475580953067</v>
      </c>
    </row>
    <row r="31193" spans="1:17">
      <c r="A31193">
        <v>2024</v>
      </c>
      <c r="B31193">
        <v>46055</v>
      </c>
      <c r="C31193">
        <v>3</v>
      </c>
      <c r="D31193">
        <v>20240200196600</v>
      </c>
      <c r="E31193">
        <v>1</v>
      </c>
      <c r="F31193">
        <v>5118.29</v>
      </c>
      <c r="G31193">
        <v>2</v>
      </c>
      <c r="H31193">
        <v>20240200196602</v>
      </c>
      <c r="I31193">
        <v>202402001966021</v>
      </c>
      <c r="J31193">
        <v>5118.29</v>
      </c>
      <c r="K31193">
        <v>34</v>
      </c>
      <c r="L31193">
        <v>1</v>
      </c>
      <c r="M31193">
        <v>102178.9999490724</v>
      </c>
      <c r="N31193">
        <v>16</v>
      </c>
      <c r="O31193">
        <v>71.355634292663211</v>
      </c>
      <c r="P31193" t="str">
        <f t="shared" si="974"/>
        <v>College</v>
      </c>
      <c r="Q31193">
        <f t="shared" si="975"/>
        <v>11.534481455687477</v>
      </c>
    </row>
    <row r="31194" spans="1:17">
      <c r="A31194">
        <v>2024</v>
      </c>
      <c r="B31194">
        <v>46102</v>
      </c>
      <c r="C31194">
        <v>3</v>
      </c>
      <c r="D31194">
        <v>0</v>
      </c>
      <c r="E31194">
        <v>1</v>
      </c>
      <c r="F31194">
        <v>2229.12</v>
      </c>
      <c r="G31194">
        <v>1</v>
      </c>
      <c r="H31194">
        <v>0</v>
      </c>
      <c r="I31194">
        <v>0</v>
      </c>
      <c r="J31194">
        <v>2229.12</v>
      </c>
      <c r="K31194">
        <v>59</v>
      </c>
      <c r="L31194">
        <v>2</v>
      </c>
      <c r="M31194">
        <v>95724.645079696144</v>
      </c>
      <c r="N31194">
        <v>16</v>
      </c>
      <c r="O31194">
        <v>70.457007747696181</v>
      </c>
      <c r="P31194" t="str">
        <f t="shared" si="974"/>
        <v>College</v>
      </c>
      <c r="Q31194">
        <f t="shared" si="975"/>
        <v>11.469231068631085</v>
      </c>
    </row>
    <row r="31195" spans="1:17">
      <c r="A31195">
        <v>2024</v>
      </c>
      <c r="B31195">
        <v>46106</v>
      </c>
      <c r="C31195">
        <v>3</v>
      </c>
      <c r="D31195">
        <v>0</v>
      </c>
      <c r="E31195">
        <v>1</v>
      </c>
      <c r="F31195">
        <v>2225.4</v>
      </c>
      <c r="G31195">
        <v>1</v>
      </c>
      <c r="H31195">
        <v>0</v>
      </c>
      <c r="I31195">
        <v>0</v>
      </c>
      <c r="J31195">
        <v>2225.4</v>
      </c>
      <c r="K31195">
        <v>47</v>
      </c>
      <c r="L31195">
        <v>2</v>
      </c>
      <c r="M31195">
        <v>116398.31895513381</v>
      </c>
      <c r="N31195">
        <v>18</v>
      </c>
      <c r="O31195">
        <v>70.457169890472358</v>
      </c>
      <c r="P31195" t="str">
        <f t="shared" si="974"/>
        <v>Grad School</v>
      </c>
      <c r="Q31195">
        <f t="shared" si="975"/>
        <v>11.664773372208984</v>
      </c>
    </row>
    <row r="31196" spans="1:17">
      <c r="A31196">
        <v>2024</v>
      </c>
      <c r="B31196">
        <v>46111</v>
      </c>
      <c r="C31196">
        <v>3</v>
      </c>
      <c r="D31196">
        <v>0</v>
      </c>
      <c r="E31196">
        <v>1</v>
      </c>
      <c r="F31196">
        <v>2415.1799999999998</v>
      </c>
      <c r="G31196">
        <v>1</v>
      </c>
      <c r="H31196">
        <v>0</v>
      </c>
      <c r="I31196">
        <v>0</v>
      </c>
      <c r="J31196">
        <v>2415.1799999999998</v>
      </c>
      <c r="K31196">
        <v>57</v>
      </c>
      <c r="L31196">
        <v>1</v>
      </c>
      <c r="M31196">
        <v>113006.06220882933</v>
      </c>
      <c r="N31196">
        <v>18</v>
      </c>
      <c r="O31196">
        <v>70.78257029318253</v>
      </c>
      <c r="P31196" t="str">
        <f t="shared" si="974"/>
        <v>Grad School</v>
      </c>
      <c r="Q31196">
        <f t="shared" si="975"/>
        <v>11.635196744121229</v>
      </c>
    </row>
    <row r="31197" spans="1:17">
      <c r="A31197">
        <v>2024</v>
      </c>
      <c r="B31197">
        <v>46173</v>
      </c>
      <c r="C31197">
        <v>3</v>
      </c>
      <c r="D31197">
        <v>0</v>
      </c>
      <c r="E31197">
        <v>1</v>
      </c>
      <c r="F31197">
        <v>2261.87</v>
      </c>
      <c r="G31197">
        <v>1</v>
      </c>
      <c r="H31197">
        <v>0</v>
      </c>
      <c r="I31197">
        <v>0</v>
      </c>
      <c r="J31197">
        <v>2261.87</v>
      </c>
      <c r="K31197">
        <v>50</v>
      </c>
      <c r="L31197">
        <v>1</v>
      </c>
      <c r="M31197">
        <v>75648.560888926033</v>
      </c>
      <c r="N31197">
        <v>14</v>
      </c>
      <c r="O31197">
        <v>64.357143317726667</v>
      </c>
      <c r="P31197" t="str">
        <f t="shared" si="974"/>
        <v>College</v>
      </c>
      <c r="Q31197">
        <f t="shared" si="975"/>
        <v>11.233853695756324</v>
      </c>
    </row>
    <row r="31198" spans="1:17">
      <c r="A31198">
        <v>2024</v>
      </c>
      <c r="B31198">
        <v>46244</v>
      </c>
      <c r="C31198">
        <v>3</v>
      </c>
      <c r="D31198">
        <v>0</v>
      </c>
      <c r="E31198">
        <v>1</v>
      </c>
      <c r="F31198">
        <v>1947.43</v>
      </c>
      <c r="G31198">
        <v>2</v>
      </c>
      <c r="H31198">
        <v>0</v>
      </c>
      <c r="I31198">
        <v>0</v>
      </c>
      <c r="J31198">
        <v>1947.43</v>
      </c>
      <c r="K31198">
        <v>47</v>
      </c>
      <c r="L31198">
        <v>1</v>
      </c>
      <c r="M31198">
        <v>97479.075086291166</v>
      </c>
      <c r="N31198">
        <v>16</v>
      </c>
      <c r="O31198">
        <v>70.904836543721586</v>
      </c>
      <c r="P31198" t="str">
        <f t="shared" si="974"/>
        <v>College</v>
      </c>
      <c r="Q31198">
        <f t="shared" si="975"/>
        <v>11.487393019453373</v>
      </c>
    </row>
    <row r="31199" spans="1:17">
      <c r="A31199">
        <v>2024</v>
      </c>
      <c r="B31199">
        <v>46389</v>
      </c>
      <c r="C31199">
        <v>3</v>
      </c>
      <c r="D31199">
        <v>20231200193900</v>
      </c>
      <c r="E31199">
        <v>1</v>
      </c>
      <c r="F31199">
        <v>3884.25</v>
      </c>
      <c r="G31199">
        <v>2</v>
      </c>
      <c r="H31199">
        <v>20231200193902</v>
      </c>
      <c r="I31199">
        <v>202312001939021</v>
      </c>
      <c r="J31199">
        <v>3884.25</v>
      </c>
      <c r="K31199">
        <v>44</v>
      </c>
      <c r="L31199">
        <v>1</v>
      </c>
      <c r="M31199">
        <v>115056.35547307463</v>
      </c>
      <c r="N31199">
        <v>18</v>
      </c>
      <c r="O31199">
        <v>67.987489102484091</v>
      </c>
      <c r="P31199" t="str">
        <f t="shared" si="974"/>
        <v>Grad School</v>
      </c>
      <c r="Q31199">
        <f t="shared" si="975"/>
        <v>11.653177334903232</v>
      </c>
    </row>
    <row r="31200" spans="1:17">
      <c r="A31200">
        <v>2024</v>
      </c>
      <c r="B31200">
        <v>46395</v>
      </c>
      <c r="C31200">
        <v>3</v>
      </c>
      <c r="D31200">
        <v>20240300197300</v>
      </c>
      <c r="E31200">
        <v>1</v>
      </c>
      <c r="F31200">
        <v>5728.58</v>
      </c>
      <c r="G31200">
        <v>2</v>
      </c>
      <c r="H31200">
        <v>20240300197302</v>
      </c>
      <c r="I31200">
        <v>202403001973021</v>
      </c>
      <c r="J31200">
        <v>5728.58</v>
      </c>
      <c r="K31200">
        <v>56</v>
      </c>
      <c r="L31200">
        <v>2</v>
      </c>
      <c r="M31200">
        <v>55469.969641609765</v>
      </c>
      <c r="N31200">
        <v>12</v>
      </c>
      <c r="O31200">
        <v>73.379109370071333</v>
      </c>
      <c r="P31200" t="str">
        <f t="shared" si="974"/>
        <v>High School</v>
      </c>
      <c r="Q31200">
        <f t="shared" si="975"/>
        <v>10.923597065755274</v>
      </c>
    </row>
    <row r="31201" spans="1:17">
      <c r="A31201">
        <v>2024</v>
      </c>
      <c r="B31201">
        <v>46455</v>
      </c>
      <c r="C31201">
        <v>3</v>
      </c>
      <c r="D31201">
        <v>20240100196100</v>
      </c>
      <c r="E31201">
        <v>1</v>
      </c>
      <c r="F31201">
        <v>4601.54</v>
      </c>
      <c r="G31201">
        <v>1</v>
      </c>
      <c r="H31201">
        <v>20240100196101</v>
      </c>
      <c r="I31201">
        <v>202401001961011</v>
      </c>
      <c r="J31201">
        <v>4601.54</v>
      </c>
      <c r="K31201">
        <v>58</v>
      </c>
      <c r="L31201">
        <v>1</v>
      </c>
      <c r="M31201">
        <v>134173.32250079545</v>
      </c>
      <c r="N31201">
        <v>20</v>
      </c>
      <c r="O31201">
        <v>71.439922732062058</v>
      </c>
      <c r="P31201" t="str">
        <f t="shared" si="974"/>
        <v>Grad School</v>
      </c>
      <c r="Q31201">
        <f t="shared" si="975"/>
        <v>11.806887694643756</v>
      </c>
    </row>
    <row r="31202" spans="1:17">
      <c r="A31202">
        <v>2024</v>
      </c>
      <c r="B31202">
        <v>46456</v>
      </c>
      <c r="C31202">
        <v>3</v>
      </c>
      <c r="D31202">
        <v>20231200192800</v>
      </c>
      <c r="E31202">
        <v>1</v>
      </c>
      <c r="F31202">
        <v>2106.88</v>
      </c>
      <c r="G31202">
        <v>2</v>
      </c>
      <c r="H31202">
        <v>20231200192802</v>
      </c>
      <c r="I31202">
        <v>202312001928021</v>
      </c>
      <c r="J31202">
        <v>4365.7299999999996</v>
      </c>
      <c r="K31202">
        <v>38</v>
      </c>
      <c r="L31202">
        <v>1</v>
      </c>
      <c r="M31202">
        <v>71622.557849648394</v>
      </c>
      <c r="N31202">
        <v>14</v>
      </c>
      <c r="O31202">
        <v>70.192089253622541</v>
      </c>
      <c r="P31202" t="str">
        <f t="shared" si="974"/>
        <v>College</v>
      </c>
      <c r="Q31202">
        <f t="shared" si="975"/>
        <v>11.17916535709576</v>
      </c>
    </row>
    <row r="31203" spans="1:17">
      <c r="A31203">
        <v>2024</v>
      </c>
      <c r="B31203">
        <v>46518</v>
      </c>
      <c r="C31203">
        <v>3</v>
      </c>
      <c r="D31203">
        <v>0</v>
      </c>
      <c r="E31203">
        <v>1</v>
      </c>
      <c r="F31203">
        <v>2349.35</v>
      </c>
      <c r="G31203">
        <v>3</v>
      </c>
      <c r="H31203">
        <v>0</v>
      </c>
      <c r="I31203">
        <v>0</v>
      </c>
      <c r="J31203">
        <v>4541.05</v>
      </c>
      <c r="K31203">
        <v>41</v>
      </c>
      <c r="L31203">
        <v>1</v>
      </c>
      <c r="M31203">
        <v>58908.155406602535</v>
      </c>
      <c r="N31203">
        <v>12</v>
      </c>
      <c r="O31203">
        <v>70.292056842697463</v>
      </c>
      <c r="P31203" t="str">
        <f t="shared" si="974"/>
        <v>High School</v>
      </c>
      <c r="Q31203">
        <f t="shared" si="975"/>
        <v>10.98373482196647</v>
      </c>
    </row>
    <row r="31204" spans="1:17">
      <c r="A31204">
        <v>2024</v>
      </c>
      <c r="B31204">
        <v>46672</v>
      </c>
      <c r="C31204">
        <v>3</v>
      </c>
      <c r="D31204">
        <v>0</v>
      </c>
      <c r="E31204">
        <v>1</v>
      </c>
      <c r="F31204">
        <v>1980.29</v>
      </c>
      <c r="G31204">
        <v>2</v>
      </c>
      <c r="H31204">
        <v>0</v>
      </c>
      <c r="I31204">
        <v>0</v>
      </c>
      <c r="J31204">
        <v>1980.29</v>
      </c>
      <c r="K31204">
        <v>35</v>
      </c>
      <c r="L31204">
        <v>1</v>
      </c>
      <c r="M31204">
        <v>31414.492877314853</v>
      </c>
      <c r="N31204">
        <v>10</v>
      </c>
      <c r="O31204">
        <v>68.32268048873209</v>
      </c>
      <c r="P31204" t="str">
        <f t="shared" si="974"/>
        <v>High School</v>
      </c>
      <c r="Q31204">
        <f t="shared" si="975"/>
        <v>10.355024622014245</v>
      </c>
    </row>
    <row r="31205" spans="1:17">
      <c r="A31205">
        <v>2024</v>
      </c>
      <c r="B31205">
        <v>46717</v>
      </c>
      <c r="C31205">
        <v>3</v>
      </c>
      <c r="D31205">
        <v>20230200203500</v>
      </c>
      <c r="E31205">
        <v>1</v>
      </c>
      <c r="F31205">
        <v>4055.53</v>
      </c>
      <c r="G31205">
        <v>1</v>
      </c>
      <c r="H31205">
        <v>20230200203501</v>
      </c>
      <c r="I31205">
        <v>202302002035011</v>
      </c>
      <c r="J31205">
        <v>4055.53</v>
      </c>
      <c r="K31205">
        <v>57</v>
      </c>
      <c r="L31205">
        <v>2</v>
      </c>
      <c r="M31205">
        <v>100366.76197648475</v>
      </c>
      <c r="N31205">
        <v>16</v>
      </c>
      <c r="O31205">
        <v>69.868224475430978</v>
      </c>
      <c r="P31205" t="str">
        <f t="shared" si="974"/>
        <v>College</v>
      </c>
      <c r="Q31205">
        <f t="shared" si="975"/>
        <v>11.51658637541752</v>
      </c>
    </row>
    <row r="31206" spans="1:17">
      <c r="A31206">
        <v>2024</v>
      </c>
      <c r="B31206">
        <v>46736</v>
      </c>
      <c r="C31206">
        <v>3</v>
      </c>
      <c r="D31206">
        <v>20230100183700</v>
      </c>
      <c r="E31206">
        <v>1</v>
      </c>
      <c r="F31206">
        <v>4392.76</v>
      </c>
      <c r="G31206">
        <v>2</v>
      </c>
      <c r="H31206">
        <v>20230100183702</v>
      </c>
      <c r="I31206">
        <v>202301001837021</v>
      </c>
      <c r="J31206">
        <v>4392.76</v>
      </c>
      <c r="K31206">
        <v>48</v>
      </c>
      <c r="L31206">
        <v>2</v>
      </c>
      <c r="M31206">
        <v>93441.76999145819</v>
      </c>
      <c r="N31206">
        <v>16</v>
      </c>
      <c r="O31206">
        <v>68.661145697778664</v>
      </c>
      <c r="P31206" t="str">
        <f t="shared" si="974"/>
        <v>College</v>
      </c>
      <c r="Q31206">
        <f t="shared" si="975"/>
        <v>11.445093740428218</v>
      </c>
    </row>
    <row r="31207" spans="1:17">
      <c r="A31207">
        <v>2024</v>
      </c>
      <c r="B31207">
        <v>46835</v>
      </c>
      <c r="C31207">
        <v>3</v>
      </c>
      <c r="D31207">
        <v>20221201487500</v>
      </c>
      <c r="E31207">
        <v>1</v>
      </c>
      <c r="F31207">
        <v>4351.59</v>
      </c>
      <c r="G31207">
        <v>1</v>
      </c>
      <c r="H31207">
        <v>20221201487501</v>
      </c>
      <c r="I31207">
        <v>202212014875011</v>
      </c>
      <c r="J31207">
        <v>4351.59</v>
      </c>
      <c r="K31207">
        <v>40</v>
      </c>
      <c r="L31207">
        <v>1</v>
      </c>
      <c r="M31207">
        <v>90308.859584810139</v>
      </c>
      <c r="N31207">
        <v>16</v>
      </c>
      <c r="O31207">
        <v>70.018233344626097</v>
      </c>
      <c r="P31207" t="str">
        <f t="shared" si="974"/>
        <v>College</v>
      </c>
      <c r="Q31207">
        <f t="shared" si="975"/>
        <v>11.410990847380926</v>
      </c>
    </row>
    <row r="31208" spans="1:17">
      <c r="A31208">
        <v>2024</v>
      </c>
      <c r="B31208">
        <v>46949</v>
      </c>
      <c r="C31208">
        <v>3</v>
      </c>
      <c r="D31208">
        <v>20230200204600</v>
      </c>
      <c r="E31208">
        <v>1</v>
      </c>
      <c r="F31208">
        <v>2597.02</v>
      </c>
      <c r="G31208">
        <v>1</v>
      </c>
      <c r="H31208">
        <v>20230200204601</v>
      </c>
      <c r="I31208">
        <v>202302002046011</v>
      </c>
      <c r="J31208">
        <v>2597.02</v>
      </c>
      <c r="K31208">
        <v>50</v>
      </c>
      <c r="L31208">
        <v>1</v>
      </c>
      <c r="M31208">
        <v>91141.296888045952</v>
      </c>
      <c r="N31208">
        <v>16</v>
      </c>
      <c r="O31208">
        <v>70.748903319113538</v>
      </c>
      <c r="P31208" t="str">
        <f t="shared" si="974"/>
        <v>College</v>
      </c>
      <c r="Q31208">
        <f t="shared" si="975"/>
        <v>11.420166294341891</v>
      </c>
    </row>
    <row r="31209" spans="1:17">
      <c r="A31209">
        <v>2024</v>
      </c>
      <c r="B31209">
        <v>46990</v>
      </c>
      <c r="C31209">
        <v>3</v>
      </c>
      <c r="D31209">
        <v>20221201455700</v>
      </c>
      <c r="E31209">
        <v>1</v>
      </c>
      <c r="F31209">
        <v>3997.09</v>
      </c>
      <c r="G31209">
        <v>6</v>
      </c>
      <c r="H31209">
        <v>20221201455702</v>
      </c>
      <c r="I31209">
        <v>202212014557021</v>
      </c>
      <c r="J31209">
        <v>3997.09</v>
      </c>
      <c r="K31209">
        <v>39</v>
      </c>
      <c r="L31209">
        <v>1</v>
      </c>
      <c r="M31209">
        <v>50050.458947962943</v>
      </c>
      <c r="N31209">
        <v>12</v>
      </c>
      <c r="O31209">
        <v>69.636982978413315</v>
      </c>
      <c r="P31209" t="str">
        <f t="shared" si="974"/>
        <v>High School</v>
      </c>
      <c r="Q31209">
        <f t="shared" si="975"/>
        <v>10.820786954490794</v>
      </c>
    </row>
    <row r="31210" spans="1:17">
      <c r="A31210">
        <v>2024</v>
      </c>
      <c r="B31210">
        <v>47011</v>
      </c>
      <c r="C31210">
        <v>3</v>
      </c>
      <c r="D31210">
        <v>20230200206800</v>
      </c>
      <c r="E31210">
        <v>1</v>
      </c>
      <c r="F31210">
        <v>4550.13</v>
      </c>
      <c r="G31210">
        <v>1</v>
      </c>
      <c r="H31210">
        <v>20230200206801</v>
      </c>
      <c r="I31210">
        <v>202302002068011</v>
      </c>
      <c r="J31210">
        <v>4550.13</v>
      </c>
      <c r="K31210">
        <v>64</v>
      </c>
      <c r="L31210">
        <v>1</v>
      </c>
      <c r="M31210">
        <v>51904.269343477034</v>
      </c>
      <c r="N31210">
        <v>12</v>
      </c>
      <c r="O31210">
        <v>72.61232666190773</v>
      </c>
      <c r="P31210" t="str">
        <f t="shared" si="974"/>
        <v>High School</v>
      </c>
      <c r="Q31210">
        <f t="shared" si="975"/>
        <v>10.857156326724049</v>
      </c>
    </row>
    <row r="31211" spans="1:17">
      <c r="A31211">
        <v>2024</v>
      </c>
      <c r="B31211">
        <v>47048</v>
      </c>
      <c r="C31211">
        <v>3</v>
      </c>
      <c r="D31211">
        <v>20230200206400</v>
      </c>
      <c r="E31211">
        <v>1</v>
      </c>
      <c r="F31211">
        <v>2164.1799999999998</v>
      </c>
      <c r="G31211">
        <v>1</v>
      </c>
      <c r="H31211">
        <v>20230200206401</v>
      </c>
      <c r="I31211">
        <v>202302002064011</v>
      </c>
      <c r="J31211">
        <v>2164.1799999999998</v>
      </c>
      <c r="K31211">
        <v>47</v>
      </c>
      <c r="L31211">
        <v>2</v>
      </c>
      <c r="M31211">
        <v>119433.9915132475</v>
      </c>
      <c r="N31211">
        <v>18</v>
      </c>
      <c r="O31211">
        <v>71.013275191238108</v>
      </c>
      <c r="P31211" t="str">
        <f t="shared" si="974"/>
        <v>Grad School</v>
      </c>
      <c r="Q31211">
        <f t="shared" si="975"/>
        <v>11.690519125465856</v>
      </c>
    </row>
    <row r="31212" spans="1:17">
      <c r="A31212">
        <v>2024</v>
      </c>
      <c r="B31212">
        <v>47100</v>
      </c>
      <c r="C31212">
        <v>3</v>
      </c>
      <c r="D31212">
        <v>20240100208300</v>
      </c>
      <c r="E31212">
        <v>1</v>
      </c>
      <c r="F31212">
        <v>2650.72</v>
      </c>
      <c r="G31212">
        <v>2</v>
      </c>
      <c r="H31212">
        <v>20240100208302</v>
      </c>
      <c r="I31212">
        <v>202401002083021</v>
      </c>
      <c r="J31212">
        <v>2650.72</v>
      </c>
      <c r="K31212">
        <v>38</v>
      </c>
      <c r="L31212">
        <v>2</v>
      </c>
      <c r="M31212">
        <v>96152.59006280663</v>
      </c>
      <c r="N31212">
        <v>16</v>
      </c>
      <c r="O31212">
        <v>68.676317733567728</v>
      </c>
      <c r="P31212" t="str">
        <f t="shared" si="974"/>
        <v>College</v>
      </c>
      <c r="Q31212">
        <f t="shared" si="975"/>
        <v>11.473691688384809</v>
      </c>
    </row>
    <row r="31213" spans="1:17">
      <c r="A31213">
        <v>2024</v>
      </c>
      <c r="B31213">
        <v>47134</v>
      </c>
      <c r="C31213">
        <v>3</v>
      </c>
      <c r="D31213">
        <v>20230300207400</v>
      </c>
      <c r="E31213">
        <v>1</v>
      </c>
      <c r="F31213">
        <v>2161.6</v>
      </c>
      <c r="G31213">
        <v>1</v>
      </c>
      <c r="H31213">
        <v>20230300207401</v>
      </c>
      <c r="I31213">
        <v>202303002074011</v>
      </c>
      <c r="J31213">
        <v>2161.6</v>
      </c>
      <c r="K31213">
        <v>54</v>
      </c>
      <c r="L31213">
        <v>2</v>
      </c>
      <c r="M31213">
        <v>122019.76265967742</v>
      </c>
      <c r="N31213">
        <v>18</v>
      </c>
      <c r="O31213">
        <v>71.09628394106528</v>
      </c>
      <c r="P31213" t="str">
        <f t="shared" si="974"/>
        <v>Grad School</v>
      </c>
      <c r="Q31213">
        <f t="shared" si="975"/>
        <v>11.71193829961034</v>
      </c>
    </row>
    <row r="31214" spans="1:17">
      <c r="A31214">
        <v>2024</v>
      </c>
      <c r="B31214">
        <v>47159</v>
      </c>
      <c r="C31214">
        <v>3</v>
      </c>
      <c r="D31214">
        <v>20240300212200</v>
      </c>
      <c r="E31214">
        <v>1</v>
      </c>
      <c r="F31214">
        <v>2140.02</v>
      </c>
      <c r="G31214">
        <v>2</v>
      </c>
      <c r="H31214">
        <v>20240300212202</v>
      </c>
      <c r="I31214">
        <v>202403002122021</v>
      </c>
      <c r="J31214">
        <v>2140.02</v>
      </c>
      <c r="K31214">
        <v>51</v>
      </c>
      <c r="L31214">
        <v>1</v>
      </c>
      <c r="M31214">
        <v>146044.99696988467</v>
      </c>
      <c r="N31214">
        <v>20</v>
      </c>
      <c r="O31214">
        <v>72.153207993054551</v>
      </c>
      <c r="P31214" t="str">
        <f t="shared" si="974"/>
        <v>Grad School</v>
      </c>
      <c r="Q31214">
        <f t="shared" si="975"/>
        <v>11.891670051630962</v>
      </c>
    </row>
    <row r="31215" spans="1:17">
      <c r="A31215">
        <v>2024</v>
      </c>
      <c r="B31215">
        <v>47396</v>
      </c>
      <c r="C31215">
        <v>3</v>
      </c>
      <c r="D31215">
        <v>20230300207900</v>
      </c>
      <c r="E31215">
        <v>1</v>
      </c>
      <c r="F31215">
        <v>2943.88</v>
      </c>
      <c r="G31215">
        <v>2</v>
      </c>
      <c r="H31215">
        <v>20230300207902</v>
      </c>
      <c r="I31215">
        <v>202303002079021</v>
      </c>
      <c r="J31215">
        <v>2943.88</v>
      </c>
      <c r="K31215">
        <v>58</v>
      </c>
      <c r="L31215">
        <v>1</v>
      </c>
      <c r="M31215">
        <v>69743.607730035641</v>
      </c>
      <c r="N31215">
        <v>14</v>
      </c>
      <c r="O31215">
        <v>68.5451167749044</v>
      </c>
      <c r="P31215" t="str">
        <f t="shared" si="974"/>
        <v>College</v>
      </c>
      <c r="Q31215">
        <f t="shared" si="975"/>
        <v>11.152581050036394</v>
      </c>
    </row>
    <row r="31216" spans="1:17">
      <c r="A31216">
        <v>2024</v>
      </c>
      <c r="B31216">
        <v>47410</v>
      </c>
      <c r="C31216">
        <v>3</v>
      </c>
      <c r="D31216">
        <v>20230200209500</v>
      </c>
      <c r="E31216">
        <v>1</v>
      </c>
      <c r="F31216">
        <v>4550.13</v>
      </c>
      <c r="G31216">
        <v>1</v>
      </c>
      <c r="H31216">
        <v>20230200209501</v>
      </c>
      <c r="I31216">
        <v>202302002095011</v>
      </c>
      <c r="J31216">
        <v>4550.13</v>
      </c>
      <c r="K31216">
        <v>64</v>
      </c>
      <c r="L31216">
        <v>2</v>
      </c>
      <c r="M31216">
        <v>96211.089188832702</v>
      </c>
      <c r="N31216">
        <v>16</v>
      </c>
      <c r="O31216">
        <v>72.769522778281299</v>
      </c>
      <c r="P31216" t="str">
        <f t="shared" si="974"/>
        <v>College</v>
      </c>
      <c r="Q31216">
        <f t="shared" si="975"/>
        <v>11.474299902243652</v>
      </c>
    </row>
    <row r="31217" spans="1:17">
      <c r="A31217">
        <v>2024</v>
      </c>
      <c r="B31217">
        <v>47415</v>
      </c>
      <c r="C31217">
        <v>3</v>
      </c>
      <c r="D31217">
        <v>20240100209600</v>
      </c>
      <c r="E31217">
        <v>1</v>
      </c>
      <c r="F31217">
        <v>4879.0600000000004</v>
      </c>
      <c r="G31217">
        <v>2</v>
      </c>
      <c r="H31217">
        <v>20240100209602</v>
      </c>
      <c r="I31217">
        <v>202401002096021</v>
      </c>
      <c r="J31217">
        <v>4879.0600000000004</v>
      </c>
      <c r="K31217">
        <v>56</v>
      </c>
      <c r="L31217">
        <v>1</v>
      </c>
      <c r="M31217">
        <v>76210.272293677757</v>
      </c>
      <c r="N31217">
        <v>14</v>
      </c>
      <c r="O31217">
        <v>72.112732284029661</v>
      </c>
      <c r="P31217" t="str">
        <f t="shared" si="974"/>
        <v>College</v>
      </c>
      <c r="Q31217">
        <f t="shared" si="975"/>
        <v>11.241251539592735</v>
      </c>
    </row>
    <row r="31218" spans="1:17">
      <c r="A31218">
        <v>2024</v>
      </c>
      <c r="B31218">
        <v>47514</v>
      </c>
      <c r="C31218">
        <v>3</v>
      </c>
      <c r="D31218">
        <v>20221201612900</v>
      </c>
      <c r="E31218">
        <v>1</v>
      </c>
      <c r="F31218">
        <v>4296.2700000000004</v>
      </c>
      <c r="G31218">
        <v>1</v>
      </c>
      <c r="H31218">
        <v>20221201612901</v>
      </c>
      <c r="I31218">
        <v>202212016129011</v>
      </c>
      <c r="J31218">
        <v>4296.2700000000004</v>
      </c>
      <c r="K31218">
        <v>58</v>
      </c>
      <c r="L31218">
        <v>2</v>
      </c>
      <c r="M31218">
        <v>58311.769867449271</v>
      </c>
      <c r="N31218">
        <v>12</v>
      </c>
      <c r="O31218">
        <v>71.402174580870764</v>
      </c>
      <c r="P31218" t="str">
        <f t="shared" si="974"/>
        <v>High School</v>
      </c>
      <c r="Q31218">
        <f t="shared" si="975"/>
        <v>10.973559236481503</v>
      </c>
    </row>
    <row r="31219" spans="1:17">
      <c r="A31219">
        <v>2024</v>
      </c>
      <c r="B31219">
        <v>47538</v>
      </c>
      <c r="C31219">
        <v>3</v>
      </c>
      <c r="D31219">
        <v>20230300209700</v>
      </c>
      <c r="E31219">
        <v>1</v>
      </c>
      <c r="F31219">
        <v>4421.54</v>
      </c>
      <c r="G31219">
        <v>1</v>
      </c>
      <c r="H31219">
        <v>20230300209701</v>
      </c>
      <c r="I31219">
        <v>202303002097011</v>
      </c>
      <c r="J31219">
        <v>4421.54</v>
      </c>
      <c r="K31219">
        <v>55</v>
      </c>
      <c r="L31219">
        <v>1</v>
      </c>
      <c r="M31219">
        <v>79899.245390922064</v>
      </c>
      <c r="N31219">
        <v>14</v>
      </c>
      <c r="O31219">
        <v>71.294381038085959</v>
      </c>
      <c r="P31219" t="str">
        <f t="shared" si="974"/>
        <v>College</v>
      </c>
      <c r="Q31219">
        <f t="shared" si="975"/>
        <v>11.288521687290769</v>
      </c>
    </row>
    <row r="31220" spans="1:17">
      <c r="A31220">
        <v>2024</v>
      </c>
      <c r="B31220">
        <v>47737</v>
      </c>
      <c r="C31220">
        <v>3</v>
      </c>
      <c r="D31220">
        <v>0</v>
      </c>
      <c r="E31220">
        <v>1</v>
      </c>
      <c r="F31220">
        <v>3649.85</v>
      </c>
      <c r="G31220">
        <v>1</v>
      </c>
      <c r="H31220">
        <v>0</v>
      </c>
      <c r="I31220">
        <v>0</v>
      </c>
      <c r="J31220">
        <v>3649.85</v>
      </c>
      <c r="K31220">
        <v>42</v>
      </c>
      <c r="L31220">
        <v>2</v>
      </c>
      <c r="M31220">
        <v>96177.256156507341</v>
      </c>
      <c r="N31220">
        <v>16</v>
      </c>
      <c r="O31220">
        <v>70.10224652546259</v>
      </c>
      <c r="P31220" t="str">
        <f t="shared" si="974"/>
        <v>College</v>
      </c>
      <c r="Q31220">
        <f t="shared" si="975"/>
        <v>11.473948186212066</v>
      </c>
    </row>
    <row r="31221" spans="1:17">
      <c r="A31221">
        <v>2024</v>
      </c>
      <c r="B31221">
        <v>47754</v>
      </c>
      <c r="C31221">
        <v>3</v>
      </c>
      <c r="D31221">
        <v>0</v>
      </c>
      <c r="E31221">
        <v>1</v>
      </c>
      <c r="F31221">
        <v>2948.39</v>
      </c>
      <c r="G31221">
        <v>3</v>
      </c>
      <c r="H31221">
        <v>0</v>
      </c>
      <c r="I31221">
        <v>0</v>
      </c>
      <c r="J31221">
        <v>2948.39</v>
      </c>
      <c r="K31221">
        <v>26</v>
      </c>
      <c r="L31221">
        <v>2</v>
      </c>
      <c r="M31221">
        <v>69933.324304008143</v>
      </c>
      <c r="N31221">
        <v>14</v>
      </c>
      <c r="O31221">
        <v>71.560021841995606</v>
      </c>
      <c r="P31221" t="str">
        <f t="shared" si="974"/>
        <v>College</v>
      </c>
      <c r="Q31221">
        <f t="shared" si="975"/>
        <v>11.155297557162891</v>
      </c>
    </row>
    <row r="31222" spans="1:17">
      <c r="A31222">
        <v>2024</v>
      </c>
      <c r="B31222">
        <v>47838</v>
      </c>
      <c r="C31222">
        <v>3</v>
      </c>
      <c r="D31222">
        <v>20230100194800</v>
      </c>
      <c r="E31222">
        <v>1</v>
      </c>
      <c r="F31222">
        <v>2467.77</v>
      </c>
      <c r="G31222">
        <v>2</v>
      </c>
      <c r="H31222">
        <v>20230100194802</v>
      </c>
      <c r="I31222">
        <v>202301001948021</v>
      </c>
      <c r="J31222">
        <v>2467.77</v>
      </c>
      <c r="K31222">
        <v>35</v>
      </c>
      <c r="L31222">
        <v>2</v>
      </c>
      <c r="M31222">
        <v>122307.19814465061</v>
      </c>
      <c r="N31222">
        <v>18</v>
      </c>
      <c r="O31222">
        <v>69.833683497397061</v>
      </c>
      <c r="P31222" t="str">
        <f t="shared" si="974"/>
        <v>Grad School</v>
      </c>
      <c r="Q31222">
        <f t="shared" si="975"/>
        <v>11.714291176399959</v>
      </c>
    </row>
    <row r="31223" spans="1:17">
      <c r="A31223">
        <v>2024</v>
      </c>
      <c r="B31223">
        <v>47871</v>
      </c>
      <c r="C31223">
        <v>3</v>
      </c>
      <c r="D31223">
        <v>0</v>
      </c>
      <c r="E31223">
        <v>1</v>
      </c>
      <c r="F31223">
        <v>2209.2800000000002</v>
      </c>
      <c r="G31223">
        <v>1</v>
      </c>
      <c r="H31223">
        <v>0</v>
      </c>
      <c r="I31223">
        <v>0</v>
      </c>
      <c r="J31223">
        <v>2209.2800000000002</v>
      </c>
      <c r="K31223">
        <v>50</v>
      </c>
      <c r="L31223">
        <v>2</v>
      </c>
      <c r="M31223">
        <v>67304.105678811582</v>
      </c>
      <c r="N31223">
        <v>14</v>
      </c>
      <c r="O31223">
        <v>68.696667005371538</v>
      </c>
      <c r="P31223" t="str">
        <f t="shared" si="974"/>
        <v>College</v>
      </c>
      <c r="Q31223">
        <f t="shared" si="975"/>
        <v>11.116976519400753</v>
      </c>
    </row>
    <row r="31224" spans="1:17">
      <c r="A31224">
        <v>2024</v>
      </c>
      <c r="B31224">
        <v>47905</v>
      </c>
      <c r="C31224">
        <v>3</v>
      </c>
      <c r="D31224">
        <v>20240100217400</v>
      </c>
      <c r="E31224">
        <v>1</v>
      </c>
      <c r="F31224">
        <v>2254.5700000000002</v>
      </c>
      <c r="G31224">
        <v>1</v>
      </c>
      <c r="H31224">
        <v>20240100217401</v>
      </c>
      <c r="I31224">
        <v>202401002174011</v>
      </c>
      <c r="J31224">
        <v>2254.5700000000002</v>
      </c>
      <c r="K31224">
        <v>60</v>
      </c>
      <c r="L31224">
        <v>1</v>
      </c>
      <c r="M31224">
        <v>77486.49219977438</v>
      </c>
      <c r="N31224">
        <v>14</v>
      </c>
      <c r="O31224">
        <v>68.978674860927015</v>
      </c>
      <c r="P31224" t="str">
        <f t="shared" si="974"/>
        <v>College</v>
      </c>
      <c r="Q31224">
        <f t="shared" si="975"/>
        <v>11.257858905953981</v>
      </c>
    </row>
    <row r="31225" spans="1:17">
      <c r="A31225">
        <v>2024</v>
      </c>
      <c r="B31225">
        <v>48180</v>
      </c>
      <c r="C31225">
        <v>3</v>
      </c>
      <c r="D31225">
        <v>20230100217000</v>
      </c>
      <c r="E31225">
        <v>1</v>
      </c>
      <c r="F31225">
        <v>1905.44</v>
      </c>
      <c r="G31225">
        <v>1</v>
      </c>
      <c r="H31225">
        <v>20230100217001</v>
      </c>
      <c r="I31225">
        <v>202301002170011</v>
      </c>
      <c r="J31225">
        <v>1905.44</v>
      </c>
      <c r="K31225">
        <v>49</v>
      </c>
      <c r="L31225">
        <v>2</v>
      </c>
      <c r="M31225">
        <v>47832.938498253316</v>
      </c>
      <c r="N31225">
        <v>12</v>
      </c>
      <c r="O31225">
        <v>69.628904631736987</v>
      </c>
      <c r="P31225" t="str">
        <f t="shared" si="974"/>
        <v>High School</v>
      </c>
      <c r="Q31225">
        <f t="shared" si="975"/>
        <v>10.775469771087719</v>
      </c>
    </row>
    <row r="31226" spans="1:17">
      <c r="A31226">
        <v>2024</v>
      </c>
      <c r="B31226">
        <v>48248</v>
      </c>
      <c r="C31226">
        <v>3</v>
      </c>
      <c r="D31226">
        <v>0</v>
      </c>
      <c r="E31226">
        <v>1</v>
      </c>
      <c r="F31226">
        <v>2488.9499999999998</v>
      </c>
      <c r="G31226">
        <v>1</v>
      </c>
      <c r="H31226">
        <v>0</v>
      </c>
      <c r="I31226">
        <v>0</v>
      </c>
      <c r="J31226">
        <v>2488.9499999999998</v>
      </c>
      <c r="K31226">
        <v>44</v>
      </c>
      <c r="L31226">
        <v>2</v>
      </c>
      <c r="M31226">
        <v>72575.888550653937</v>
      </c>
      <c r="N31226">
        <v>14</v>
      </c>
      <c r="O31226">
        <v>69.104279482362415</v>
      </c>
      <c r="P31226" t="str">
        <f t="shared" si="974"/>
        <v>College</v>
      </c>
      <c r="Q31226">
        <f t="shared" si="975"/>
        <v>11.192388032023587</v>
      </c>
    </row>
    <row r="31227" spans="1:17">
      <c r="A31227">
        <v>2024</v>
      </c>
      <c r="B31227">
        <v>48260</v>
      </c>
      <c r="C31227">
        <v>3</v>
      </c>
      <c r="D31227">
        <v>0</v>
      </c>
      <c r="E31227">
        <v>1</v>
      </c>
      <c r="F31227">
        <v>2604.81</v>
      </c>
      <c r="G31227">
        <v>1</v>
      </c>
      <c r="H31227">
        <v>0</v>
      </c>
      <c r="I31227">
        <v>0</v>
      </c>
      <c r="J31227">
        <v>2604.81</v>
      </c>
      <c r="K31227">
        <v>38</v>
      </c>
      <c r="L31227">
        <v>1</v>
      </c>
      <c r="M31227">
        <v>74536.83858603824</v>
      </c>
      <c r="N31227">
        <v>14</v>
      </c>
      <c r="O31227">
        <v>69.268913087778188</v>
      </c>
      <c r="P31227" t="str">
        <f t="shared" si="974"/>
        <v>College</v>
      </c>
      <c r="Q31227">
        <f t="shared" si="975"/>
        <v>11.219048759818799</v>
      </c>
    </row>
    <row r="31228" spans="1:17">
      <c r="A31228">
        <v>2024</v>
      </c>
      <c r="B31228">
        <v>48375</v>
      </c>
      <c r="C31228">
        <v>3</v>
      </c>
      <c r="D31228">
        <v>20240200221400</v>
      </c>
      <c r="E31228">
        <v>1</v>
      </c>
      <c r="F31228">
        <v>2351.25</v>
      </c>
      <c r="G31228">
        <v>3</v>
      </c>
      <c r="H31228">
        <v>20240200221402</v>
      </c>
      <c r="I31228">
        <v>202402002214021</v>
      </c>
      <c r="J31228">
        <v>2351.25</v>
      </c>
      <c r="K31228">
        <v>37</v>
      </c>
      <c r="L31228">
        <v>2</v>
      </c>
      <c r="M31228">
        <v>102442.74974282137</v>
      </c>
      <c r="N31228">
        <v>16</v>
      </c>
      <c r="O31228">
        <v>69.320024522147975</v>
      </c>
      <c r="P31228" t="str">
        <f t="shared" si="974"/>
        <v>College</v>
      </c>
      <c r="Q31228">
        <f t="shared" si="975"/>
        <v>11.537059382425108</v>
      </c>
    </row>
    <row r="31229" spans="1:17">
      <c r="A31229">
        <v>2024</v>
      </c>
      <c r="B31229">
        <v>48735</v>
      </c>
      <c r="C31229">
        <v>3</v>
      </c>
      <c r="D31229">
        <v>20230100329200</v>
      </c>
      <c r="E31229">
        <v>1</v>
      </c>
      <c r="F31229">
        <v>3347.14</v>
      </c>
      <c r="G31229">
        <v>1</v>
      </c>
      <c r="H31229">
        <v>20230100329201</v>
      </c>
      <c r="I31229">
        <v>202301003292011</v>
      </c>
      <c r="J31229">
        <v>3347.14</v>
      </c>
      <c r="K31229">
        <v>38</v>
      </c>
      <c r="L31229">
        <v>1</v>
      </c>
      <c r="M31229">
        <v>95347.666534588498</v>
      </c>
      <c r="N31229">
        <v>16</v>
      </c>
      <c r="O31229">
        <v>68.665956432277355</v>
      </c>
      <c r="P31229" t="str">
        <f t="shared" si="974"/>
        <v>College</v>
      </c>
      <c r="Q31229">
        <f t="shared" si="975"/>
        <v>11.465285138097627</v>
      </c>
    </row>
    <row r="31230" spans="1:17">
      <c r="A31230">
        <v>2024</v>
      </c>
      <c r="B31230">
        <v>48878</v>
      </c>
      <c r="C31230">
        <v>3</v>
      </c>
      <c r="D31230">
        <v>20240100327000</v>
      </c>
      <c r="E31230">
        <v>1</v>
      </c>
      <c r="F31230">
        <v>4124.53</v>
      </c>
      <c r="G31230">
        <v>1</v>
      </c>
      <c r="H31230">
        <v>20240100327001</v>
      </c>
      <c r="I31230">
        <v>202401003270011</v>
      </c>
      <c r="J31230">
        <v>4124.53</v>
      </c>
      <c r="K31230">
        <v>48</v>
      </c>
      <c r="L31230">
        <v>1</v>
      </c>
      <c r="M31230">
        <v>72727.297505946757</v>
      </c>
      <c r="N31230">
        <v>14</v>
      </c>
      <c r="O31230">
        <v>71.399204807763311</v>
      </c>
      <c r="P31230" t="str">
        <f t="shared" si="974"/>
        <v>College</v>
      </c>
      <c r="Q31230">
        <f t="shared" si="975"/>
        <v>11.194472074558403</v>
      </c>
    </row>
    <row r="31231" spans="1:17">
      <c r="A31231">
        <v>2024</v>
      </c>
      <c r="B31231">
        <v>49100</v>
      </c>
      <c r="C31231">
        <v>3</v>
      </c>
      <c r="D31231">
        <v>0</v>
      </c>
      <c r="E31231">
        <v>1</v>
      </c>
      <c r="F31231">
        <v>2055.6999999999998</v>
      </c>
      <c r="G31231">
        <v>2</v>
      </c>
      <c r="H31231">
        <v>0</v>
      </c>
      <c r="I31231">
        <v>0</v>
      </c>
      <c r="J31231">
        <v>2055.6999999999998</v>
      </c>
      <c r="K31231">
        <v>39</v>
      </c>
      <c r="L31231">
        <v>1</v>
      </c>
      <c r="M31231">
        <v>75457.67782578386</v>
      </c>
      <c r="N31231">
        <v>14</v>
      </c>
      <c r="O31231">
        <v>71.854512801494934</v>
      </c>
      <c r="P31231" t="str">
        <f t="shared" si="974"/>
        <v>College</v>
      </c>
      <c r="Q31231">
        <f t="shared" si="975"/>
        <v>11.231327219466516</v>
      </c>
    </row>
    <row r="31232" spans="1:17">
      <c r="A31232">
        <v>2024</v>
      </c>
      <c r="B31232">
        <v>49196</v>
      </c>
      <c r="C31232">
        <v>3</v>
      </c>
      <c r="D31232">
        <v>20221202543400</v>
      </c>
      <c r="E31232">
        <v>1</v>
      </c>
      <c r="F31232">
        <v>2326.9899999999998</v>
      </c>
      <c r="G31232">
        <v>2</v>
      </c>
      <c r="H31232">
        <v>20221202543402</v>
      </c>
      <c r="I31232">
        <v>202212025434021</v>
      </c>
      <c r="J31232">
        <v>2326.9899999999998</v>
      </c>
      <c r="K31232">
        <v>40</v>
      </c>
      <c r="L31232">
        <v>1</v>
      </c>
      <c r="M31232">
        <v>117087.5083614258</v>
      </c>
      <c r="N31232">
        <v>18</v>
      </c>
      <c r="O31232">
        <v>70.915573034752228</v>
      </c>
      <c r="P31232" t="str">
        <f t="shared" si="974"/>
        <v>Grad School</v>
      </c>
      <c r="Q31232">
        <f t="shared" si="975"/>
        <v>11.670676868929155</v>
      </c>
    </row>
    <row r="31233" spans="1:17">
      <c r="A31233">
        <v>2024</v>
      </c>
      <c r="B31233">
        <v>49198</v>
      </c>
      <c r="C31233">
        <v>3</v>
      </c>
      <c r="D31233">
        <v>20240303884600</v>
      </c>
      <c r="E31233">
        <v>1</v>
      </c>
      <c r="F31233">
        <v>1595.75</v>
      </c>
      <c r="G31233">
        <v>2</v>
      </c>
      <c r="H31233">
        <v>20240303884602</v>
      </c>
      <c r="I31233">
        <v>202403038846021</v>
      </c>
      <c r="J31233">
        <v>1595.75</v>
      </c>
      <c r="K31233">
        <v>46</v>
      </c>
      <c r="L31233">
        <v>1</v>
      </c>
      <c r="M31233">
        <v>97785.684468570267</v>
      </c>
      <c r="N31233">
        <v>16</v>
      </c>
      <c r="O31233">
        <v>73.977473964649292</v>
      </c>
      <c r="P31233" t="str">
        <f t="shared" si="974"/>
        <v>College</v>
      </c>
      <c r="Q31233">
        <f t="shared" si="975"/>
        <v>11.490533469731968</v>
      </c>
    </row>
    <row r="31234" spans="1:17">
      <c r="A31234">
        <v>2024</v>
      </c>
      <c r="B31234">
        <v>49243</v>
      </c>
      <c r="C31234">
        <v>3</v>
      </c>
      <c r="D31234">
        <v>20221202484000</v>
      </c>
      <c r="E31234">
        <v>1</v>
      </c>
      <c r="F31234">
        <v>4999.46</v>
      </c>
      <c r="G31234">
        <v>1</v>
      </c>
      <c r="H31234">
        <v>20221202484001</v>
      </c>
      <c r="I31234">
        <v>202212024840011</v>
      </c>
      <c r="J31234">
        <v>4999.46</v>
      </c>
      <c r="K31234">
        <v>57</v>
      </c>
      <c r="L31234">
        <v>2</v>
      </c>
      <c r="M31234">
        <v>87492.812680547708</v>
      </c>
      <c r="N31234">
        <v>16</v>
      </c>
      <c r="O31234">
        <v>72.310330604396626</v>
      </c>
      <c r="P31234" t="str">
        <f t="shared" si="974"/>
        <v>College</v>
      </c>
      <c r="Q31234">
        <f t="shared" si="975"/>
        <v>11.379311928178225</v>
      </c>
    </row>
    <row r="31235" spans="1:17">
      <c r="A31235">
        <v>2024</v>
      </c>
      <c r="B31235">
        <v>49245</v>
      </c>
      <c r="C31235">
        <v>3</v>
      </c>
      <c r="D31235">
        <v>20240100334200</v>
      </c>
      <c r="E31235">
        <v>1</v>
      </c>
      <c r="F31235">
        <v>2178.83</v>
      </c>
      <c r="G31235">
        <v>2</v>
      </c>
      <c r="H31235">
        <v>20240100334202</v>
      </c>
      <c r="I31235">
        <v>202401003342021</v>
      </c>
      <c r="J31235">
        <v>2178.83</v>
      </c>
      <c r="K31235">
        <v>49</v>
      </c>
      <c r="L31235">
        <v>1</v>
      </c>
      <c r="M31235">
        <v>80964.180372723466</v>
      </c>
      <c r="N31235">
        <v>14</v>
      </c>
      <c r="O31235">
        <v>70.093967876065477</v>
      </c>
      <c r="P31235" t="str">
        <f t="shared" ref="P31235:P31298" si="976">IF(N31235&lt;=12,"High School",IF(N31235&lt;=16,"College","Grad School"))</f>
        <v>College</v>
      </c>
      <c r="Q31235">
        <f t="shared" ref="Q31235:Q31298" si="977">LN(M31235)</f>
        <v>11.301762118226829</v>
      </c>
    </row>
    <row r="31236" spans="1:17">
      <c r="A31236">
        <v>2024</v>
      </c>
      <c r="B31236">
        <v>49377</v>
      </c>
      <c r="C31236">
        <v>3</v>
      </c>
      <c r="D31236">
        <v>20231203877500</v>
      </c>
      <c r="E31236">
        <v>1</v>
      </c>
      <c r="F31236">
        <v>5103.18</v>
      </c>
      <c r="G31236">
        <v>1</v>
      </c>
      <c r="H31236">
        <v>20231203877501</v>
      </c>
      <c r="I31236">
        <v>202312038775011</v>
      </c>
      <c r="J31236">
        <v>5103.18</v>
      </c>
      <c r="K31236">
        <v>33</v>
      </c>
      <c r="L31236">
        <v>2</v>
      </c>
      <c r="M31236">
        <v>140441.32363410585</v>
      </c>
      <c r="N31236">
        <v>20</v>
      </c>
      <c r="O31236">
        <v>72.169408533997228</v>
      </c>
      <c r="P31236" t="str">
        <f t="shared" si="976"/>
        <v>Grad School</v>
      </c>
      <c r="Q31236">
        <f t="shared" si="977"/>
        <v>11.852545055146141</v>
      </c>
    </row>
    <row r="31237" spans="1:17">
      <c r="A31237">
        <v>2024</v>
      </c>
      <c r="B31237">
        <v>49500</v>
      </c>
      <c r="C31237">
        <v>3</v>
      </c>
      <c r="D31237">
        <v>20230200334900</v>
      </c>
      <c r="E31237">
        <v>1</v>
      </c>
      <c r="F31237">
        <v>4747.3599999999997</v>
      </c>
      <c r="G31237">
        <v>1</v>
      </c>
      <c r="H31237">
        <v>20230200334901</v>
      </c>
      <c r="I31237">
        <v>202302003349011</v>
      </c>
      <c r="J31237">
        <v>4747.3599999999997</v>
      </c>
      <c r="K31237">
        <v>37</v>
      </c>
      <c r="L31237">
        <v>1</v>
      </c>
      <c r="M31237">
        <v>95580.058946371777</v>
      </c>
      <c r="N31237">
        <v>16</v>
      </c>
      <c r="O31237">
        <v>71.900864184465263</v>
      </c>
      <c r="P31237" t="str">
        <f t="shared" si="976"/>
        <v>College</v>
      </c>
      <c r="Q31237">
        <f t="shared" si="977"/>
        <v>11.467719488854828</v>
      </c>
    </row>
    <row r="31238" spans="1:17">
      <c r="A31238">
        <v>2024</v>
      </c>
      <c r="B31238">
        <v>49689</v>
      </c>
      <c r="C31238">
        <v>3</v>
      </c>
      <c r="D31238">
        <v>20240200341200</v>
      </c>
      <c r="E31238">
        <v>1</v>
      </c>
      <c r="F31238">
        <v>2375.0700000000002</v>
      </c>
      <c r="G31238">
        <v>1</v>
      </c>
      <c r="H31238">
        <v>20240200341201</v>
      </c>
      <c r="I31238">
        <v>202402003412011</v>
      </c>
      <c r="J31238">
        <v>2375.0700000000002</v>
      </c>
      <c r="K31238">
        <v>41</v>
      </c>
      <c r="L31238">
        <v>1</v>
      </c>
      <c r="M31238">
        <v>65002.837229474513</v>
      </c>
      <c r="N31238">
        <v>14</v>
      </c>
      <c r="O31238">
        <v>72.720057597900606</v>
      </c>
      <c r="P31238" t="str">
        <f t="shared" si="976"/>
        <v>College</v>
      </c>
      <c r="Q31238">
        <f t="shared" si="977"/>
        <v>11.082186197609378</v>
      </c>
    </row>
    <row r="31239" spans="1:17">
      <c r="A31239">
        <v>2024</v>
      </c>
      <c r="B31239">
        <v>49802</v>
      </c>
      <c r="C31239">
        <v>3</v>
      </c>
      <c r="D31239">
        <v>20240300742300</v>
      </c>
      <c r="E31239">
        <v>1</v>
      </c>
      <c r="F31239">
        <v>3337.38</v>
      </c>
      <c r="G31239">
        <v>1</v>
      </c>
      <c r="H31239">
        <v>20240300742301</v>
      </c>
      <c r="I31239">
        <v>202403007423011</v>
      </c>
      <c r="J31239">
        <v>3337.38</v>
      </c>
      <c r="K31239">
        <v>53</v>
      </c>
      <c r="L31239">
        <v>1</v>
      </c>
      <c r="M31239">
        <v>45537.087055975877</v>
      </c>
      <c r="N31239">
        <v>12</v>
      </c>
      <c r="O31239">
        <v>72.703910660518247</v>
      </c>
      <c r="P31239" t="str">
        <f t="shared" si="976"/>
        <v>High School</v>
      </c>
      <c r="Q31239">
        <f t="shared" si="977"/>
        <v>10.726282373056671</v>
      </c>
    </row>
    <row r="31240" spans="1:17">
      <c r="A31240">
        <v>2024</v>
      </c>
      <c r="B31240">
        <v>49974</v>
      </c>
      <c r="C31240">
        <v>3</v>
      </c>
      <c r="D31240">
        <v>0</v>
      </c>
      <c r="E31240">
        <v>1</v>
      </c>
      <c r="F31240">
        <v>1956.69</v>
      </c>
      <c r="G31240">
        <v>2</v>
      </c>
      <c r="H31240">
        <v>0</v>
      </c>
      <c r="I31240">
        <v>0</v>
      </c>
      <c r="J31240">
        <v>1956.69</v>
      </c>
      <c r="K31240">
        <v>43</v>
      </c>
      <c r="L31240">
        <v>1</v>
      </c>
      <c r="M31240">
        <v>54042.246391764631</v>
      </c>
      <c r="N31240">
        <v>12</v>
      </c>
      <c r="O31240">
        <v>65.207935024288901</v>
      </c>
      <c r="P31240" t="str">
        <f t="shared" si="976"/>
        <v>High School</v>
      </c>
      <c r="Q31240">
        <f t="shared" si="977"/>
        <v>10.897521360265767</v>
      </c>
    </row>
    <row r="31241" spans="1:17">
      <c r="A31241">
        <v>2024</v>
      </c>
      <c r="B31241">
        <v>50007</v>
      </c>
      <c r="C31241">
        <v>3</v>
      </c>
      <c r="D31241">
        <v>20221205628000</v>
      </c>
      <c r="E31241">
        <v>1</v>
      </c>
      <c r="F31241">
        <v>1773.83</v>
      </c>
      <c r="G31241">
        <v>1</v>
      </c>
      <c r="H31241">
        <v>20221205628001</v>
      </c>
      <c r="I31241">
        <v>202212056280011</v>
      </c>
      <c r="J31241">
        <v>1773.83</v>
      </c>
      <c r="K31241">
        <v>49</v>
      </c>
      <c r="L31241">
        <v>2</v>
      </c>
      <c r="M31241">
        <v>96029.444287011866</v>
      </c>
      <c r="N31241">
        <v>16</v>
      </c>
      <c r="O31241">
        <v>71.871692131790383</v>
      </c>
      <c r="P31241" t="str">
        <f t="shared" si="976"/>
        <v>College</v>
      </c>
      <c r="Q31241">
        <f t="shared" si="977"/>
        <v>11.472410134746712</v>
      </c>
    </row>
    <row r="31242" spans="1:17">
      <c r="A31242">
        <v>2024</v>
      </c>
      <c r="B31242">
        <v>50035</v>
      </c>
      <c r="C31242">
        <v>3</v>
      </c>
      <c r="D31242">
        <v>0</v>
      </c>
      <c r="E31242">
        <v>1</v>
      </c>
      <c r="F31242">
        <v>2481.98</v>
      </c>
      <c r="G31242">
        <v>1</v>
      </c>
      <c r="H31242">
        <v>0</v>
      </c>
      <c r="I31242">
        <v>0</v>
      </c>
      <c r="J31242">
        <v>2481.98</v>
      </c>
      <c r="K31242">
        <v>58</v>
      </c>
      <c r="L31242">
        <v>1</v>
      </c>
      <c r="M31242">
        <v>71318.10023013661</v>
      </c>
      <c r="N31242">
        <v>14</v>
      </c>
      <c r="O31242">
        <v>72.444486814069307</v>
      </c>
      <c r="P31242" t="str">
        <f t="shared" si="976"/>
        <v>College</v>
      </c>
      <c r="Q31242">
        <f t="shared" si="977"/>
        <v>11.174905434355566</v>
      </c>
    </row>
    <row r="31243" spans="1:17">
      <c r="A31243">
        <v>2024</v>
      </c>
      <c r="B31243">
        <v>50063</v>
      </c>
      <c r="C31243">
        <v>3</v>
      </c>
      <c r="D31243">
        <v>20231200740300</v>
      </c>
      <c r="E31243">
        <v>1</v>
      </c>
      <c r="F31243">
        <v>1397.83</v>
      </c>
      <c r="G31243">
        <v>1</v>
      </c>
      <c r="H31243">
        <v>20231200740301</v>
      </c>
      <c r="I31243">
        <v>202312007403011</v>
      </c>
      <c r="J31243">
        <v>1397.83</v>
      </c>
      <c r="K31243">
        <v>35</v>
      </c>
      <c r="L31243">
        <v>2</v>
      </c>
      <c r="M31243">
        <v>90737.021787332633</v>
      </c>
      <c r="N31243">
        <v>16</v>
      </c>
      <c r="O31243">
        <v>71.556882342308029</v>
      </c>
      <c r="P31243" t="str">
        <f t="shared" si="976"/>
        <v>College</v>
      </c>
      <c r="Q31243">
        <f t="shared" si="977"/>
        <v>11.4157207312922</v>
      </c>
    </row>
    <row r="31244" spans="1:17">
      <c r="A31244">
        <v>2024</v>
      </c>
      <c r="B31244">
        <v>50163</v>
      </c>
      <c r="C31244">
        <v>3</v>
      </c>
      <c r="D31244">
        <v>20240100735700</v>
      </c>
      <c r="E31244">
        <v>1</v>
      </c>
      <c r="F31244">
        <v>2677.57</v>
      </c>
      <c r="G31244">
        <v>1</v>
      </c>
      <c r="H31244">
        <v>20240100735701</v>
      </c>
      <c r="I31244">
        <v>202401007357011</v>
      </c>
      <c r="J31244">
        <v>2677.57</v>
      </c>
      <c r="K31244">
        <v>40</v>
      </c>
      <c r="L31244">
        <v>2</v>
      </c>
      <c r="M31244">
        <v>76394.416488976043</v>
      </c>
      <c r="N31244">
        <v>14</v>
      </c>
      <c r="O31244">
        <v>71.916654703129339</v>
      </c>
      <c r="P31244" t="str">
        <f t="shared" si="976"/>
        <v>College</v>
      </c>
      <c r="Q31244">
        <f t="shared" si="977"/>
        <v>11.243664889878923</v>
      </c>
    </row>
    <row r="31245" spans="1:17">
      <c r="A31245">
        <v>2024</v>
      </c>
      <c r="B31245">
        <v>50223</v>
      </c>
      <c r="C31245">
        <v>3</v>
      </c>
      <c r="D31245">
        <v>0</v>
      </c>
      <c r="E31245">
        <v>1</v>
      </c>
      <c r="F31245">
        <v>2267.89</v>
      </c>
      <c r="G31245">
        <v>1</v>
      </c>
      <c r="H31245">
        <v>0</v>
      </c>
      <c r="I31245">
        <v>0</v>
      </c>
      <c r="J31245">
        <v>2267.89</v>
      </c>
      <c r="K31245">
        <v>40</v>
      </c>
      <c r="L31245">
        <v>2</v>
      </c>
      <c r="M31245">
        <v>78063.006489067731</v>
      </c>
      <c r="N31245">
        <v>14</v>
      </c>
      <c r="O31245">
        <v>69.15172187875423</v>
      </c>
      <c r="P31245" t="str">
        <f t="shared" si="976"/>
        <v>College</v>
      </c>
      <c r="Q31245">
        <f t="shared" si="977"/>
        <v>11.265271555097552</v>
      </c>
    </row>
    <row r="31246" spans="1:17">
      <c r="A31246">
        <v>2024</v>
      </c>
      <c r="B31246">
        <v>50258</v>
      </c>
      <c r="C31246">
        <v>3</v>
      </c>
      <c r="D31246">
        <v>20230200734600</v>
      </c>
      <c r="E31246">
        <v>1</v>
      </c>
      <c r="F31246">
        <v>3515.37</v>
      </c>
      <c r="G31246">
        <v>2</v>
      </c>
      <c r="H31246">
        <v>20230200734601</v>
      </c>
      <c r="I31246">
        <v>202302007346011</v>
      </c>
      <c r="J31246">
        <v>3515.37</v>
      </c>
      <c r="K31246">
        <v>27</v>
      </c>
      <c r="L31246">
        <v>2</v>
      </c>
      <c r="M31246">
        <v>92235.131838938381</v>
      </c>
      <c r="N31246">
        <v>16</v>
      </c>
      <c r="O31246">
        <v>71.512209017942666</v>
      </c>
      <c r="P31246" t="str">
        <f t="shared" si="976"/>
        <v>College</v>
      </c>
      <c r="Q31246">
        <f t="shared" si="977"/>
        <v>11.432096376435462</v>
      </c>
    </row>
    <row r="31247" spans="1:17">
      <c r="A31247">
        <v>2024</v>
      </c>
      <c r="B31247">
        <v>50303</v>
      </c>
      <c r="C31247">
        <v>3</v>
      </c>
      <c r="D31247">
        <v>0</v>
      </c>
      <c r="E31247">
        <v>1</v>
      </c>
      <c r="F31247">
        <v>1904.57</v>
      </c>
      <c r="G31247">
        <v>1</v>
      </c>
      <c r="H31247">
        <v>0</v>
      </c>
      <c r="I31247">
        <v>0</v>
      </c>
      <c r="J31247">
        <v>1904.57</v>
      </c>
      <c r="K31247">
        <v>37</v>
      </c>
      <c r="L31247">
        <v>1</v>
      </c>
      <c r="M31247">
        <v>68383.167561020615</v>
      </c>
      <c r="N31247">
        <v>14</v>
      </c>
      <c r="O31247">
        <v>66.699707247619457</v>
      </c>
      <c r="P31247" t="str">
        <f t="shared" si="976"/>
        <v>College</v>
      </c>
      <c r="Q31247">
        <f t="shared" si="977"/>
        <v>11.132881985036779</v>
      </c>
    </row>
    <row r="31248" spans="1:17">
      <c r="A31248">
        <v>2024</v>
      </c>
      <c r="B31248">
        <v>50411</v>
      </c>
      <c r="C31248">
        <v>3</v>
      </c>
      <c r="D31248">
        <v>20240200743100</v>
      </c>
      <c r="E31248">
        <v>1</v>
      </c>
      <c r="F31248">
        <v>1764.35</v>
      </c>
      <c r="G31248">
        <v>2</v>
      </c>
      <c r="H31248">
        <v>20240200743102</v>
      </c>
      <c r="I31248">
        <v>202402007431021</v>
      </c>
      <c r="J31248">
        <v>1764.35</v>
      </c>
      <c r="K31248">
        <v>40</v>
      </c>
      <c r="L31248">
        <v>1</v>
      </c>
      <c r="M31248">
        <v>72514.059216470327</v>
      </c>
      <c r="N31248">
        <v>14</v>
      </c>
      <c r="O31248">
        <v>70.023259654939181</v>
      </c>
      <c r="P31248" t="str">
        <f t="shared" si="976"/>
        <v>College</v>
      </c>
      <c r="Q31248">
        <f t="shared" si="977"/>
        <v>11.191535742269846</v>
      </c>
    </row>
    <row r="31249" spans="1:17">
      <c r="A31249">
        <v>2024</v>
      </c>
      <c r="B31249">
        <v>50413</v>
      </c>
      <c r="C31249">
        <v>3</v>
      </c>
      <c r="D31249">
        <v>20230200736600</v>
      </c>
      <c r="E31249">
        <v>1</v>
      </c>
      <c r="F31249">
        <v>3426.06</v>
      </c>
      <c r="G31249">
        <v>3</v>
      </c>
      <c r="H31249">
        <v>20230200736602</v>
      </c>
      <c r="I31249">
        <v>202302007366021</v>
      </c>
      <c r="J31249">
        <v>3468.88</v>
      </c>
      <c r="K31249">
        <v>46</v>
      </c>
      <c r="L31249">
        <v>2</v>
      </c>
      <c r="M31249">
        <v>53933.554092928149</v>
      </c>
      <c r="N31249">
        <v>12</v>
      </c>
      <c r="O31249">
        <v>71.156890439344423</v>
      </c>
      <c r="P31249" t="str">
        <f t="shared" si="976"/>
        <v>High School</v>
      </c>
      <c r="Q31249">
        <f t="shared" si="977"/>
        <v>10.895508088124013</v>
      </c>
    </row>
    <row r="31250" spans="1:17">
      <c r="A31250">
        <v>2024</v>
      </c>
      <c r="B31250">
        <v>50432</v>
      </c>
      <c r="C31250">
        <v>3</v>
      </c>
      <c r="D31250">
        <v>20230200736300</v>
      </c>
      <c r="E31250">
        <v>1</v>
      </c>
      <c r="F31250">
        <v>3716.95</v>
      </c>
      <c r="G31250">
        <v>1</v>
      </c>
      <c r="H31250">
        <v>20230200736301</v>
      </c>
      <c r="I31250">
        <v>202302007363011</v>
      </c>
      <c r="J31250">
        <v>3716.95</v>
      </c>
      <c r="K31250">
        <v>56</v>
      </c>
      <c r="L31250">
        <v>1</v>
      </c>
      <c r="M31250">
        <v>119493.33875943716</v>
      </c>
      <c r="N31250">
        <v>18</v>
      </c>
      <c r="O31250">
        <v>70.028612946167257</v>
      </c>
      <c r="P31250" t="str">
        <f t="shared" si="976"/>
        <v>Grad School</v>
      </c>
      <c r="Q31250">
        <f t="shared" si="977"/>
        <v>11.691015906201173</v>
      </c>
    </row>
    <row r="31251" spans="1:17">
      <c r="A31251">
        <v>2024</v>
      </c>
      <c r="B31251">
        <v>50507</v>
      </c>
      <c r="C31251">
        <v>3</v>
      </c>
      <c r="D31251">
        <v>20240300748500</v>
      </c>
      <c r="E31251">
        <v>1</v>
      </c>
      <c r="F31251">
        <v>2954.84</v>
      </c>
      <c r="G31251">
        <v>3</v>
      </c>
      <c r="H31251">
        <v>20240300748503</v>
      </c>
      <c r="I31251">
        <v>202403007485031</v>
      </c>
      <c r="J31251">
        <v>4756.0200000000004</v>
      </c>
      <c r="K31251">
        <v>41</v>
      </c>
      <c r="L31251">
        <v>1</v>
      </c>
      <c r="M31251">
        <v>92943.245362799862</v>
      </c>
      <c r="N31251">
        <v>16</v>
      </c>
      <c r="O31251">
        <v>68.78455815588805</v>
      </c>
      <c r="P31251" t="str">
        <f t="shared" si="976"/>
        <v>College</v>
      </c>
      <c r="Q31251">
        <f t="shared" si="977"/>
        <v>11.439744320931835</v>
      </c>
    </row>
    <row r="31252" spans="1:17">
      <c r="A31252">
        <v>2024</v>
      </c>
      <c r="B31252">
        <v>50550</v>
      </c>
      <c r="C31252">
        <v>3</v>
      </c>
      <c r="D31252">
        <v>20240300748300</v>
      </c>
      <c r="E31252">
        <v>1</v>
      </c>
      <c r="F31252">
        <v>3338.84</v>
      </c>
      <c r="G31252">
        <v>1</v>
      </c>
      <c r="H31252">
        <v>20240300748301</v>
      </c>
      <c r="I31252">
        <v>202403007483011</v>
      </c>
      <c r="J31252">
        <v>3338.84</v>
      </c>
      <c r="K31252">
        <v>62</v>
      </c>
      <c r="L31252">
        <v>1</v>
      </c>
      <c r="M31252">
        <v>94390.927617880137</v>
      </c>
      <c r="N31252">
        <v>16</v>
      </c>
      <c r="O31252">
        <v>71.670488237633279</v>
      </c>
      <c r="P31252" t="str">
        <f t="shared" si="976"/>
        <v>College</v>
      </c>
      <c r="Q31252">
        <f t="shared" si="977"/>
        <v>11.455200241772344</v>
      </c>
    </row>
    <row r="31253" spans="1:17">
      <c r="A31253">
        <v>2024</v>
      </c>
      <c r="B31253">
        <v>50624</v>
      </c>
      <c r="C31253">
        <v>3</v>
      </c>
      <c r="D31253">
        <v>0</v>
      </c>
      <c r="E31253">
        <v>1</v>
      </c>
      <c r="F31253">
        <v>2177.23</v>
      </c>
      <c r="G31253">
        <v>2</v>
      </c>
      <c r="H31253">
        <v>0</v>
      </c>
      <c r="I31253">
        <v>0</v>
      </c>
      <c r="J31253">
        <v>2177.23</v>
      </c>
      <c r="K31253">
        <v>36</v>
      </c>
      <c r="L31253">
        <v>2</v>
      </c>
      <c r="M31253">
        <v>92554.075930352046</v>
      </c>
      <c r="N31253">
        <v>16</v>
      </c>
      <c r="O31253">
        <v>68.916160034315027</v>
      </c>
      <c r="P31253" t="str">
        <f t="shared" si="976"/>
        <v>College</v>
      </c>
      <c r="Q31253">
        <f t="shared" si="977"/>
        <v>11.435548357338241</v>
      </c>
    </row>
    <row r="31254" spans="1:17">
      <c r="A31254">
        <v>2024</v>
      </c>
      <c r="B31254">
        <v>50629</v>
      </c>
      <c r="C31254">
        <v>3</v>
      </c>
      <c r="D31254">
        <v>0</v>
      </c>
      <c r="E31254">
        <v>1</v>
      </c>
      <c r="F31254">
        <v>3059.07</v>
      </c>
      <c r="G31254">
        <v>2</v>
      </c>
      <c r="H31254">
        <v>0</v>
      </c>
      <c r="I31254">
        <v>0</v>
      </c>
      <c r="J31254">
        <v>3059.07</v>
      </c>
      <c r="K31254">
        <v>63</v>
      </c>
      <c r="L31254">
        <v>1</v>
      </c>
      <c r="M31254">
        <v>130705.23135675953</v>
      </c>
      <c r="N31254">
        <v>20</v>
      </c>
      <c r="O31254">
        <v>71.281579594122732</v>
      </c>
      <c r="P31254" t="str">
        <f t="shared" si="976"/>
        <v>Grad School</v>
      </c>
      <c r="Q31254">
        <f t="shared" si="977"/>
        <v>11.780699924494241</v>
      </c>
    </row>
    <row r="31255" spans="1:17">
      <c r="A31255">
        <v>2024</v>
      </c>
      <c r="B31255">
        <v>50771</v>
      </c>
      <c r="C31255">
        <v>3</v>
      </c>
      <c r="D31255">
        <v>20240300751000</v>
      </c>
      <c r="E31255">
        <v>1</v>
      </c>
      <c r="F31255">
        <v>2355</v>
      </c>
      <c r="G31255">
        <v>2</v>
      </c>
      <c r="H31255">
        <v>20240300751002</v>
      </c>
      <c r="I31255">
        <v>202403007510021</v>
      </c>
      <c r="J31255">
        <v>2355</v>
      </c>
      <c r="K31255">
        <v>48</v>
      </c>
      <c r="L31255">
        <v>1</v>
      </c>
      <c r="M31255">
        <v>92334.849640559856</v>
      </c>
      <c r="N31255">
        <v>16</v>
      </c>
      <c r="O31255">
        <v>70.258050711131474</v>
      </c>
      <c r="P31255" t="str">
        <f t="shared" si="976"/>
        <v>College</v>
      </c>
      <c r="Q31255">
        <f t="shared" si="977"/>
        <v>11.433176918466451</v>
      </c>
    </row>
    <row r="31256" spans="1:17">
      <c r="A31256">
        <v>2024</v>
      </c>
      <c r="B31256">
        <v>50840</v>
      </c>
      <c r="C31256">
        <v>3</v>
      </c>
      <c r="D31256">
        <v>20240300752100</v>
      </c>
      <c r="E31256">
        <v>1</v>
      </c>
      <c r="F31256">
        <v>2853.63</v>
      </c>
      <c r="G31256">
        <v>1</v>
      </c>
      <c r="H31256">
        <v>20240300752101</v>
      </c>
      <c r="I31256">
        <v>202403007521011</v>
      </c>
      <c r="J31256">
        <v>2853.63</v>
      </c>
      <c r="K31256">
        <v>52</v>
      </c>
      <c r="L31256">
        <v>1</v>
      </c>
      <c r="M31256">
        <v>100466.73050335617</v>
      </c>
      <c r="N31256">
        <v>16</v>
      </c>
      <c r="O31256">
        <v>69.032127967020088</v>
      </c>
      <c r="P31256" t="str">
        <f t="shared" si="976"/>
        <v>College</v>
      </c>
      <c r="Q31256">
        <f t="shared" si="977"/>
        <v>11.517581911907907</v>
      </c>
    </row>
    <row r="31257" spans="1:17">
      <c r="A31257">
        <v>2024</v>
      </c>
      <c r="B31257">
        <v>50872</v>
      </c>
      <c r="C31257">
        <v>3</v>
      </c>
      <c r="D31257">
        <v>0</v>
      </c>
      <c r="E31257">
        <v>1</v>
      </c>
      <c r="F31257">
        <v>1956.59</v>
      </c>
      <c r="G31257">
        <v>1</v>
      </c>
      <c r="H31257">
        <v>0</v>
      </c>
      <c r="I31257">
        <v>0</v>
      </c>
      <c r="J31257">
        <v>1956.59</v>
      </c>
      <c r="K31257">
        <v>35</v>
      </c>
      <c r="L31257">
        <v>1</v>
      </c>
      <c r="M31257">
        <v>54436.300633130006</v>
      </c>
      <c r="N31257">
        <v>12</v>
      </c>
      <c r="O31257">
        <v>69.389169329257001</v>
      </c>
      <c r="P31257" t="str">
        <f t="shared" si="976"/>
        <v>High School</v>
      </c>
      <c r="Q31257">
        <f t="shared" si="977"/>
        <v>10.904786501354538</v>
      </c>
    </row>
    <row r="31258" spans="1:17">
      <c r="A31258">
        <v>2024</v>
      </c>
      <c r="B31258">
        <v>50946</v>
      </c>
      <c r="C31258">
        <v>3</v>
      </c>
      <c r="D31258">
        <v>20230200742100</v>
      </c>
      <c r="E31258">
        <v>1</v>
      </c>
      <c r="F31258">
        <v>2636.33</v>
      </c>
      <c r="G31258">
        <v>2</v>
      </c>
      <c r="H31258">
        <v>20230200742102</v>
      </c>
      <c r="I31258">
        <v>202302007421021</v>
      </c>
      <c r="J31258">
        <v>2636.33</v>
      </c>
      <c r="K31258">
        <v>43</v>
      </c>
      <c r="L31258">
        <v>2</v>
      </c>
      <c r="M31258">
        <v>118037.69253308199</v>
      </c>
      <c r="N31258">
        <v>18</v>
      </c>
      <c r="O31258">
        <v>72.217387534075982</v>
      </c>
      <c r="P31258" t="str">
        <f t="shared" si="976"/>
        <v>Grad School</v>
      </c>
      <c r="Q31258">
        <f t="shared" si="977"/>
        <v>11.678759280687919</v>
      </c>
    </row>
    <row r="31259" spans="1:17">
      <c r="A31259">
        <v>2024</v>
      </c>
      <c r="B31259">
        <v>50980</v>
      </c>
      <c r="C31259">
        <v>3</v>
      </c>
      <c r="D31259">
        <v>20240200751800</v>
      </c>
      <c r="E31259">
        <v>1</v>
      </c>
      <c r="F31259">
        <v>2138.67</v>
      </c>
      <c r="G31259">
        <v>2</v>
      </c>
      <c r="H31259">
        <v>20240200751802</v>
      </c>
      <c r="I31259">
        <v>202402007518021</v>
      </c>
      <c r="J31259">
        <v>2138.67</v>
      </c>
      <c r="K31259">
        <v>51</v>
      </c>
      <c r="L31259">
        <v>2</v>
      </c>
      <c r="M31259">
        <v>94102.079116205525</v>
      </c>
      <c r="N31259">
        <v>16</v>
      </c>
      <c r="O31259">
        <v>68.345327145015901</v>
      </c>
      <c r="P31259" t="str">
        <f t="shared" si="976"/>
        <v>College</v>
      </c>
      <c r="Q31259">
        <f t="shared" si="977"/>
        <v>11.452135420081836</v>
      </c>
    </row>
    <row r="31260" spans="1:17">
      <c r="A31260">
        <v>2024</v>
      </c>
      <c r="B31260">
        <v>51052</v>
      </c>
      <c r="C31260">
        <v>3</v>
      </c>
      <c r="D31260">
        <v>20240100748400</v>
      </c>
      <c r="E31260">
        <v>1</v>
      </c>
      <c r="F31260">
        <v>4155.63</v>
      </c>
      <c r="G31260">
        <v>2</v>
      </c>
      <c r="H31260">
        <v>20240100748402</v>
      </c>
      <c r="I31260">
        <v>202401007484021</v>
      </c>
      <c r="J31260">
        <v>4155.63</v>
      </c>
      <c r="K31260">
        <v>50</v>
      </c>
      <c r="L31260">
        <v>2</v>
      </c>
      <c r="M31260">
        <v>125569.6092235681</v>
      </c>
      <c r="N31260">
        <v>18</v>
      </c>
      <c r="O31260">
        <v>69.014569824387394</v>
      </c>
      <c r="P31260" t="str">
        <f t="shared" si="976"/>
        <v>Grad School</v>
      </c>
      <c r="Q31260">
        <f t="shared" si="977"/>
        <v>11.740615538957526</v>
      </c>
    </row>
    <row r="31261" spans="1:17">
      <c r="A31261">
        <v>2024</v>
      </c>
      <c r="B31261">
        <v>51077</v>
      </c>
      <c r="C31261">
        <v>3</v>
      </c>
      <c r="D31261">
        <v>20231200750500</v>
      </c>
      <c r="E31261">
        <v>1</v>
      </c>
      <c r="F31261">
        <v>3712.54</v>
      </c>
      <c r="G31261">
        <v>1</v>
      </c>
      <c r="H31261">
        <v>20231200750501</v>
      </c>
      <c r="I31261">
        <v>202312007505011</v>
      </c>
      <c r="J31261">
        <v>3712.54</v>
      </c>
      <c r="K31261">
        <v>38</v>
      </c>
      <c r="L31261">
        <v>1</v>
      </c>
      <c r="M31261">
        <v>117210.5412292173</v>
      </c>
      <c r="N31261">
        <v>18</v>
      </c>
      <c r="O31261">
        <v>71.705217583083922</v>
      </c>
      <c r="P31261" t="str">
        <f t="shared" si="976"/>
        <v>Grad School</v>
      </c>
      <c r="Q31261">
        <f t="shared" si="977"/>
        <v>11.671727094309306</v>
      </c>
    </row>
    <row r="31262" spans="1:17">
      <c r="A31262">
        <v>2024</v>
      </c>
      <c r="B31262">
        <v>51094</v>
      </c>
      <c r="C31262">
        <v>3</v>
      </c>
      <c r="D31262">
        <v>20231200752000</v>
      </c>
      <c r="E31262">
        <v>1</v>
      </c>
      <c r="F31262">
        <v>4335.33</v>
      </c>
      <c r="G31262">
        <v>1</v>
      </c>
      <c r="H31262">
        <v>20231200752001</v>
      </c>
      <c r="I31262">
        <v>202312007520011</v>
      </c>
      <c r="J31262">
        <v>4335.33</v>
      </c>
      <c r="K31262">
        <v>30</v>
      </c>
      <c r="L31262">
        <v>2</v>
      </c>
      <c r="M31262">
        <v>98261.053271934448</v>
      </c>
      <c r="N31262">
        <v>16</v>
      </c>
      <c r="O31262">
        <v>71.952467580244914</v>
      </c>
      <c r="P31262" t="str">
        <f t="shared" si="976"/>
        <v>College</v>
      </c>
      <c r="Q31262">
        <f t="shared" si="977"/>
        <v>11.495383024899205</v>
      </c>
    </row>
    <row r="31263" spans="1:17">
      <c r="A31263">
        <v>2024</v>
      </c>
      <c r="B31263">
        <v>51168</v>
      </c>
      <c r="C31263">
        <v>3</v>
      </c>
      <c r="D31263">
        <v>0</v>
      </c>
      <c r="E31263">
        <v>1</v>
      </c>
      <c r="F31263">
        <v>3248.88</v>
      </c>
      <c r="G31263">
        <v>1</v>
      </c>
      <c r="H31263">
        <v>0</v>
      </c>
      <c r="I31263">
        <v>0</v>
      </c>
      <c r="J31263">
        <v>3248.88</v>
      </c>
      <c r="K31263">
        <v>33</v>
      </c>
      <c r="L31263">
        <v>1</v>
      </c>
      <c r="M31263">
        <v>122559.10514749741</v>
      </c>
      <c r="N31263">
        <v>18</v>
      </c>
      <c r="O31263">
        <v>69.170277542289256</v>
      </c>
      <c r="P31263" t="str">
        <f t="shared" si="976"/>
        <v>Grad School</v>
      </c>
      <c r="Q31263">
        <f t="shared" si="977"/>
        <v>11.716348683605542</v>
      </c>
    </row>
    <row r="31264" spans="1:17">
      <c r="A31264">
        <v>2024</v>
      </c>
      <c r="B31264">
        <v>51319</v>
      </c>
      <c r="C31264">
        <v>3</v>
      </c>
      <c r="D31264">
        <v>0</v>
      </c>
      <c r="E31264">
        <v>1</v>
      </c>
      <c r="F31264">
        <v>2343.42</v>
      </c>
      <c r="G31264">
        <v>1</v>
      </c>
      <c r="H31264">
        <v>0</v>
      </c>
      <c r="I31264">
        <v>0</v>
      </c>
      <c r="J31264">
        <v>2343.42</v>
      </c>
      <c r="K31264">
        <v>40</v>
      </c>
      <c r="L31264">
        <v>1</v>
      </c>
      <c r="M31264">
        <v>93471.647238870108</v>
      </c>
      <c r="N31264">
        <v>16</v>
      </c>
      <c r="O31264">
        <v>68.546000861119381</v>
      </c>
      <c r="P31264" t="str">
        <f t="shared" si="976"/>
        <v>College</v>
      </c>
      <c r="Q31264">
        <f t="shared" si="977"/>
        <v>11.445413431203862</v>
      </c>
    </row>
    <row r="31265" spans="1:17">
      <c r="A31265">
        <v>2024</v>
      </c>
      <c r="B31265">
        <v>51381</v>
      </c>
      <c r="C31265">
        <v>3</v>
      </c>
      <c r="D31265">
        <v>20221205550800</v>
      </c>
      <c r="E31265">
        <v>1</v>
      </c>
      <c r="F31265">
        <v>2113.5500000000002</v>
      </c>
      <c r="G31265">
        <v>1</v>
      </c>
      <c r="H31265">
        <v>20221205550801</v>
      </c>
      <c r="I31265">
        <v>202212055508011</v>
      </c>
      <c r="J31265">
        <v>2113.5500000000002</v>
      </c>
      <c r="K31265">
        <v>41</v>
      </c>
      <c r="L31265">
        <v>1</v>
      </c>
      <c r="M31265">
        <v>96154.625316111094</v>
      </c>
      <c r="N31265">
        <v>16</v>
      </c>
      <c r="O31265">
        <v>71.198505015294515</v>
      </c>
      <c r="P31265" t="str">
        <f t="shared" si="976"/>
        <v>College</v>
      </c>
      <c r="Q31265">
        <f t="shared" si="977"/>
        <v>11.473712855071671</v>
      </c>
    </row>
    <row r="31266" spans="1:17">
      <c r="A31266">
        <v>2024</v>
      </c>
      <c r="B31266">
        <v>51400</v>
      </c>
      <c r="C31266">
        <v>3</v>
      </c>
      <c r="D31266">
        <v>20240300754100</v>
      </c>
      <c r="E31266">
        <v>1</v>
      </c>
      <c r="F31266">
        <v>3149.74</v>
      </c>
      <c r="G31266">
        <v>3</v>
      </c>
      <c r="H31266">
        <v>20240300754104</v>
      </c>
      <c r="I31266">
        <v>202403007541041</v>
      </c>
      <c r="J31266">
        <v>2520.89</v>
      </c>
      <c r="K31266">
        <v>25</v>
      </c>
      <c r="L31266">
        <v>1</v>
      </c>
      <c r="M31266">
        <v>95576.84610545302</v>
      </c>
      <c r="N31266">
        <v>16</v>
      </c>
      <c r="O31266">
        <v>68.849703267183926</v>
      </c>
      <c r="P31266" t="str">
        <f t="shared" si="976"/>
        <v>College</v>
      </c>
      <c r="Q31266">
        <f t="shared" si="977"/>
        <v>11.467685874155759</v>
      </c>
    </row>
    <row r="31267" spans="1:17">
      <c r="A31267">
        <v>2024</v>
      </c>
      <c r="B31267">
        <v>51406</v>
      </c>
      <c r="C31267">
        <v>3</v>
      </c>
      <c r="D31267">
        <v>20230300742500</v>
      </c>
      <c r="E31267">
        <v>1</v>
      </c>
      <c r="F31267">
        <v>5493.68</v>
      </c>
      <c r="G31267">
        <v>2</v>
      </c>
      <c r="H31267">
        <v>20230300742502</v>
      </c>
      <c r="I31267">
        <v>202303007425021</v>
      </c>
      <c r="J31267">
        <v>5493.68</v>
      </c>
      <c r="K31267">
        <v>28</v>
      </c>
      <c r="L31267">
        <v>2</v>
      </c>
      <c r="M31267">
        <v>117042.04513743579</v>
      </c>
      <c r="N31267">
        <v>18</v>
      </c>
      <c r="O31267">
        <v>71.290020242897143</v>
      </c>
      <c r="P31267" t="str">
        <f t="shared" si="976"/>
        <v>Grad School</v>
      </c>
      <c r="Q31267">
        <f t="shared" si="977"/>
        <v>11.670288509374524</v>
      </c>
    </row>
    <row r="31268" spans="1:17">
      <c r="A31268">
        <v>2024</v>
      </c>
      <c r="B31268">
        <v>51415</v>
      </c>
      <c r="C31268">
        <v>3</v>
      </c>
      <c r="D31268">
        <v>20240200753000</v>
      </c>
      <c r="E31268">
        <v>1</v>
      </c>
      <c r="F31268">
        <v>2318.54</v>
      </c>
      <c r="G31268">
        <v>1</v>
      </c>
      <c r="H31268">
        <v>20240200753001</v>
      </c>
      <c r="I31268">
        <v>202402007530011</v>
      </c>
      <c r="J31268">
        <v>2318.54</v>
      </c>
      <c r="K31268">
        <v>39</v>
      </c>
      <c r="L31268">
        <v>1</v>
      </c>
      <c r="M31268">
        <v>80853.831258586346</v>
      </c>
      <c r="N31268">
        <v>14</v>
      </c>
      <c r="O31268">
        <v>72.923371393808736</v>
      </c>
      <c r="P31268" t="str">
        <f t="shared" si="976"/>
        <v>College</v>
      </c>
      <c r="Q31268">
        <f t="shared" si="977"/>
        <v>11.300398251125387</v>
      </c>
    </row>
    <row r="31269" spans="1:17">
      <c r="A31269">
        <v>2024</v>
      </c>
      <c r="B31269">
        <v>51523</v>
      </c>
      <c r="C31269">
        <v>3</v>
      </c>
      <c r="D31269">
        <v>20240200001800</v>
      </c>
      <c r="E31269">
        <v>1</v>
      </c>
      <c r="F31269">
        <v>1108.06</v>
      </c>
      <c r="G31269">
        <v>1</v>
      </c>
      <c r="H31269">
        <v>20240200001801</v>
      </c>
      <c r="I31269">
        <v>202402000018011</v>
      </c>
      <c r="J31269">
        <v>1108.06</v>
      </c>
      <c r="K31269">
        <v>32</v>
      </c>
      <c r="L31269">
        <v>2</v>
      </c>
      <c r="M31269">
        <v>87474.685442678339</v>
      </c>
      <c r="N31269">
        <v>16</v>
      </c>
      <c r="O31269">
        <v>68.447161209404257</v>
      </c>
      <c r="P31269" t="str">
        <f t="shared" si="976"/>
        <v>College</v>
      </c>
      <c r="Q31269">
        <f t="shared" si="977"/>
        <v>11.379104721261184</v>
      </c>
    </row>
    <row r="31270" spans="1:17">
      <c r="A31270">
        <v>2024</v>
      </c>
      <c r="B31270">
        <v>51731</v>
      </c>
      <c r="C31270">
        <v>3</v>
      </c>
      <c r="D31270">
        <v>0</v>
      </c>
      <c r="E31270">
        <v>1</v>
      </c>
      <c r="F31270">
        <v>1127.3</v>
      </c>
      <c r="G31270">
        <v>1</v>
      </c>
      <c r="H31270">
        <v>0</v>
      </c>
      <c r="I31270">
        <v>0</v>
      </c>
      <c r="J31270">
        <v>1127.3</v>
      </c>
      <c r="K31270">
        <v>52</v>
      </c>
      <c r="L31270">
        <v>1</v>
      </c>
      <c r="M31270">
        <v>50170.638148609061</v>
      </c>
      <c r="N31270">
        <v>12</v>
      </c>
      <c r="O31270">
        <v>68.670332988052806</v>
      </c>
      <c r="P31270" t="str">
        <f t="shared" si="976"/>
        <v>High School</v>
      </c>
      <c r="Q31270">
        <f t="shared" si="977"/>
        <v>10.823185237122519</v>
      </c>
    </row>
    <row r="31271" spans="1:17">
      <c r="A31271">
        <v>2024</v>
      </c>
      <c r="B31271">
        <v>51896</v>
      </c>
      <c r="C31271">
        <v>3</v>
      </c>
      <c r="D31271">
        <v>20230100005400</v>
      </c>
      <c r="E31271">
        <v>1</v>
      </c>
      <c r="F31271">
        <v>1224.32</v>
      </c>
      <c r="G31271">
        <v>1</v>
      </c>
      <c r="H31271">
        <v>20230100005401</v>
      </c>
      <c r="I31271">
        <v>202301000054011</v>
      </c>
      <c r="J31271">
        <v>1224.32</v>
      </c>
      <c r="K31271">
        <v>32</v>
      </c>
      <c r="L31271">
        <v>1</v>
      </c>
      <c r="M31271">
        <v>99468.836532904592</v>
      </c>
      <c r="N31271">
        <v>16</v>
      </c>
      <c r="O31271">
        <v>70.885254835816582</v>
      </c>
      <c r="P31271" t="str">
        <f t="shared" si="976"/>
        <v>College</v>
      </c>
      <c r="Q31271">
        <f t="shared" si="977"/>
        <v>11.507599673414784</v>
      </c>
    </row>
    <row r="31272" spans="1:17">
      <c r="A31272">
        <v>2024</v>
      </c>
      <c r="B31272">
        <v>51951</v>
      </c>
      <c r="C31272">
        <v>3</v>
      </c>
      <c r="D31272">
        <v>20221200115800</v>
      </c>
      <c r="E31272">
        <v>1</v>
      </c>
      <c r="F31272">
        <v>2238.2800000000002</v>
      </c>
      <c r="G31272">
        <v>1</v>
      </c>
      <c r="H31272">
        <v>20221200115801</v>
      </c>
      <c r="I31272">
        <v>202212001158011</v>
      </c>
      <c r="J31272">
        <v>2238.2800000000002</v>
      </c>
      <c r="K31272">
        <v>43</v>
      </c>
      <c r="L31272">
        <v>2</v>
      </c>
      <c r="M31272">
        <v>97882.397963504525</v>
      </c>
      <c r="N31272">
        <v>16</v>
      </c>
      <c r="O31272">
        <v>70.024376305052826</v>
      </c>
      <c r="P31272" t="str">
        <f t="shared" si="976"/>
        <v>College</v>
      </c>
      <c r="Q31272">
        <f t="shared" si="977"/>
        <v>11.491522016270658</v>
      </c>
    </row>
    <row r="31273" spans="1:17">
      <c r="A31273">
        <v>2024</v>
      </c>
      <c r="B31273">
        <v>51951</v>
      </c>
      <c r="C31273">
        <v>3</v>
      </c>
      <c r="D31273">
        <v>20221200115800</v>
      </c>
      <c r="E31273">
        <v>1</v>
      </c>
      <c r="F31273">
        <v>2238.2800000000002</v>
      </c>
      <c r="G31273">
        <v>2</v>
      </c>
      <c r="H31273">
        <v>20221200115802</v>
      </c>
      <c r="I31273">
        <v>202212001158021</v>
      </c>
      <c r="J31273">
        <v>2238.2800000000002</v>
      </c>
      <c r="K31273">
        <v>45</v>
      </c>
      <c r="L31273">
        <v>1</v>
      </c>
      <c r="M31273">
        <v>58297.094417196662</v>
      </c>
      <c r="N31273">
        <v>12</v>
      </c>
      <c r="O31273">
        <v>67.430596528913256</v>
      </c>
      <c r="P31273" t="str">
        <f t="shared" si="976"/>
        <v>High School</v>
      </c>
      <c r="Q31273">
        <f t="shared" si="977"/>
        <v>10.973307532626565</v>
      </c>
    </row>
    <row r="31274" spans="1:17">
      <c r="A31274">
        <v>2024</v>
      </c>
      <c r="B31274">
        <v>51981</v>
      </c>
      <c r="C31274">
        <v>3</v>
      </c>
      <c r="D31274">
        <v>20230300002000</v>
      </c>
      <c r="E31274">
        <v>1</v>
      </c>
      <c r="F31274">
        <v>2825.98</v>
      </c>
      <c r="G31274">
        <v>2</v>
      </c>
      <c r="H31274">
        <v>20230300002002</v>
      </c>
      <c r="I31274">
        <v>202303000020021</v>
      </c>
      <c r="J31274">
        <v>2825.98</v>
      </c>
      <c r="K31274">
        <v>28</v>
      </c>
      <c r="L31274">
        <v>2</v>
      </c>
      <c r="M31274">
        <v>72743.411167491155</v>
      </c>
      <c r="N31274">
        <v>14</v>
      </c>
      <c r="O31274">
        <v>70.323028261739395</v>
      </c>
      <c r="P31274" t="str">
        <f t="shared" si="976"/>
        <v>College</v>
      </c>
      <c r="Q31274">
        <f t="shared" si="977"/>
        <v>11.194693612787745</v>
      </c>
    </row>
    <row r="31275" spans="1:17">
      <c r="A31275">
        <v>2024</v>
      </c>
      <c r="B31275">
        <v>52157</v>
      </c>
      <c r="C31275">
        <v>3</v>
      </c>
      <c r="D31275">
        <v>0</v>
      </c>
      <c r="E31275">
        <v>1</v>
      </c>
      <c r="F31275">
        <v>1896.42</v>
      </c>
      <c r="G31275">
        <v>2</v>
      </c>
      <c r="H31275">
        <v>0</v>
      </c>
      <c r="I31275">
        <v>0</v>
      </c>
      <c r="J31275">
        <v>1896.42</v>
      </c>
      <c r="K31275">
        <v>56</v>
      </c>
      <c r="L31275">
        <v>2</v>
      </c>
      <c r="M31275">
        <v>72520.475074525835</v>
      </c>
      <c r="N31275">
        <v>14</v>
      </c>
      <c r="O31275">
        <v>71.464770831374608</v>
      </c>
      <c r="P31275" t="str">
        <f t="shared" si="976"/>
        <v>College</v>
      </c>
      <c r="Q31275">
        <f t="shared" si="977"/>
        <v>11.191624215792253</v>
      </c>
    </row>
    <row r="31276" spans="1:17">
      <c r="A31276">
        <v>2024</v>
      </c>
      <c r="B31276">
        <v>52160</v>
      </c>
      <c r="C31276">
        <v>3</v>
      </c>
      <c r="D31276">
        <v>0</v>
      </c>
      <c r="E31276">
        <v>1</v>
      </c>
      <c r="F31276">
        <v>2611.5500000000002</v>
      </c>
      <c r="G31276">
        <v>2</v>
      </c>
      <c r="H31276">
        <v>0</v>
      </c>
      <c r="I31276">
        <v>0</v>
      </c>
      <c r="J31276">
        <v>2611.5500000000002</v>
      </c>
      <c r="K31276">
        <v>64</v>
      </c>
      <c r="L31276">
        <v>1</v>
      </c>
      <c r="M31276">
        <v>73340.744027241075</v>
      </c>
      <c r="N31276">
        <v>14</v>
      </c>
      <c r="O31276">
        <v>68.581567403487682</v>
      </c>
      <c r="P31276" t="str">
        <f t="shared" si="976"/>
        <v>College</v>
      </c>
      <c r="Q31276">
        <f t="shared" si="977"/>
        <v>11.202871586477608</v>
      </c>
    </row>
    <row r="31277" spans="1:17">
      <c r="A31277">
        <v>2024</v>
      </c>
      <c r="B31277">
        <v>52173</v>
      </c>
      <c r="C31277">
        <v>3</v>
      </c>
      <c r="D31277">
        <v>20240300009200</v>
      </c>
      <c r="E31277">
        <v>1</v>
      </c>
      <c r="F31277">
        <v>1655.32</v>
      </c>
      <c r="G31277">
        <v>2</v>
      </c>
      <c r="H31277">
        <v>20240300009202</v>
      </c>
      <c r="I31277">
        <v>202403000092021</v>
      </c>
      <c r="J31277">
        <v>1655.32</v>
      </c>
      <c r="K31277">
        <v>33</v>
      </c>
      <c r="L31277">
        <v>2</v>
      </c>
      <c r="M31277">
        <v>96477.173257456408</v>
      </c>
      <c r="N31277">
        <v>16</v>
      </c>
      <c r="O31277">
        <v>69.88637026044843</v>
      </c>
      <c r="P31277" t="str">
        <f t="shared" si="976"/>
        <v>College</v>
      </c>
      <c r="Q31277">
        <f t="shared" si="977"/>
        <v>11.477061712790672</v>
      </c>
    </row>
    <row r="31278" spans="1:17">
      <c r="A31278">
        <v>2024</v>
      </c>
      <c r="B31278">
        <v>52190</v>
      </c>
      <c r="C31278">
        <v>3</v>
      </c>
      <c r="D31278">
        <v>20240300009500</v>
      </c>
      <c r="E31278">
        <v>1</v>
      </c>
      <c r="F31278">
        <v>1752.55</v>
      </c>
      <c r="G31278">
        <v>2</v>
      </c>
      <c r="H31278">
        <v>20240300009502</v>
      </c>
      <c r="I31278">
        <v>202403000095021</v>
      </c>
      <c r="J31278">
        <v>1752.55</v>
      </c>
      <c r="K31278">
        <v>27</v>
      </c>
      <c r="L31278">
        <v>2</v>
      </c>
      <c r="M31278">
        <v>96746.311861034905</v>
      </c>
      <c r="N31278">
        <v>16</v>
      </c>
      <c r="O31278">
        <v>69.076607912053518</v>
      </c>
      <c r="P31278" t="str">
        <f t="shared" si="976"/>
        <v>College</v>
      </c>
      <c r="Q31278">
        <f t="shared" si="977"/>
        <v>11.479847489866051</v>
      </c>
    </row>
    <row r="31279" spans="1:17">
      <c r="A31279">
        <v>2024</v>
      </c>
      <c r="B31279">
        <v>52257</v>
      </c>
      <c r="C31279">
        <v>3</v>
      </c>
      <c r="D31279">
        <v>20240100008200</v>
      </c>
      <c r="E31279">
        <v>1</v>
      </c>
      <c r="F31279">
        <v>2742.16</v>
      </c>
      <c r="G31279">
        <v>2</v>
      </c>
      <c r="H31279">
        <v>20240100008202</v>
      </c>
      <c r="I31279">
        <v>202401000082021</v>
      </c>
      <c r="J31279">
        <v>2742.16</v>
      </c>
      <c r="K31279">
        <v>27</v>
      </c>
      <c r="L31279">
        <v>2</v>
      </c>
      <c r="M31279">
        <v>119758.76624354614</v>
      </c>
      <c r="N31279">
        <v>18</v>
      </c>
      <c r="O31279">
        <v>71.287443240585247</v>
      </c>
      <c r="P31279" t="str">
        <f t="shared" si="976"/>
        <v>Grad School</v>
      </c>
      <c r="Q31279">
        <f t="shared" si="977"/>
        <v>11.693234717132848</v>
      </c>
    </row>
    <row r="31280" spans="1:17">
      <c r="A31280">
        <v>2024</v>
      </c>
      <c r="B31280">
        <v>52301</v>
      </c>
      <c r="C31280">
        <v>3</v>
      </c>
      <c r="D31280">
        <v>20230100013800</v>
      </c>
      <c r="E31280">
        <v>1</v>
      </c>
      <c r="F31280">
        <v>3453.17</v>
      </c>
      <c r="G31280">
        <v>2</v>
      </c>
      <c r="H31280">
        <v>20230100013802</v>
      </c>
      <c r="I31280">
        <v>202301000138023</v>
      </c>
      <c r="J31280">
        <v>2969.2</v>
      </c>
      <c r="K31280">
        <v>30</v>
      </c>
      <c r="L31280">
        <v>1</v>
      </c>
      <c r="M31280">
        <v>89323.268403944079</v>
      </c>
      <c r="N31280">
        <v>16</v>
      </c>
      <c r="O31280">
        <v>71.324310123759773</v>
      </c>
      <c r="P31280" t="str">
        <f t="shared" si="976"/>
        <v>College</v>
      </c>
      <c r="Q31280">
        <f t="shared" si="977"/>
        <v>11.400017297357438</v>
      </c>
    </row>
    <row r="31281" spans="1:17">
      <c r="A31281">
        <v>2024</v>
      </c>
      <c r="B31281">
        <v>52352</v>
      </c>
      <c r="C31281">
        <v>3</v>
      </c>
      <c r="D31281">
        <v>20230100014700</v>
      </c>
      <c r="E31281">
        <v>1</v>
      </c>
      <c r="F31281">
        <v>2333.89</v>
      </c>
      <c r="G31281">
        <v>1</v>
      </c>
      <c r="H31281">
        <v>20230100014701</v>
      </c>
      <c r="I31281">
        <v>202301000147011</v>
      </c>
      <c r="J31281">
        <v>2333.89</v>
      </c>
      <c r="K31281">
        <v>55</v>
      </c>
      <c r="L31281">
        <v>1</v>
      </c>
      <c r="M31281">
        <v>92603.990944889025</v>
      </c>
      <c r="N31281">
        <v>16</v>
      </c>
      <c r="O31281">
        <v>70.075772533229227</v>
      </c>
      <c r="P31281" t="str">
        <f t="shared" si="976"/>
        <v>College</v>
      </c>
      <c r="Q31281">
        <f t="shared" si="977"/>
        <v>11.436087518462447</v>
      </c>
    </row>
    <row r="31282" spans="1:17">
      <c r="A31282">
        <v>2024</v>
      </c>
      <c r="B31282">
        <v>52421</v>
      </c>
      <c r="C31282">
        <v>3</v>
      </c>
      <c r="D31282">
        <v>0</v>
      </c>
      <c r="E31282">
        <v>1</v>
      </c>
      <c r="F31282">
        <v>1349.42</v>
      </c>
      <c r="G31282">
        <v>1</v>
      </c>
      <c r="H31282">
        <v>0</v>
      </c>
      <c r="I31282">
        <v>0</v>
      </c>
      <c r="J31282">
        <v>1349.42</v>
      </c>
      <c r="K31282">
        <v>46</v>
      </c>
      <c r="L31282">
        <v>2</v>
      </c>
      <c r="M31282">
        <v>94518.572460522802</v>
      </c>
      <c r="N31282">
        <v>16</v>
      </c>
      <c r="O31282">
        <v>71.961502228584791</v>
      </c>
      <c r="P31282" t="str">
        <f t="shared" si="976"/>
        <v>College</v>
      </c>
      <c r="Q31282">
        <f t="shared" si="977"/>
        <v>11.456551628145348</v>
      </c>
    </row>
    <row r="31283" spans="1:17">
      <c r="A31283">
        <v>2024</v>
      </c>
      <c r="B31283">
        <v>52460</v>
      </c>
      <c r="C31283">
        <v>3</v>
      </c>
      <c r="D31283">
        <v>0</v>
      </c>
      <c r="E31283">
        <v>1</v>
      </c>
      <c r="F31283">
        <v>1425.87</v>
      </c>
      <c r="G31283">
        <v>1</v>
      </c>
      <c r="H31283">
        <v>0</v>
      </c>
      <c r="I31283">
        <v>0</v>
      </c>
      <c r="J31283">
        <v>1425.87</v>
      </c>
      <c r="K31283">
        <v>39</v>
      </c>
      <c r="L31283">
        <v>1</v>
      </c>
      <c r="M31283">
        <v>93480.63468825513</v>
      </c>
      <c r="N31283">
        <v>16</v>
      </c>
      <c r="O31283">
        <v>70.57918743756828</v>
      </c>
      <c r="P31283" t="str">
        <f t="shared" si="976"/>
        <v>College</v>
      </c>
      <c r="Q31283">
        <f t="shared" si="977"/>
        <v>11.445509578191739</v>
      </c>
    </row>
    <row r="31284" spans="1:17">
      <c r="A31284">
        <v>2024</v>
      </c>
      <c r="B31284">
        <v>52522</v>
      </c>
      <c r="C31284">
        <v>3</v>
      </c>
      <c r="D31284">
        <v>20240200009100</v>
      </c>
      <c r="E31284">
        <v>1</v>
      </c>
      <c r="F31284">
        <v>1172.45</v>
      </c>
      <c r="G31284">
        <v>2</v>
      </c>
      <c r="H31284">
        <v>20240200009102</v>
      </c>
      <c r="I31284">
        <v>202402000091021</v>
      </c>
      <c r="J31284">
        <v>1172.45</v>
      </c>
      <c r="K31284">
        <v>44</v>
      </c>
      <c r="L31284">
        <v>2</v>
      </c>
      <c r="M31284">
        <v>70711.756755031107</v>
      </c>
      <c r="N31284">
        <v>14</v>
      </c>
      <c r="O31284">
        <v>68.450698417512399</v>
      </c>
      <c r="P31284" t="str">
        <f t="shared" si="976"/>
        <v>College</v>
      </c>
      <c r="Q31284">
        <f t="shared" si="977"/>
        <v>11.166367128795834</v>
      </c>
    </row>
    <row r="31285" spans="1:17">
      <c r="A31285">
        <v>2024</v>
      </c>
      <c r="B31285">
        <v>52525</v>
      </c>
      <c r="C31285">
        <v>3</v>
      </c>
      <c r="D31285">
        <v>20230100006500</v>
      </c>
      <c r="E31285">
        <v>1</v>
      </c>
      <c r="F31285">
        <v>1303.04</v>
      </c>
      <c r="G31285">
        <v>1</v>
      </c>
      <c r="H31285">
        <v>20230100006501</v>
      </c>
      <c r="I31285">
        <v>202301000065011</v>
      </c>
      <c r="J31285">
        <v>1303.04</v>
      </c>
      <c r="K31285">
        <v>47</v>
      </c>
      <c r="L31285">
        <v>1</v>
      </c>
      <c r="M31285">
        <v>114788.36256847631</v>
      </c>
      <c r="N31285">
        <v>18</v>
      </c>
      <c r="O31285">
        <v>68.124799914109104</v>
      </c>
      <c r="P31285" t="str">
        <f t="shared" si="976"/>
        <v>Grad School</v>
      </c>
      <c r="Q31285">
        <f t="shared" si="977"/>
        <v>11.650845386374444</v>
      </c>
    </row>
    <row r="31286" spans="1:17">
      <c r="A31286">
        <v>2024</v>
      </c>
      <c r="B31286">
        <v>52733</v>
      </c>
      <c r="C31286">
        <v>3</v>
      </c>
      <c r="D31286">
        <v>20230300014200</v>
      </c>
      <c r="E31286">
        <v>1</v>
      </c>
      <c r="F31286">
        <v>1483.36</v>
      </c>
      <c r="G31286">
        <v>1</v>
      </c>
      <c r="H31286">
        <v>20230300014201</v>
      </c>
      <c r="I31286">
        <v>202303000142011</v>
      </c>
      <c r="J31286">
        <v>1483.36</v>
      </c>
      <c r="K31286">
        <v>35</v>
      </c>
      <c r="L31286">
        <v>1</v>
      </c>
      <c r="M31286">
        <v>115377.19555515193</v>
      </c>
      <c r="N31286">
        <v>18</v>
      </c>
      <c r="O31286">
        <v>67.644865785484399</v>
      </c>
      <c r="P31286" t="str">
        <f t="shared" si="976"/>
        <v>Grad School</v>
      </c>
      <c r="Q31286">
        <f t="shared" si="977"/>
        <v>11.655962001354551</v>
      </c>
    </row>
    <row r="31287" spans="1:17">
      <c r="A31287">
        <v>2024</v>
      </c>
      <c r="B31287">
        <v>52733</v>
      </c>
      <c r="C31287">
        <v>3</v>
      </c>
      <c r="D31287">
        <v>20230300014200</v>
      </c>
      <c r="E31287">
        <v>1</v>
      </c>
      <c r="F31287">
        <v>1483.36</v>
      </c>
      <c r="G31287">
        <v>2</v>
      </c>
      <c r="H31287">
        <v>20230300014202</v>
      </c>
      <c r="I31287">
        <v>202303000142021</v>
      </c>
      <c r="J31287">
        <v>1483.36</v>
      </c>
      <c r="K31287">
        <v>35</v>
      </c>
      <c r="L31287">
        <v>2</v>
      </c>
      <c r="M31287">
        <v>116762.2730322649</v>
      </c>
      <c r="N31287">
        <v>18</v>
      </c>
      <c r="O31287">
        <v>67.031980468310309</v>
      </c>
      <c r="P31287" t="str">
        <f t="shared" si="976"/>
        <v>Grad School</v>
      </c>
      <c r="Q31287">
        <f t="shared" si="977"/>
        <v>11.667895292338212</v>
      </c>
    </row>
    <row r="31288" spans="1:17">
      <c r="A31288">
        <v>2024</v>
      </c>
      <c r="B31288">
        <v>52826</v>
      </c>
      <c r="C31288">
        <v>3</v>
      </c>
      <c r="D31288">
        <v>20231203574000</v>
      </c>
      <c r="E31288">
        <v>1</v>
      </c>
      <c r="F31288">
        <v>2921.54</v>
      </c>
      <c r="G31288">
        <v>1</v>
      </c>
      <c r="H31288">
        <v>20231203574001</v>
      </c>
      <c r="I31288">
        <v>202312035740011</v>
      </c>
      <c r="J31288">
        <v>2921.54</v>
      </c>
      <c r="K31288">
        <v>28</v>
      </c>
      <c r="L31288">
        <v>1</v>
      </c>
      <c r="M31288">
        <v>79032.824383801824</v>
      </c>
      <c r="N31288">
        <v>14</v>
      </c>
      <c r="O31288">
        <v>69.447873853854958</v>
      </c>
      <c r="P31288" t="str">
        <f t="shared" si="976"/>
        <v>College</v>
      </c>
      <c r="Q31288">
        <f t="shared" si="977"/>
        <v>11.277618543682685</v>
      </c>
    </row>
    <row r="31289" spans="1:17">
      <c r="A31289">
        <v>2024</v>
      </c>
      <c r="B31289">
        <v>53065</v>
      </c>
      <c r="C31289">
        <v>3</v>
      </c>
      <c r="D31289">
        <v>20240300017000</v>
      </c>
      <c r="E31289">
        <v>1</v>
      </c>
      <c r="F31289">
        <v>2363.2800000000002</v>
      </c>
      <c r="G31289">
        <v>1</v>
      </c>
      <c r="H31289">
        <v>20240300017001</v>
      </c>
      <c r="I31289">
        <v>202403000170011</v>
      </c>
      <c r="J31289">
        <v>2363.2800000000002</v>
      </c>
      <c r="K31289">
        <v>60</v>
      </c>
      <c r="L31289">
        <v>1</v>
      </c>
      <c r="M31289">
        <v>51366.815595447384</v>
      </c>
      <c r="N31289">
        <v>12</v>
      </c>
      <c r="O31289">
        <v>72.402436906115923</v>
      </c>
      <c r="P31289" t="str">
        <f t="shared" si="976"/>
        <v>High School</v>
      </c>
      <c r="Q31289">
        <f t="shared" si="977"/>
        <v>10.846747631963229</v>
      </c>
    </row>
    <row r="31290" spans="1:17">
      <c r="A31290">
        <v>2024</v>
      </c>
      <c r="B31290">
        <v>53382</v>
      </c>
      <c r="C31290">
        <v>3</v>
      </c>
      <c r="D31290">
        <v>20230200437100</v>
      </c>
      <c r="E31290">
        <v>1</v>
      </c>
      <c r="F31290">
        <v>1098.54</v>
      </c>
      <c r="G31290">
        <v>2</v>
      </c>
      <c r="H31290">
        <v>20230200437102</v>
      </c>
      <c r="I31290">
        <v>202302004371021</v>
      </c>
      <c r="J31290">
        <v>1106.83</v>
      </c>
      <c r="K31290">
        <v>44</v>
      </c>
      <c r="L31290">
        <v>1</v>
      </c>
      <c r="M31290">
        <v>72470.181250404567</v>
      </c>
      <c r="N31290">
        <v>14</v>
      </c>
      <c r="O31290">
        <v>72.712391572013161</v>
      </c>
      <c r="P31290" t="str">
        <f t="shared" si="976"/>
        <v>College</v>
      </c>
      <c r="Q31290">
        <f t="shared" si="977"/>
        <v>11.190930463140694</v>
      </c>
    </row>
    <row r="31291" spans="1:17">
      <c r="A31291">
        <v>2024</v>
      </c>
      <c r="B31291">
        <v>53444</v>
      </c>
      <c r="C31291">
        <v>3</v>
      </c>
      <c r="D31291">
        <v>0</v>
      </c>
      <c r="E31291">
        <v>1</v>
      </c>
      <c r="F31291">
        <v>748.77</v>
      </c>
      <c r="G31291">
        <v>3</v>
      </c>
      <c r="H31291">
        <v>0</v>
      </c>
      <c r="I31291">
        <v>0</v>
      </c>
      <c r="J31291">
        <v>1110.2</v>
      </c>
      <c r="K31291">
        <v>47</v>
      </c>
      <c r="L31291">
        <v>1</v>
      </c>
      <c r="M31291">
        <v>68941.385673658442</v>
      </c>
      <c r="N31291">
        <v>14</v>
      </c>
      <c r="O31291">
        <v>70.277475249727885</v>
      </c>
      <c r="P31291" t="str">
        <f t="shared" si="976"/>
        <v>College</v>
      </c>
      <c r="Q31291">
        <f t="shared" si="977"/>
        <v>11.141011939573799</v>
      </c>
    </row>
    <row r="31292" spans="1:17">
      <c r="A31292">
        <v>2024</v>
      </c>
      <c r="B31292">
        <v>53593</v>
      </c>
      <c r="C31292">
        <v>3</v>
      </c>
      <c r="D31292">
        <v>20231200434800</v>
      </c>
      <c r="E31292">
        <v>1</v>
      </c>
      <c r="F31292">
        <v>1369.24</v>
      </c>
      <c r="G31292">
        <v>2</v>
      </c>
      <c r="H31292">
        <v>20231200434802</v>
      </c>
      <c r="I31292">
        <v>202312004348021</v>
      </c>
      <c r="J31292">
        <v>1369.24</v>
      </c>
      <c r="K31292">
        <v>55</v>
      </c>
      <c r="L31292">
        <v>1</v>
      </c>
      <c r="M31292">
        <v>63577.000171899534</v>
      </c>
      <c r="N31292">
        <v>14</v>
      </c>
      <c r="O31292">
        <v>73.643444844503378</v>
      </c>
      <c r="P31292" t="str">
        <f t="shared" si="976"/>
        <v>College</v>
      </c>
      <c r="Q31292">
        <f t="shared" si="977"/>
        <v>11.060007051406103</v>
      </c>
    </row>
    <row r="31293" spans="1:17">
      <c r="A31293">
        <v>2024</v>
      </c>
      <c r="B31293">
        <v>54125</v>
      </c>
      <c r="C31293">
        <v>3</v>
      </c>
      <c r="D31293">
        <v>20240100437500</v>
      </c>
      <c r="E31293">
        <v>1</v>
      </c>
      <c r="F31293">
        <v>1688.61</v>
      </c>
      <c r="G31293">
        <v>1</v>
      </c>
      <c r="H31293">
        <v>20240100437501</v>
      </c>
      <c r="I31293">
        <v>202401004375011</v>
      </c>
      <c r="J31293">
        <v>1688.61</v>
      </c>
      <c r="K31293">
        <v>56</v>
      </c>
      <c r="L31293">
        <v>1</v>
      </c>
      <c r="M31293">
        <v>121497.97675149734</v>
      </c>
      <c r="N31293">
        <v>18</v>
      </c>
      <c r="O31293">
        <v>71.103766144268363</v>
      </c>
      <c r="P31293" t="str">
        <f t="shared" si="976"/>
        <v>Grad School</v>
      </c>
      <c r="Q31293">
        <f t="shared" si="977"/>
        <v>11.707652889373039</v>
      </c>
    </row>
    <row r="31294" spans="1:17">
      <c r="A31294">
        <v>2024</v>
      </c>
      <c r="B31294">
        <v>54156</v>
      </c>
      <c r="C31294">
        <v>3</v>
      </c>
      <c r="D31294">
        <v>20230200430500</v>
      </c>
      <c r="E31294">
        <v>1</v>
      </c>
      <c r="F31294">
        <v>1090.81</v>
      </c>
      <c r="G31294">
        <v>2</v>
      </c>
      <c r="H31294">
        <v>20230200430504</v>
      </c>
      <c r="I31294">
        <v>202302004305041</v>
      </c>
      <c r="J31294">
        <v>1090.81</v>
      </c>
      <c r="K31294">
        <v>34</v>
      </c>
      <c r="L31294">
        <v>2</v>
      </c>
      <c r="M31294">
        <v>135110.08393841592</v>
      </c>
      <c r="N31294">
        <v>20</v>
      </c>
      <c r="O31294">
        <v>64.073222313763623</v>
      </c>
      <c r="P31294" t="str">
        <f t="shared" si="976"/>
        <v>Grad School</v>
      </c>
      <c r="Q31294">
        <f t="shared" si="977"/>
        <v>11.813845161713644</v>
      </c>
    </row>
    <row r="31295" spans="1:17">
      <c r="A31295">
        <v>2024</v>
      </c>
      <c r="B31295">
        <v>54526</v>
      </c>
      <c r="C31295">
        <v>3</v>
      </c>
      <c r="D31295">
        <v>0</v>
      </c>
      <c r="E31295">
        <v>1</v>
      </c>
      <c r="F31295">
        <v>920.83</v>
      </c>
      <c r="G31295">
        <v>2</v>
      </c>
      <c r="H31295">
        <v>0</v>
      </c>
      <c r="I31295">
        <v>0</v>
      </c>
      <c r="J31295">
        <v>920.83</v>
      </c>
      <c r="K31295">
        <v>39</v>
      </c>
      <c r="L31295">
        <v>1</v>
      </c>
      <c r="M31295">
        <v>73936.166392430969</v>
      </c>
      <c r="N31295">
        <v>14</v>
      </c>
      <c r="O31295">
        <v>69.492675752946255</v>
      </c>
      <c r="P31295" t="str">
        <f t="shared" si="976"/>
        <v>College</v>
      </c>
      <c r="Q31295">
        <f t="shared" si="977"/>
        <v>11.210957383600253</v>
      </c>
    </row>
    <row r="31296" spans="1:17">
      <c r="A31296">
        <v>2024</v>
      </c>
      <c r="B31296">
        <v>54719</v>
      </c>
      <c r="C31296">
        <v>3</v>
      </c>
      <c r="D31296">
        <v>0</v>
      </c>
      <c r="E31296">
        <v>1</v>
      </c>
      <c r="F31296">
        <v>1049.2</v>
      </c>
      <c r="G31296">
        <v>2</v>
      </c>
      <c r="H31296">
        <v>0</v>
      </c>
      <c r="I31296">
        <v>0</v>
      </c>
      <c r="J31296">
        <v>1049.2</v>
      </c>
      <c r="K31296">
        <v>52</v>
      </c>
      <c r="L31296">
        <v>2</v>
      </c>
      <c r="M31296">
        <v>118759.08253375061</v>
      </c>
      <c r="N31296">
        <v>18</v>
      </c>
      <c r="O31296">
        <v>67.270180195031415</v>
      </c>
      <c r="P31296" t="str">
        <f t="shared" si="976"/>
        <v>Grad School</v>
      </c>
      <c r="Q31296">
        <f t="shared" si="977"/>
        <v>11.684852203466839</v>
      </c>
    </row>
    <row r="31297" spans="1:17">
      <c r="A31297">
        <v>2024</v>
      </c>
      <c r="B31297">
        <v>54730</v>
      </c>
      <c r="C31297">
        <v>3</v>
      </c>
      <c r="D31297">
        <v>20240100445500</v>
      </c>
      <c r="E31297">
        <v>1</v>
      </c>
      <c r="F31297">
        <v>978.33</v>
      </c>
      <c r="G31297">
        <v>1</v>
      </c>
      <c r="H31297">
        <v>20240100445501</v>
      </c>
      <c r="I31297">
        <v>202401004455011</v>
      </c>
      <c r="J31297">
        <v>978.33</v>
      </c>
      <c r="K31297">
        <v>38</v>
      </c>
      <c r="L31297">
        <v>2</v>
      </c>
      <c r="M31297">
        <v>71145.620542958583</v>
      </c>
      <c r="N31297">
        <v>14</v>
      </c>
      <c r="O31297">
        <v>70.142087555681641</v>
      </c>
      <c r="P31297" t="str">
        <f t="shared" si="976"/>
        <v>College</v>
      </c>
      <c r="Q31297">
        <f t="shared" si="977"/>
        <v>11.172484049170421</v>
      </c>
    </row>
    <row r="31298" spans="1:17">
      <c r="A31298">
        <v>2024</v>
      </c>
      <c r="B31298">
        <v>54925</v>
      </c>
      <c r="C31298">
        <v>3</v>
      </c>
      <c r="D31298">
        <v>20240300452000</v>
      </c>
      <c r="E31298">
        <v>1</v>
      </c>
      <c r="F31298">
        <v>839.81</v>
      </c>
      <c r="G31298">
        <v>1</v>
      </c>
      <c r="H31298">
        <v>20240300452001</v>
      </c>
      <c r="I31298">
        <v>202403004520011</v>
      </c>
      <c r="J31298">
        <v>839.81</v>
      </c>
      <c r="K31298">
        <v>48</v>
      </c>
      <c r="L31298">
        <v>2</v>
      </c>
      <c r="M31298">
        <v>52558.288397841075</v>
      </c>
      <c r="N31298">
        <v>12</v>
      </c>
      <c r="O31298">
        <v>68.715409302135185</v>
      </c>
      <c r="P31298" t="str">
        <f t="shared" si="976"/>
        <v>High School</v>
      </c>
      <c r="Q31298">
        <f t="shared" si="977"/>
        <v>10.869678087899199</v>
      </c>
    </row>
    <row r="31299" spans="1:17">
      <c r="A31299">
        <v>2024</v>
      </c>
      <c r="B31299">
        <v>54931</v>
      </c>
      <c r="C31299">
        <v>3</v>
      </c>
      <c r="D31299">
        <v>20230100446800</v>
      </c>
      <c r="E31299">
        <v>1</v>
      </c>
      <c r="F31299">
        <v>1905.79</v>
      </c>
      <c r="G31299">
        <v>1</v>
      </c>
      <c r="H31299">
        <v>20230100446801</v>
      </c>
      <c r="I31299">
        <v>202301004468011</v>
      </c>
      <c r="J31299">
        <v>1905.79</v>
      </c>
      <c r="K31299">
        <v>60</v>
      </c>
      <c r="L31299">
        <v>1</v>
      </c>
      <c r="M31299">
        <v>70679.375639579855</v>
      </c>
      <c r="N31299">
        <v>14</v>
      </c>
      <c r="O31299">
        <v>72.320081761430274</v>
      </c>
      <c r="P31299" t="str">
        <f t="shared" ref="P31299:P31362" si="978">IF(N31299&lt;=12,"High School",IF(N31299&lt;=16,"College","Grad School"))</f>
        <v>College</v>
      </c>
      <c r="Q31299">
        <f t="shared" ref="Q31299:Q31362" si="979">LN(M31299)</f>
        <v>11.165909092772372</v>
      </c>
    </row>
    <row r="31300" spans="1:17">
      <c r="A31300">
        <v>2024</v>
      </c>
      <c r="B31300">
        <v>55018</v>
      </c>
      <c r="C31300">
        <v>3</v>
      </c>
      <c r="D31300">
        <v>0</v>
      </c>
      <c r="E31300">
        <v>1</v>
      </c>
      <c r="F31300">
        <v>1511.67</v>
      </c>
      <c r="G31300">
        <v>2</v>
      </c>
      <c r="H31300">
        <v>0</v>
      </c>
      <c r="I31300">
        <v>0</v>
      </c>
      <c r="J31300">
        <v>1511.67</v>
      </c>
      <c r="K31300">
        <v>35</v>
      </c>
      <c r="L31300">
        <v>2</v>
      </c>
      <c r="M31300">
        <v>49959.897574389863</v>
      </c>
      <c r="N31300">
        <v>12</v>
      </c>
      <c r="O31300">
        <v>67.828054280619384</v>
      </c>
      <c r="P31300" t="str">
        <f t="shared" si="978"/>
        <v>High School</v>
      </c>
      <c r="Q31300">
        <f t="shared" si="979"/>
        <v>10.818975914085089</v>
      </c>
    </row>
    <row r="31301" spans="1:17">
      <c r="A31301">
        <v>2024</v>
      </c>
      <c r="B31301">
        <v>55040</v>
      </c>
      <c r="C31301">
        <v>3</v>
      </c>
      <c r="D31301">
        <v>20221203276700</v>
      </c>
      <c r="E31301">
        <v>1</v>
      </c>
      <c r="F31301">
        <v>1844.69</v>
      </c>
      <c r="G31301">
        <v>1</v>
      </c>
      <c r="H31301">
        <v>20221203276701</v>
      </c>
      <c r="I31301">
        <v>202212032767011</v>
      </c>
      <c r="J31301">
        <v>1844.69</v>
      </c>
      <c r="K31301">
        <v>57</v>
      </c>
      <c r="L31301">
        <v>2</v>
      </c>
      <c r="M31301">
        <v>93474.79648169018</v>
      </c>
      <c r="N31301">
        <v>16</v>
      </c>
      <c r="O31301">
        <v>69.397575278024277</v>
      </c>
      <c r="P31301" t="str">
        <f t="shared" si="978"/>
        <v>College</v>
      </c>
      <c r="Q31301">
        <f t="shared" si="979"/>
        <v>11.445447122594377</v>
      </c>
    </row>
    <row r="31302" spans="1:17">
      <c r="A31302">
        <v>2024</v>
      </c>
      <c r="B31302">
        <v>55053</v>
      </c>
      <c r="C31302">
        <v>3</v>
      </c>
      <c r="D31302">
        <v>20240200450200</v>
      </c>
      <c r="E31302">
        <v>1</v>
      </c>
      <c r="F31302">
        <v>2415.9499999999998</v>
      </c>
      <c r="G31302">
        <v>1</v>
      </c>
      <c r="H31302">
        <v>20240200450201</v>
      </c>
      <c r="I31302">
        <v>202402004502011</v>
      </c>
      <c r="J31302">
        <v>2415.9499999999998</v>
      </c>
      <c r="K31302">
        <v>29</v>
      </c>
      <c r="L31302">
        <v>1</v>
      </c>
      <c r="M31302">
        <v>56933.569346219585</v>
      </c>
      <c r="N31302">
        <v>12</v>
      </c>
      <c r="O31302">
        <v>68.081474138953865</v>
      </c>
      <c r="P31302" t="str">
        <f t="shared" si="978"/>
        <v>High School</v>
      </c>
      <c r="Q31302">
        <f t="shared" si="979"/>
        <v>10.949640417085307</v>
      </c>
    </row>
    <row r="31303" spans="1:17">
      <c r="A31303">
        <v>2024</v>
      </c>
      <c r="B31303">
        <v>55327</v>
      </c>
      <c r="C31303">
        <v>3</v>
      </c>
      <c r="D31303">
        <v>20231200046500</v>
      </c>
      <c r="E31303">
        <v>1</v>
      </c>
      <c r="F31303">
        <v>1381.43</v>
      </c>
      <c r="G31303">
        <v>1</v>
      </c>
      <c r="H31303">
        <v>20231200046501</v>
      </c>
      <c r="I31303">
        <v>202312000465011</v>
      </c>
      <c r="J31303">
        <v>1381.43</v>
      </c>
      <c r="K31303">
        <v>45</v>
      </c>
      <c r="L31303">
        <v>2</v>
      </c>
      <c r="M31303">
        <v>77441.895004028192</v>
      </c>
      <c r="N31303">
        <v>14</v>
      </c>
      <c r="O31303">
        <v>67.119927194756556</v>
      </c>
      <c r="P31303" t="str">
        <f t="shared" si="978"/>
        <v>College</v>
      </c>
      <c r="Q31303">
        <f t="shared" si="979"/>
        <v>11.257283192260926</v>
      </c>
    </row>
    <row r="31304" spans="1:17">
      <c r="A31304">
        <v>2024</v>
      </c>
      <c r="B31304">
        <v>55481</v>
      </c>
      <c r="C31304">
        <v>3</v>
      </c>
      <c r="D31304">
        <v>0</v>
      </c>
      <c r="E31304">
        <v>1</v>
      </c>
      <c r="F31304">
        <v>1035.8399999999999</v>
      </c>
      <c r="G31304">
        <v>1</v>
      </c>
      <c r="H31304">
        <v>0</v>
      </c>
      <c r="I31304">
        <v>0</v>
      </c>
      <c r="J31304">
        <v>1035.8399999999999</v>
      </c>
      <c r="K31304">
        <v>60</v>
      </c>
      <c r="L31304">
        <v>1</v>
      </c>
      <c r="M31304">
        <v>73019.347042500245</v>
      </c>
      <c r="N31304">
        <v>14</v>
      </c>
      <c r="O31304">
        <v>71.43698550662134</v>
      </c>
      <c r="P31304" t="str">
        <f t="shared" si="978"/>
        <v>College</v>
      </c>
      <c r="Q31304">
        <f t="shared" si="979"/>
        <v>11.198479712996273</v>
      </c>
    </row>
    <row r="31305" spans="1:17">
      <c r="A31305">
        <v>2024</v>
      </c>
      <c r="B31305">
        <v>55481</v>
      </c>
      <c r="C31305">
        <v>3</v>
      </c>
      <c r="D31305">
        <v>0</v>
      </c>
      <c r="E31305">
        <v>1</v>
      </c>
      <c r="F31305">
        <v>1035.8399999999999</v>
      </c>
      <c r="G31305">
        <v>2</v>
      </c>
      <c r="H31305">
        <v>0</v>
      </c>
      <c r="I31305">
        <v>0</v>
      </c>
      <c r="J31305">
        <v>1035.8399999999999</v>
      </c>
      <c r="K31305">
        <v>56</v>
      </c>
      <c r="L31305">
        <v>2</v>
      </c>
      <c r="M31305">
        <v>120264.28131104721</v>
      </c>
      <c r="N31305">
        <v>18</v>
      </c>
      <c r="O31305">
        <v>67.101281800712286</v>
      </c>
      <c r="P31305" t="str">
        <f t="shared" si="978"/>
        <v>Grad School</v>
      </c>
      <c r="Q31305">
        <f t="shared" si="979"/>
        <v>11.697446944417614</v>
      </c>
    </row>
    <row r="31306" spans="1:17">
      <c r="A31306">
        <v>2024</v>
      </c>
      <c r="B31306">
        <v>55622</v>
      </c>
      <c r="C31306">
        <v>3</v>
      </c>
      <c r="D31306">
        <v>0</v>
      </c>
      <c r="E31306">
        <v>1</v>
      </c>
      <c r="F31306">
        <v>939.13</v>
      </c>
      <c r="G31306">
        <v>1</v>
      </c>
      <c r="H31306">
        <v>0</v>
      </c>
      <c r="I31306">
        <v>0</v>
      </c>
      <c r="J31306">
        <v>939.13</v>
      </c>
      <c r="K31306">
        <v>36</v>
      </c>
      <c r="L31306">
        <v>1</v>
      </c>
      <c r="M31306">
        <v>34885.482430505945</v>
      </c>
      <c r="N31306">
        <v>10</v>
      </c>
      <c r="O31306">
        <v>70.230872064135653</v>
      </c>
      <c r="P31306" t="str">
        <f t="shared" si="978"/>
        <v>High School</v>
      </c>
      <c r="Q31306">
        <f t="shared" si="979"/>
        <v>10.459826045445149</v>
      </c>
    </row>
    <row r="31307" spans="1:17">
      <c r="A31307">
        <v>2024</v>
      </c>
      <c r="B31307">
        <v>55645</v>
      </c>
      <c r="C31307">
        <v>3</v>
      </c>
      <c r="D31307">
        <v>20240100052600</v>
      </c>
      <c r="E31307">
        <v>1</v>
      </c>
      <c r="F31307">
        <v>852.82</v>
      </c>
      <c r="G31307">
        <v>1</v>
      </c>
      <c r="H31307">
        <v>20240100052601</v>
      </c>
      <c r="I31307">
        <v>202401000526011</v>
      </c>
      <c r="J31307">
        <v>852.82</v>
      </c>
      <c r="K31307">
        <v>47</v>
      </c>
      <c r="L31307">
        <v>1</v>
      </c>
      <c r="M31307">
        <v>71746.734986880518</v>
      </c>
      <c r="N31307">
        <v>14</v>
      </c>
      <c r="O31307">
        <v>70.486007466365493</v>
      </c>
      <c r="P31307" t="str">
        <f t="shared" si="978"/>
        <v>College</v>
      </c>
      <c r="Q31307">
        <f t="shared" si="979"/>
        <v>11.180897627177135</v>
      </c>
    </row>
    <row r="31308" spans="1:17">
      <c r="A31308">
        <v>2024</v>
      </c>
      <c r="B31308">
        <v>55814</v>
      </c>
      <c r="C31308">
        <v>3</v>
      </c>
      <c r="D31308">
        <v>0</v>
      </c>
      <c r="E31308">
        <v>1</v>
      </c>
      <c r="F31308">
        <v>1148.6300000000001</v>
      </c>
      <c r="G31308">
        <v>1</v>
      </c>
      <c r="H31308">
        <v>0</v>
      </c>
      <c r="I31308">
        <v>0</v>
      </c>
      <c r="J31308">
        <v>1148.6300000000001</v>
      </c>
      <c r="K31308">
        <v>40</v>
      </c>
      <c r="L31308">
        <v>2</v>
      </c>
      <c r="M31308">
        <v>96149.204374121342</v>
      </c>
      <c r="N31308">
        <v>16</v>
      </c>
      <c r="O31308">
        <v>70.133101379251755</v>
      </c>
      <c r="P31308" t="str">
        <f t="shared" si="978"/>
        <v>College</v>
      </c>
      <c r="Q31308">
        <f t="shared" si="979"/>
        <v>11.473656476142558</v>
      </c>
    </row>
    <row r="31309" spans="1:17">
      <c r="A31309">
        <v>2024</v>
      </c>
      <c r="B31309">
        <v>55814</v>
      </c>
      <c r="C31309">
        <v>3</v>
      </c>
      <c r="D31309">
        <v>0</v>
      </c>
      <c r="E31309">
        <v>1</v>
      </c>
      <c r="F31309">
        <v>1148.6300000000001</v>
      </c>
      <c r="G31309">
        <v>2</v>
      </c>
      <c r="H31309">
        <v>0</v>
      </c>
      <c r="I31309">
        <v>0</v>
      </c>
      <c r="J31309">
        <v>1148.6300000000001</v>
      </c>
      <c r="K31309">
        <v>43</v>
      </c>
      <c r="L31309">
        <v>1</v>
      </c>
      <c r="M31309">
        <v>121769.35758255555</v>
      </c>
      <c r="N31309">
        <v>18</v>
      </c>
      <c r="O31309">
        <v>68.300382206802865</v>
      </c>
      <c r="P31309" t="str">
        <f t="shared" si="978"/>
        <v>Grad School</v>
      </c>
      <c r="Q31309">
        <f t="shared" si="979"/>
        <v>11.709884022824458</v>
      </c>
    </row>
    <row r="31310" spans="1:17">
      <c r="A31310">
        <v>2024</v>
      </c>
      <c r="B31310">
        <v>55855</v>
      </c>
      <c r="C31310">
        <v>3</v>
      </c>
      <c r="D31310">
        <v>20221200375200</v>
      </c>
      <c r="E31310">
        <v>1</v>
      </c>
      <c r="F31310">
        <v>938.3</v>
      </c>
      <c r="G31310">
        <v>2</v>
      </c>
      <c r="H31310">
        <v>20221200375202</v>
      </c>
      <c r="I31310">
        <v>202212003752021</v>
      </c>
      <c r="J31310">
        <v>938.3</v>
      </c>
      <c r="K31310">
        <v>38</v>
      </c>
      <c r="L31310">
        <v>2</v>
      </c>
      <c r="M31310">
        <v>87784.496830526608</v>
      </c>
      <c r="N31310">
        <v>16</v>
      </c>
      <c r="O31310">
        <v>69.2693466173925</v>
      </c>
      <c r="P31310" t="str">
        <f t="shared" si="978"/>
        <v>College</v>
      </c>
      <c r="Q31310">
        <f t="shared" si="979"/>
        <v>11.382640190348033</v>
      </c>
    </row>
    <row r="31311" spans="1:17">
      <c r="A31311">
        <v>2024</v>
      </c>
      <c r="B31311">
        <v>55982</v>
      </c>
      <c r="C31311">
        <v>3</v>
      </c>
      <c r="D31311">
        <v>20240300056400</v>
      </c>
      <c r="E31311">
        <v>1</v>
      </c>
      <c r="F31311">
        <v>1245.3900000000001</v>
      </c>
      <c r="G31311">
        <v>1</v>
      </c>
      <c r="H31311">
        <v>20240300056401</v>
      </c>
      <c r="I31311">
        <v>202403000564011</v>
      </c>
      <c r="J31311">
        <v>1245.3900000000001</v>
      </c>
      <c r="K31311">
        <v>57</v>
      </c>
      <c r="L31311">
        <v>1</v>
      </c>
      <c r="M31311">
        <v>50199.341905184527</v>
      </c>
      <c r="N31311">
        <v>12</v>
      </c>
      <c r="O31311">
        <v>69.536267282600406</v>
      </c>
      <c r="P31311" t="str">
        <f t="shared" si="978"/>
        <v>High School</v>
      </c>
      <c r="Q31311">
        <f t="shared" si="979"/>
        <v>10.823757196135416</v>
      </c>
    </row>
    <row r="31312" spans="1:17">
      <c r="A31312">
        <v>2024</v>
      </c>
      <c r="B31312">
        <v>56158</v>
      </c>
      <c r="C31312">
        <v>3</v>
      </c>
      <c r="D31312">
        <v>20240300058100</v>
      </c>
      <c r="E31312">
        <v>1</v>
      </c>
      <c r="F31312">
        <v>1573.24</v>
      </c>
      <c r="G31312">
        <v>1</v>
      </c>
      <c r="H31312">
        <v>20240300058101</v>
      </c>
      <c r="I31312">
        <v>202403000581011</v>
      </c>
      <c r="J31312">
        <v>1573.24</v>
      </c>
      <c r="K31312">
        <v>61</v>
      </c>
      <c r="L31312">
        <v>2</v>
      </c>
      <c r="M31312">
        <v>78284.833961144366</v>
      </c>
      <c r="N31312">
        <v>14</v>
      </c>
      <c r="O31312">
        <v>70.416075617230831</v>
      </c>
      <c r="P31312" t="str">
        <f t="shared" si="978"/>
        <v>College</v>
      </c>
      <c r="Q31312">
        <f t="shared" si="979"/>
        <v>11.268109171789735</v>
      </c>
    </row>
    <row r="31313" spans="1:17">
      <c r="A31313">
        <v>2024</v>
      </c>
      <c r="B31313">
        <v>56194</v>
      </c>
      <c r="C31313">
        <v>3</v>
      </c>
      <c r="D31313">
        <v>20240100058300</v>
      </c>
      <c r="E31313">
        <v>1</v>
      </c>
      <c r="F31313">
        <v>1744.18</v>
      </c>
      <c r="G31313">
        <v>1</v>
      </c>
      <c r="H31313">
        <v>20240100058301</v>
      </c>
      <c r="I31313">
        <v>202401000583011</v>
      </c>
      <c r="J31313">
        <v>1744.18</v>
      </c>
      <c r="K31313">
        <v>56</v>
      </c>
      <c r="L31313">
        <v>1</v>
      </c>
      <c r="M31313">
        <v>96372.545828784016</v>
      </c>
      <c r="N31313">
        <v>16</v>
      </c>
      <c r="O31313">
        <v>66.837483922500468</v>
      </c>
      <c r="P31313" t="str">
        <f t="shared" si="978"/>
        <v>College</v>
      </c>
      <c r="Q31313">
        <f t="shared" si="979"/>
        <v>11.475976645729817</v>
      </c>
    </row>
    <row r="31314" spans="1:17">
      <c r="A31314">
        <v>2024</v>
      </c>
      <c r="B31314">
        <v>56228</v>
      </c>
      <c r="C31314">
        <v>3</v>
      </c>
      <c r="D31314">
        <v>20230100050900</v>
      </c>
      <c r="E31314">
        <v>1</v>
      </c>
      <c r="F31314">
        <v>1808.42</v>
      </c>
      <c r="G31314">
        <v>2</v>
      </c>
      <c r="H31314">
        <v>20230100050902</v>
      </c>
      <c r="I31314">
        <v>202301000509021</v>
      </c>
      <c r="J31314">
        <v>1808.42</v>
      </c>
      <c r="K31314">
        <v>51</v>
      </c>
      <c r="L31314">
        <v>2</v>
      </c>
      <c r="M31314">
        <v>114986.58220513533</v>
      </c>
      <c r="N31314">
        <v>18</v>
      </c>
      <c r="O31314">
        <v>68.320779656722991</v>
      </c>
      <c r="P31314" t="str">
        <f t="shared" si="978"/>
        <v>Grad School</v>
      </c>
      <c r="Q31314">
        <f t="shared" si="979"/>
        <v>11.652570724061073</v>
      </c>
    </row>
    <row r="31315" spans="1:17">
      <c r="A31315">
        <v>2024</v>
      </c>
      <c r="B31315">
        <v>56262</v>
      </c>
      <c r="C31315">
        <v>3</v>
      </c>
      <c r="D31315">
        <v>20221200398100</v>
      </c>
      <c r="E31315">
        <v>1</v>
      </c>
      <c r="F31315">
        <v>1803.4</v>
      </c>
      <c r="G31315">
        <v>1</v>
      </c>
      <c r="H31315">
        <v>20221200398101</v>
      </c>
      <c r="I31315">
        <v>202212003981011</v>
      </c>
      <c r="J31315">
        <v>1803.4</v>
      </c>
      <c r="K31315">
        <v>30</v>
      </c>
      <c r="L31315">
        <v>1</v>
      </c>
      <c r="M31315">
        <v>116971.46044110453</v>
      </c>
      <c r="N31315">
        <v>18</v>
      </c>
      <c r="O31315">
        <v>69.205647899118958</v>
      </c>
      <c r="P31315" t="str">
        <f t="shared" si="978"/>
        <v>Grad School</v>
      </c>
      <c r="Q31315">
        <f t="shared" si="979"/>
        <v>11.669685256170848</v>
      </c>
    </row>
    <row r="31316" spans="1:17">
      <c r="A31316">
        <v>2024</v>
      </c>
      <c r="B31316">
        <v>56293</v>
      </c>
      <c r="C31316">
        <v>3</v>
      </c>
      <c r="D31316">
        <v>20240300059600</v>
      </c>
      <c r="E31316">
        <v>1</v>
      </c>
      <c r="F31316">
        <v>707.95</v>
      </c>
      <c r="G31316">
        <v>2</v>
      </c>
      <c r="H31316">
        <v>20240300059602</v>
      </c>
      <c r="I31316">
        <v>202403000596021</v>
      </c>
      <c r="J31316">
        <v>707.95</v>
      </c>
      <c r="K31316">
        <v>48</v>
      </c>
      <c r="L31316">
        <v>1</v>
      </c>
      <c r="M31316">
        <v>43165.632622744612</v>
      </c>
      <c r="N31316">
        <v>11</v>
      </c>
      <c r="O31316">
        <v>69.826618402613207</v>
      </c>
      <c r="P31316" t="str">
        <f t="shared" si="978"/>
        <v>High School</v>
      </c>
      <c r="Q31316">
        <f t="shared" si="979"/>
        <v>10.672799916481249</v>
      </c>
    </row>
    <row r="31317" spans="1:17">
      <c r="A31317">
        <v>2024</v>
      </c>
      <c r="B31317">
        <v>56305</v>
      </c>
      <c r="C31317">
        <v>3</v>
      </c>
      <c r="D31317">
        <v>20230200062100</v>
      </c>
      <c r="E31317">
        <v>1</v>
      </c>
      <c r="F31317">
        <v>654.33000000000004</v>
      </c>
      <c r="G31317">
        <v>1</v>
      </c>
      <c r="H31317">
        <v>20230200062101</v>
      </c>
      <c r="I31317">
        <v>202302000621011</v>
      </c>
      <c r="J31317">
        <v>654.33000000000004</v>
      </c>
      <c r="K31317">
        <v>42</v>
      </c>
      <c r="L31317">
        <v>2</v>
      </c>
      <c r="M31317">
        <v>96631.073664978263</v>
      </c>
      <c r="N31317">
        <v>16</v>
      </c>
      <c r="O31317">
        <v>69.582376736361368</v>
      </c>
      <c r="P31317" t="str">
        <f t="shared" si="978"/>
        <v>College</v>
      </c>
      <c r="Q31317">
        <f t="shared" si="979"/>
        <v>11.478655642025265</v>
      </c>
    </row>
    <row r="31318" spans="1:17">
      <c r="A31318">
        <v>2024</v>
      </c>
      <c r="B31318">
        <v>56359</v>
      </c>
      <c r="C31318">
        <v>3</v>
      </c>
      <c r="D31318">
        <v>0</v>
      </c>
      <c r="E31318">
        <v>1</v>
      </c>
      <c r="F31318">
        <v>745.49</v>
      </c>
      <c r="G31318">
        <v>1</v>
      </c>
      <c r="H31318">
        <v>0</v>
      </c>
      <c r="I31318">
        <v>0</v>
      </c>
      <c r="J31318">
        <v>745.49</v>
      </c>
      <c r="K31318">
        <v>51</v>
      </c>
      <c r="L31318">
        <v>1</v>
      </c>
      <c r="M31318">
        <v>99950.262608753241</v>
      </c>
      <c r="N31318">
        <v>16</v>
      </c>
      <c r="O31318">
        <v>71.476296125927618</v>
      </c>
      <c r="P31318" t="str">
        <f t="shared" si="978"/>
        <v>College</v>
      </c>
      <c r="Q31318">
        <f t="shared" si="979"/>
        <v>11.512427967326328</v>
      </c>
    </row>
    <row r="31319" spans="1:17">
      <c r="A31319">
        <v>2024</v>
      </c>
      <c r="B31319">
        <v>56386</v>
      </c>
      <c r="C31319">
        <v>3</v>
      </c>
      <c r="D31319">
        <v>0</v>
      </c>
      <c r="E31319">
        <v>1</v>
      </c>
      <c r="F31319">
        <v>1032.33</v>
      </c>
      <c r="G31319">
        <v>1</v>
      </c>
      <c r="H31319">
        <v>0</v>
      </c>
      <c r="I31319">
        <v>0</v>
      </c>
      <c r="J31319">
        <v>1032.33</v>
      </c>
      <c r="K31319">
        <v>52</v>
      </c>
      <c r="L31319">
        <v>2</v>
      </c>
      <c r="M31319">
        <v>78034.995488739354</v>
      </c>
      <c r="N31319">
        <v>14</v>
      </c>
      <c r="O31319">
        <v>71.945972669399552</v>
      </c>
      <c r="P31319" t="str">
        <f t="shared" si="978"/>
        <v>College</v>
      </c>
      <c r="Q31319">
        <f t="shared" si="979"/>
        <v>11.264912665165918</v>
      </c>
    </row>
    <row r="31320" spans="1:17">
      <c r="A31320">
        <v>2024</v>
      </c>
      <c r="B31320">
        <v>56639</v>
      </c>
      <c r="C31320">
        <v>3</v>
      </c>
      <c r="D31320">
        <v>20231200337100</v>
      </c>
      <c r="E31320">
        <v>1</v>
      </c>
      <c r="F31320">
        <v>1603.77</v>
      </c>
      <c r="G31320">
        <v>1</v>
      </c>
      <c r="H31320">
        <v>20231200337101</v>
      </c>
      <c r="I31320">
        <v>202312003371011</v>
      </c>
      <c r="J31320">
        <v>1603.77</v>
      </c>
      <c r="K31320">
        <v>64</v>
      </c>
      <c r="L31320">
        <v>1</v>
      </c>
      <c r="M31320">
        <v>48468.316552474003</v>
      </c>
      <c r="N31320">
        <v>12</v>
      </c>
      <c r="O31320">
        <v>72.259851206413572</v>
      </c>
      <c r="P31320" t="str">
        <f t="shared" si="978"/>
        <v>High School</v>
      </c>
      <c r="Q31320">
        <f t="shared" si="979"/>
        <v>10.788665596494441</v>
      </c>
    </row>
    <row r="31321" spans="1:17">
      <c r="A31321">
        <v>2024</v>
      </c>
      <c r="B31321">
        <v>56750</v>
      </c>
      <c r="C31321">
        <v>3</v>
      </c>
      <c r="D31321">
        <v>0</v>
      </c>
      <c r="E31321">
        <v>1</v>
      </c>
      <c r="F31321">
        <v>1328.55</v>
      </c>
      <c r="G31321">
        <v>2</v>
      </c>
      <c r="H31321">
        <v>0</v>
      </c>
      <c r="I31321">
        <v>0</v>
      </c>
      <c r="J31321">
        <v>1328.55</v>
      </c>
      <c r="K31321">
        <v>54</v>
      </c>
      <c r="L31321">
        <v>1</v>
      </c>
      <c r="M31321">
        <v>49380.583506641058</v>
      </c>
      <c r="N31321">
        <v>12</v>
      </c>
      <c r="O31321">
        <v>69.41448506265337</v>
      </c>
      <c r="P31321" t="str">
        <f t="shared" si="978"/>
        <v>High School</v>
      </c>
      <c r="Q31321">
        <f t="shared" si="979"/>
        <v>10.807312579488752</v>
      </c>
    </row>
    <row r="31322" spans="1:17">
      <c r="A31322">
        <v>2024</v>
      </c>
      <c r="B31322">
        <v>56762</v>
      </c>
      <c r="C31322">
        <v>3</v>
      </c>
      <c r="D31322">
        <v>20230200337500</v>
      </c>
      <c r="E31322">
        <v>1</v>
      </c>
      <c r="F31322">
        <v>1441.85</v>
      </c>
      <c r="G31322">
        <v>1</v>
      </c>
      <c r="H31322">
        <v>20230200337501</v>
      </c>
      <c r="I31322">
        <v>202302003375011</v>
      </c>
      <c r="J31322">
        <v>1441.85</v>
      </c>
      <c r="K31322">
        <v>51</v>
      </c>
      <c r="L31322">
        <v>2</v>
      </c>
      <c r="M31322">
        <v>94502.93509080245</v>
      </c>
      <c r="N31322">
        <v>16</v>
      </c>
      <c r="O31322">
        <v>70.460454527977419</v>
      </c>
      <c r="P31322" t="str">
        <f t="shared" si="978"/>
        <v>College</v>
      </c>
      <c r="Q31322">
        <f t="shared" si="979"/>
        <v>11.456386172161439</v>
      </c>
    </row>
    <row r="31323" spans="1:17">
      <c r="A31323">
        <v>2024</v>
      </c>
      <c r="B31323">
        <v>56773</v>
      </c>
      <c r="C31323">
        <v>3</v>
      </c>
      <c r="D31323">
        <v>20230100346400</v>
      </c>
      <c r="E31323">
        <v>1</v>
      </c>
      <c r="F31323">
        <v>1461.39</v>
      </c>
      <c r="G31323">
        <v>3</v>
      </c>
      <c r="H31323">
        <v>20230100346402</v>
      </c>
      <c r="I31323">
        <v>202301003464021</v>
      </c>
      <c r="J31323">
        <v>1461.39</v>
      </c>
      <c r="K31323">
        <v>34</v>
      </c>
      <c r="L31323">
        <v>1</v>
      </c>
      <c r="M31323">
        <v>69437.099410871815</v>
      </c>
      <c r="N31323">
        <v>14</v>
      </c>
      <c r="O31323">
        <v>72.504570645614592</v>
      </c>
      <c r="P31323" t="str">
        <f t="shared" si="978"/>
        <v>College</v>
      </c>
      <c r="Q31323">
        <f t="shared" si="979"/>
        <v>11.148176577304993</v>
      </c>
    </row>
    <row r="31324" spans="1:17">
      <c r="A31324">
        <v>2024</v>
      </c>
      <c r="B31324">
        <v>56878</v>
      </c>
      <c r="C31324">
        <v>3</v>
      </c>
      <c r="D31324">
        <v>20240200344800</v>
      </c>
      <c r="E31324">
        <v>1</v>
      </c>
      <c r="F31324">
        <v>1104.3900000000001</v>
      </c>
      <c r="G31324">
        <v>1</v>
      </c>
      <c r="H31324">
        <v>20240200344801</v>
      </c>
      <c r="I31324">
        <v>202402003448011</v>
      </c>
      <c r="J31324">
        <v>1104.3900000000001</v>
      </c>
      <c r="K31324">
        <v>48</v>
      </c>
      <c r="L31324">
        <v>1</v>
      </c>
      <c r="M31324">
        <v>56333.946159965744</v>
      </c>
      <c r="N31324">
        <v>12</v>
      </c>
      <c r="O31324">
        <v>69.902926809958046</v>
      </c>
      <c r="P31324" t="str">
        <f t="shared" si="978"/>
        <v>High School</v>
      </c>
      <c r="Q31324">
        <f t="shared" si="979"/>
        <v>10.939052583757203</v>
      </c>
    </row>
    <row r="31325" spans="1:17">
      <c r="A31325">
        <v>2024</v>
      </c>
      <c r="B31325">
        <v>57108</v>
      </c>
      <c r="C31325">
        <v>3</v>
      </c>
      <c r="D31325">
        <v>20240100343400</v>
      </c>
      <c r="E31325">
        <v>1</v>
      </c>
      <c r="F31325">
        <v>1290.1199999999999</v>
      </c>
      <c r="G31325">
        <v>2</v>
      </c>
      <c r="H31325">
        <v>20240100343402</v>
      </c>
      <c r="I31325">
        <v>202401003434021</v>
      </c>
      <c r="J31325">
        <v>1290.1199999999999</v>
      </c>
      <c r="K31325">
        <v>28</v>
      </c>
      <c r="L31325">
        <v>2</v>
      </c>
      <c r="M31325">
        <v>80186.520235218777</v>
      </c>
      <c r="N31325">
        <v>14</v>
      </c>
      <c r="O31325">
        <v>73.402031013351703</v>
      </c>
      <c r="P31325" t="str">
        <f t="shared" si="978"/>
        <v>College</v>
      </c>
      <c r="Q31325">
        <f t="shared" si="979"/>
        <v>11.29211070286051</v>
      </c>
    </row>
    <row r="31326" spans="1:17">
      <c r="A31326">
        <v>2024</v>
      </c>
      <c r="B31326">
        <v>57112</v>
      </c>
      <c r="C31326">
        <v>3</v>
      </c>
      <c r="D31326">
        <v>20240200345200</v>
      </c>
      <c r="E31326">
        <v>1</v>
      </c>
      <c r="F31326">
        <v>1011.02</v>
      </c>
      <c r="G31326">
        <v>2</v>
      </c>
      <c r="H31326">
        <v>20240200345202</v>
      </c>
      <c r="I31326">
        <v>202402003452021</v>
      </c>
      <c r="J31326">
        <v>1011.02</v>
      </c>
      <c r="K31326">
        <v>37</v>
      </c>
      <c r="L31326">
        <v>1</v>
      </c>
      <c r="M31326">
        <v>47888.901066845261</v>
      </c>
      <c r="N31326">
        <v>12</v>
      </c>
      <c r="O31326">
        <v>70.691139203636467</v>
      </c>
      <c r="P31326" t="str">
        <f t="shared" si="978"/>
        <v>High School</v>
      </c>
      <c r="Q31326">
        <f t="shared" si="979"/>
        <v>10.776639046045705</v>
      </c>
    </row>
    <row r="31327" spans="1:17">
      <c r="A31327">
        <v>2024</v>
      </c>
      <c r="B31327">
        <v>57338</v>
      </c>
      <c r="C31327">
        <v>3</v>
      </c>
      <c r="D31327">
        <v>0</v>
      </c>
      <c r="E31327">
        <v>1</v>
      </c>
      <c r="F31327">
        <v>1520.8</v>
      </c>
      <c r="G31327">
        <v>2</v>
      </c>
      <c r="H31327">
        <v>0</v>
      </c>
      <c r="I31327">
        <v>0</v>
      </c>
      <c r="J31327">
        <v>1520.8</v>
      </c>
      <c r="K31327">
        <v>51</v>
      </c>
      <c r="L31327">
        <v>2</v>
      </c>
      <c r="M31327">
        <v>138927.80744331633</v>
      </c>
      <c r="N31327">
        <v>20</v>
      </c>
      <c r="O31327">
        <v>66.821498582325049</v>
      </c>
      <c r="P31327" t="str">
        <f t="shared" si="978"/>
        <v>Grad School</v>
      </c>
      <c r="Q31327">
        <f t="shared" si="979"/>
        <v>11.841709706281646</v>
      </c>
    </row>
    <row r="31328" spans="1:17">
      <c r="A31328">
        <v>2024</v>
      </c>
      <c r="B31328">
        <v>57460</v>
      </c>
      <c r="C31328">
        <v>3</v>
      </c>
      <c r="D31328">
        <v>20231200343600</v>
      </c>
      <c r="E31328">
        <v>1</v>
      </c>
      <c r="F31328">
        <v>805.71</v>
      </c>
      <c r="G31328">
        <v>1</v>
      </c>
      <c r="H31328">
        <v>20231200343601</v>
      </c>
      <c r="I31328">
        <v>202312003436011</v>
      </c>
      <c r="J31328">
        <v>805.71</v>
      </c>
      <c r="K31328">
        <v>43</v>
      </c>
      <c r="L31328">
        <v>1</v>
      </c>
      <c r="M31328">
        <v>43288.628002242913</v>
      </c>
      <c r="N31328">
        <v>12</v>
      </c>
      <c r="O31328">
        <v>67.043278657056732</v>
      </c>
      <c r="P31328" t="str">
        <f t="shared" si="978"/>
        <v>High School</v>
      </c>
      <c r="Q31328">
        <f t="shared" si="979"/>
        <v>10.675645246753906</v>
      </c>
    </row>
    <row r="31329" spans="1:17">
      <c r="A31329">
        <v>2024</v>
      </c>
      <c r="B31329">
        <v>57535</v>
      </c>
      <c r="C31329">
        <v>3</v>
      </c>
      <c r="D31329">
        <v>20230100352400</v>
      </c>
      <c r="E31329">
        <v>1</v>
      </c>
      <c r="F31329">
        <v>1141.05</v>
      </c>
      <c r="G31329">
        <v>1</v>
      </c>
      <c r="H31329">
        <v>20230100352401</v>
      </c>
      <c r="I31329">
        <v>202301003524011</v>
      </c>
      <c r="J31329">
        <v>1141.05</v>
      </c>
      <c r="K31329">
        <v>59</v>
      </c>
      <c r="L31329">
        <v>2</v>
      </c>
      <c r="M31329">
        <v>97162.801676816511</v>
      </c>
      <c r="N31329">
        <v>16</v>
      </c>
      <c r="O31329">
        <v>70.568919231834357</v>
      </c>
      <c r="P31329" t="str">
        <f t="shared" si="978"/>
        <v>College</v>
      </c>
      <c r="Q31329">
        <f t="shared" si="979"/>
        <v>11.484143218402473</v>
      </c>
    </row>
    <row r="31330" spans="1:17">
      <c r="A31330">
        <v>2024</v>
      </c>
      <c r="B31330">
        <v>57537</v>
      </c>
      <c r="C31330">
        <v>3</v>
      </c>
      <c r="D31330">
        <v>20230200346200</v>
      </c>
      <c r="E31330">
        <v>1</v>
      </c>
      <c r="F31330">
        <v>1459.01</v>
      </c>
      <c r="G31330">
        <v>1</v>
      </c>
      <c r="H31330">
        <v>20230200346201</v>
      </c>
      <c r="I31330">
        <v>202302003462011</v>
      </c>
      <c r="J31330">
        <v>1459.01</v>
      </c>
      <c r="K31330">
        <v>46</v>
      </c>
      <c r="L31330">
        <v>1</v>
      </c>
      <c r="M31330">
        <v>56203.639085902934</v>
      </c>
      <c r="N31330">
        <v>12</v>
      </c>
      <c r="O31330">
        <v>72.224297807291777</v>
      </c>
      <c r="P31330" t="str">
        <f t="shared" si="978"/>
        <v>High School</v>
      </c>
      <c r="Q31330">
        <f t="shared" si="979"/>
        <v>10.936736786203637</v>
      </c>
    </row>
    <row r="31331" spans="1:17">
      <c r="A31331">
        <v>2024</v>
      </c>
      <c r="B31331">
        <v>57554</v>
      </c>
      <c r="C31331">
        <v>3</v>
      </c>
      <c r="D31331">
        <v>0</v>
      </c>
      <c r="E31331">
        <v>1</v>
      </c>
      <c r="F31331">
        <v>801.62</v>
      </c>
      <c r="G31331">
        <v>1</v>
      </c>
      <c r="H31331">
        <v>0</v>
      </c>
      <c r="I31331">
        <v>0</v>
      </c>
      <c r="J31331">
        <v>801.62</v>
      </c>
      <c r="K31331">
        <v>46</v>
      </c>
      <c r="L31331">
        <v>1</v>
      </c>
      <c r="M31331">
        <v>89185.328197451134</v>
      </c>
      <c r="N31331">
        <v>16</v>
      </c>
      <c r="O31331">
        <v>66.914405115126868</v>
      </c>
      <c r="P31331" t="str">
        <f t="shared" si="978"/>
        <v>College</v>
      </c>
      <c r="Q31331">
        <f t="shared" si="979"/>
        <v>11.398471822948084</v>
      </c>
    </row>
    <row r="31332" spans="1:17">
      <c r="A31332">
        <v>2024</v>
      </c>
      <c r="B31332">
        <v>57845</v>
      </c>
      <c r="C31332">
        <v>3</v>
      </c>
      <c r="D31332">
        <v>20230300349700</v>
      </c>
      <c r="E31332">
        <v>1</v>
      </c>
      <c r="F31332">
        <v>836.83</v>
      </c>
      <c r="G31332">
        <v>1</v>
      </c>
      <c r="H31332">
        <v>20230300349701</v>
      </c>
      <c r="I31332">
        <v>202303003497011</v>
      </c>
      <c r="J31332">
        <v>836.83</v>
      </c>
      <c r="K31332">
        <v>39</v>
      </c>
      <c r="L31332">
        <v>1</v>
      </c>
      <c r="M31332">
        <v>80395.051749459104</v>
      </c>
      <c r="N31332">
        <v>14</v>
      </c>
      <c r="O31332">
        <v>69.177641635937462</v>
      </c>
      <c r="P31332" t="str">
        <f t="shared" si="978"/>
        <v>College</v>
      </c>
      <c r="Q31332">
        <f t="shared" si="979"/>
        <v>11.294707907868323</v>
      </c>
    </row>
    <row r="31333" spans="1:17">
      <c r="A31333">
        <v>2024</v>
      </c>
      <c r="B31333">
        <v>57854</v>
      </c>
      <c r="C31333">
        <v>3</v>
      </c>
      <c r="D31333">
        <v>20240100351600</v>
      </c>
      <c r="E31333">
        <v>1</v>
      </c>
      <c r="F31333">
        <v>1834.7</v>
      </c>
      <c r="G31333">
        <v>1</v>
      </c>
      <c r="H31333">
        <v>20240100351601</v>
      </c>
      <c r="I31333">
        <v>202401003516011</v>
      </c>
      <c r="J31333">
        <v>1834.7</v>
      </c>
      <c r="K31333">
        <v>56</v>
      </c>
      <c r="L31333">
        <v>1</v>
      </c>
      <c r="M31333">
        <v>75180.054454955898</v>
      </c>
      <c r="N31333">
        <v>14</v>
      </c>
      <c r="O31333">
        <v>71.683608443580852</v>
      </c>
      <c r="P31333" t="str">
        <f t="shared" si="978"/>
        <v>College</v>
      </c>
      <c r="Q31333">
        <f t="shared" si="979"/>
        <v>11.2276412414456</v>
      </c>
    </row>
    <row r="31334" spans="1:17">
      <c r="A31334">
        <v>2024</v>
      </c>
      <c r="B31334">
        <v>58067</v>
      </c>
      <c r="C31334">
        <v>3</v>
      </c>
      <c r="D31334">
        <v>20221202573500</v>
      </c>
      <c r="E31334">
        <v>1</v>
      </c>
      <c r="F31334">
        <v>2537.17</v>
      </c>
      <c r="G31334">
        <v>1</v>
      </c>
      <c r="H31334">
        <v>20221202573501</v>
      </c>
      <c r="I31334">
        <v>202212025735011</v>
      </c>
      <c r="J31334">
        <v>2537.17</v>
      </c>
      <c r="K31334">
        <v>56</v>
      </c>
      <c r="L31334">
        <v>2</v>
      </c>
      <c r="M31334">
        <v>50933.712854397767</v>
      </c>
      <c r="N31334">
        <v>12</v>
      </c>
      <c r="O31334">
        <v>71.189258035686805</v>
      </c>
      <c r="P31334" t="str">
        <f t="shared" si="978"/>
        <v>High School</v>
      </c>
      <c r="Q31334">
        <f t="shared" si="979"/>
        <v>10.838280318348486</v>
      </c>
    </row>
    <row r="31335" spans="1:17">
      <c r="A31335">
        <v>2024</v>
      </c>
      <c r="B31335">
        <v>58153</v>
      </c>
      <c r="C31335">
        <v>3</v>
      </c>
      <c r="D31335">
        <v>0</v>
      </c>
      <c r="E31335">
        <v>1</v>
      </c>
      <c r="F31335">
        <v>1826.37</v>
      </c>
      <c r="G31335">
        <v>1</v>
      </c>
      <c r="H31335">
        <v>0</v>
      </c>
      <c r="I31335">
        <v>0</v>
      </c>
      <c r="J31335">
        <v>1826.37</v>
      </c>
      <c r="K31335">
        <v>26</v>
      </c>
      <c r="L31335">
        <v>2</v>
      </c>
      <c r="M31335">
        <v>75247.476048138516</v>
      </c>
      <c r="N31335">
        <v>14</v>
      </c>
      <c r="O31335">
        <v>71.333769878830608</v>
      </c>
      <c r="P31335" t="str">
        <f t="shared" si="978"/>
        <v>College</v>
      </c>
      <c r="Q31335">
        <f t="shared" si="979"/>
        <v>11.22853764116009</v>
      </c>
    </row>
    <row r="31336" spans="1:17">
      <c r="A31336">
        <v>2024</v>
      </c>
      <c r="B31336">
        <v>58169</v>
      </c>
      <c r="C31336">
        <v>3</v>
      </c>
      <c r="D31336">
        <v>0</v>
      </c>
      <c r="E31336">
        <v>1</v>
      </c>
      <c r="F31336">
        <v>1288.81</v>
      </c>
      <c r="G31336">
        <v>2</v>
      </c>
      <c r="H31336">
        <v>0</v>
      </c>
      <c r="I31336">
        <v>0</v>
      </c>
      <c r="J31336">
        <v>1288.81</v>
      </c>
      <c r="K31336">
        <v>40</v>
      </c>
      <c r="L31336">
        <v>2</v>
      </c>
      <c r="M31336">
        <v>117196.89180078915</v>
      </c>
      <c r="N31336">
        <v>18</v>
      </c>
      <c r="O31336">
        <v>65.717504186530661</v>
      </c>
      <c r="P31336" t="str">
        <f t="shared" si="978"/>
        <v>Grad School</v>
      </c>
      <c r="Q31336">
        <f t="shared" si="979"/>
        <v>11.671610635302294</v>
      </c>
    </row>
    <row r="31337" spans="1:17">
      <c r="A31337">
        <v>2024</v>
      </c>
      <c r="B31337">
        <v>58212</v>
      </c>
      <c r="C31337">
        <v>3</v>
      </c>
      <c r="D31337">
        <v>20240300356600</v>
      </c>
      <c r="E31337">
        <v>1</v>
      </c>
      <c r="F31337">
        <v>2240.12</v>
      </c>
      <c r="G31337">
        <v>1</v>
      </c>
      <c r="H31337">
        <v>20240300356601</v>
      </c>
      <c r="I31337">
        <v>202403003566011</v>
      </c>
      <c r="J31337">
        <v>2240.12</v>
      </c>
      <c r="K31337">
        <v>34</v>
      </c>
      <c r="L31337">
        <v>2</v>
      </c>
      <c r="M31337">
        <v>145377.79898801338</v>
      </c>
      <c r="N31337">
        <v>20</v>
      </c>
      <c r="O31337">
        <v>66.873217365319661</v>
      </c>
      <c r="P31337" t="str">
        <f t="shared" si="978"/>
        <v>Grad School</v>
      </c>
      <c r="Q31337">
        <f t="shared" si="979"/>
        <v>11.887091143207508</v>
      </c>
    </row>
    <row r="31338" spans="1:17">
      <c r="A31338">
        <v>2024</v>
      </c>
      <c r="B31338">
        <v>58289</v>
      </c>
      <c r="C31338">
        <v>3</v>
      </c>
      <c r="D31338">
        <v>20230200353700</v>
      </c>
      <c r="E31338">
        <v>1</v>
      </c>
      <c r="F31338">
        <v>1291.94</v>
      </c>
      <c r="G31338">
        <v>2</v>
      </c>
      <c r="H31338">
        <v>20230200353702</v>
      </c>
      <c r="I31338">
        <v>202302003537021</v>
      </c>
      <c r="J31338">
        <v>1291.94</v>
      </c>
      <c r="K31338">
        <v>42</v>
      </c>
      <c r="L31338">
        <v>2</v>
      </c>
      <c r="M31338">
        <v>116619.04297941412</v>
      </c>
      <c r="N31338">
        <v>18</v>
      </c>
      <c r="O31338">
        <v>71.461094275900365</v>
      </c>
      <c r="P31338" t="str">
        <f t="shared" si="978"/>
        <v>Grad School</v>
      </c>
      <c r="Q31338">
        <f t="shared" si="979"/>
        <v>11.666667858426356</v>
      </c>
    </row>
    <row r="31339" spans="1:17">
      <c r="A31339">
        <v>2024</v>
      </c>
      <c r="B31339">
        <v>58369</v>
      </c>
      <c r="C31339">
        <v>3</v>
      </c>
      <c r="D31339">
        <v>20231200353100</v>
      </c>
      <c r="E31339">
        <v>1</v>
      </c>
      <c r="F31339">
        <v>853.37</v>
      </c>
      <c r="G31339">
        <v>1</v>
      </c>
      <c r="H31339">
        <v>20231200353101</v>
      </c>
      <c r="I31339">
        <v>202312003531011</v>
      </c>
      <c r="J31339">
        <v>853.37</v>
      </c>
      <c r="K31339">
        <v>42</v>
      </c>
      <c r="L31339">
        <v>1</v>
      </c>
      <c r="M31339">
        <v>95727.388747904421</v>
      </c>
      <c r="N31339">
        <v>16</v>
      </c>
      <c r="O31339">
        <v>69.973182194431985</v>
      </c>
      <c r="P31339" t="str">
        <f t="shared" si="978"/>
        <v>College</v>
      </c>
      <c r="Q31339">
        <f t="shared" si="979"/>
        <v>11.469259730308412</v>
      </c>
    </row>
    <row r="31340" spans="1:17">
      <c r="A31340">
        <v>2024</v>
      </c>
      <c r="B31340">
        <v>58493</v>
      </c>
      <c r="C31340">
        <v>3</v>
      </c>
      <c r="D31340">
        <v>0</v>
      </c>
      <c r="E31340">
        <v>1</v>
      </c>
      <c r="F31340">
        <v>1609</v>
      </c>
      <c r="G31340">
        <v>1</v>
      </c>
      <c r="H31340">
        <v>0</v>
      </c>
      <c r="I31340">
        <v>0</v>
      </c>
      <c r="J31340">
        <v>1609</v>
      </c>
      <c r="K31340">
        <v>57</v>
      </c>
      <c r="L31340">
        <v>1</v>
      </c>
      <c r="M31340">
        <v>121636.15118598688</v>
      </c>
      <c r="N31340">
        <v>18</v>
      </c>
      <c r="O31340">
        <v>73.099293190228963</v>
      </c>
      <c r="P31340" t="str">
        <f t="shared" si="978"/>
        <v>Grad School</v>
      </c>
      <c r="Q31340">
        <f t="shared" si="979"/>
        <v>11.708789500267915</v>
      </c>
    </row>
    <row r="31341" spans="1:17">
      <c r="A31341">
        <v>2024</v>
      </c>
      <c r="B31341">
        <v>58523</v>
      </c>
      <c r="C31341">
        <v>3</v>
      </c>
      <c r="D31341">
        <v>20240200361500</v>
      </c>
      <c r="E31341">
        <v>1</v>
      </c>
      <c r="F31341">
        <v>1098.54</v>
      </c>
      <c r="G31341">
        <v>1</v>
      </c>
      <c r="H31341">
        <v>20240200361501</v>
      </c>
      <c r="I31341">
        <v>202402003615011</v>
      </c>
      <c r="J31341">
        <v>1098.54</v>
      </c>
      <c r="K31341">
        <v>43</v>
      </c>
      <c r="L31341">
        <v>1</v>
      </c>
      <c r="M31341">
        <v>70469.486909853425</v>
      </c>
      <c r="N31341">
        <v>14</v>
      </c>
      <c r="O31341">
        <v>68.763469659088202</v>
      </c>
      <c r="P31341" t="str">
        <f t="shared" si="978"/>
        <v>College</v>
      </c>
      <c r="Q31341">
        <f t="shared" si="979"/>
        <v>11.162935085321855</v>
      </c>
    </row>
    <row r="31342" spans="1:17">
      <c r="A31342">
        <v>2024</v>
      </c>
      <c r="B31342">
        <v>58589</v>
      </c>
      <c r="C31342">
        <v>3</v>
      </c>
      <c r="D31342">
        <v>20230200356200</v>
      </c>
      <c r="E31342">
        <v>1</v>
      </c>
      <c r="F31342">
        <v>968.16</v>
      </c>
      <c r="G31342">
        <v>1</v>
      </c>
      <c r="H31342">
        <v>20230200356201</v>
      </c>
      <c r="I31342">
        <v>202302003562011</v>
      </c>
      <c r="J31342">
        <v>968.16</v>
      </c>
      <c r="K31342">
        <v>55</v>
      </c>
      <c r="L31342">
        <v>1</v>
      </c>
      <c r="M31342">
        <v>33122.55601556661</v>
      </c>
      <c r="N31342">
        <v>10</v>
      </c>
      <c r="O31342">
        <v>68.700731924981739</v>
      </c>
      <c r="P31342" t="str">
        <f t="shared" si="978"/>
        <v>High School</v>
      </c>
      <c r="Q31342">
        <f t="shared" si="979"/>
        <v>10.407969779904457</v>
      </c>
    </row>
    <row r="31343" spans="1:17">
      <c r="A31343">
        <v>2024</v>
      </c>
      <c r="B31343">
        <v>58743</v>
      </c>
      <c r="C31343">
        <v>3</v>
      </c>
      <c r="D31343">
        <v>20230100651300</v>
      </c>
      <c r="E31343">
        <v>1</v>
      </c>
      <c r="F31343">
        <v>2119.08</v>
      </c>
      <c r="G31343">
        <v>1</v>
      </c>
      <c r="H31343">
        <v>20230100651301</v>
      </c>
      <c r="I31343">
        <v>202301006513011</v>
      </c>
      <c r="J31343">
        <v>2119.08</v>
      </c>
      <c r="K31343">
        <v>58</v>
      </c>
      <c r="L31343">
        <v>2</v>
      </c>
      <c r="M31343">
        <v>73937.183131672486</v>
      </c>
      <c r="N31343">
        <v>14</v>
      </c>
      <c r="O31343">
        <v>72.51874995668841</v>
      </c>
      <c r="P31343" t="str">
        <f t="shared" si="978"/>
        <v>College</v>
      </c>
      <c r="Q31343">
        <f t="shared" si="979"/>
        <v>11.210971135087519</v>
      </c>
    </row>
    <row r="31344" spans="1:17">
      <c r="A31344">
        <v>2024</v>
      </c>
      <c r="B31344">
        <v>58790</v>
      </c>
      <c r="C31344">
        <v>3</v>
      </c>
      <c r="D31344">
        <v>20230200645100</v>
      </c>
      <c r="E31344">
        <v>1</v>
      </c>
      <c r="F31344">
        <v>2362.36</v>
      </c>
      <c r="G31344">
        <v>1</v>
      </c>
      <c r="H31344">
        <v>20230200645101</v>
      </c>
      <c r="I31344">
        <v>202302006451011</v>
      </c>
      <c r="J31344">
        <v>2362.36</v>
      </c>
      <c r="K31344">
        <v>54</v>
      </c>
      <c r="L31344">
        <v>2</v>
      </c>
      <c r="M31344">
        <v>94412.688164841573</v>
      </c>
      <c r="N31344">
        <v>16</v>
      </c>
      <c r="O31344">
        <v>72.207171296906779</v>
      </c>
      <c r="P31344" t="str">
        <f t="shared" si="978"/>
        <v>College</v>
      </c>
      <c r="Q31344">
        <f t="shared" si="979"/>
        <v>11.455430751627439</v>
      </c>
    </row>
    <row r="31345" spans="1:17">
      <c r="A31345">
        <v>2024</v>
      </c>
      <c r="B31345">
        <v>58790</v>
      </c>
      <c r="C31345">
        <v>3</v>
      </c>
      <c r="D31345">
        <v>20230200645100</v>
      </c>
      <c r="E31345">
        <v>1</v>
      </c>
      <c r="F31345">
        <v>2362.36</v>
      </c>
      <c r="G31345">
        <v>2</v>
      </c>
      <c r="H31345">
        <v>20230200645102</v>
      </c>
      <c r="I31345">
        <v>202302006451021</v>
      </c>
      <c r="J31345">
        <v>2362.36</v>
      </c>
      <c r="K31345">
        <v>57</v>
      </c>
      <c r="L31345">
        <v>1</v>
      </c>
      <c r="M31345">
        <v>99686.901690466213</v>
      </c>
      <c r="N31345">
        <v>16</v>
      </c>
      <c r="O31345">
        <v>68.760351537258472</v>
      </c>
      <c r="P31345" t="str">
        <f t="shared" si="978"/>
        <v>College</v>
      </c>
      <c r="Q31345">
        <f t="shared" si="979"/>
        <v>11.509789570092167</v>
      </c>
    </row>
    <row r="31346" spans="1:17">
      <c r="A31346">
        <v>2024</v>
      </c>
      <c r="B31346">
        <v>59051</v>
      </c>
      <c r="C31346">
        <v>3</v>
      </c>
      <c r="D31346">
        <v>20240200650100</v>
      </c>
      <c r="E31346">
        <v>1</v>
      </c>
      <c r="F31346">
        <v>1980.41</v>
      </c>
      <c r="G31346">
        <v>2</v>
      </c>
      <c r="H31346">
        <v>20240200650102</v>
      </c>
      <c r="I31346">
        <v>202402006501021</v>
      </c>
      <c r="J31346">
        <v>1213.5999999999999</v>
      </c>
      <c r="K31346">
        <v>42</v>
      </c>
      <c r="L31346">
        <v>2</v>
      </c>
      <c r="M31346">
        <v>55269.927805441985</v>
      </c>
      <c r="N31346">
        <v>12</v>
      </c>
      <c r="O31346">
        <v>74.223222033999235</v>
      </c>
      <c r="P31346" t="str">
        <f t="shared" si="978"/>
        <v>High School</v>
      </c>
      <c r="Q31346">
        <f t="shared" si="979"/>
        <v>10.919984238610461</v>
      </c>
    </row>
    <row r="31347" spans="1:17">
      <c r="A31347">
        <v>2024</v>
      </c>
      <c r="B31347">
        <v>59133</v>
      </c>
      <c r="C31347">
        <v>3</v>
      </c>
      <c r="D31347">
        <v>20230300644800</v>
      </c>
      <c r="E31347">
        <v>1</v>
      </c>
      <c r="F31347">
        <v>2973.64</v>
      </c>
      <c r="G31347">
        <v>1</v>
      </c>
      <c r="H31347">
        <v>20230300644801</v>
      </c>
      <c r="I31347">
        <v>202303006448011</v>
      </c>
      <c r="J31347">
        <v>2973.64</v>
      </c>
      <c r="K31347">
        <v>57</v>
      </c>
      <c r="L31347">
        <v>1</v>
      </c>
      <c r="M31347">
        <v>32204.406428445876</v>
      </c>
      <c r="N31347">
        <v>10</v>
      </c>
      <c r="O31347">
        <v>70.910062631814867</v>
      </c>
      <c r="P31347" t="str">
        <f t="shared" si="978"/>
        <v>High School</v>
      </c>
      <c r="Q31347">
        <f t="shared" si="979"/>
        <v>10.379858567773903</v>
      </c>
    </row>
    <row r="31348" spans="1:17">
      <c r="A31348">
        <v>2024</v>
      </c>
      <c r="B31348">
        <v>59314</v>
      </c>
      <c r="C31348">
        <v>3</v>
      </c>
      <c r="D31348">
        <v>20240100650100</v>
      </c>
      <c r="E31348">
        <v>1</v>
      </c>
      <c r="F31348">
        <v>1252.96</v>
      </c>
      <c r="G31348">
        <v>2</v>
      </c>
      <c r="H31348">
        <v>20240100650102</v>
      </c>
      <c r="I31348">
        <v>202401006501021</v>
      </c>
      <c r="J31348">
        <v>1252.96</v>
      </c>
      <c r="K31348">
        <v>52</v>
      </c>
      <c r="L31348">
        <v>2</v>
      </c>
      <c r="M31348">
        <v>129894.17763819042</v>
      </c>
      <c r="N31348">
        <v>20</v>
      </c>
      <c r="O31348">
        <v>68.54424300439419</v>
      </c>
      <c r="P31348" t="str">
        <f t="shared" si="978"/>
        <v>Grad School</v>
      </c>
      <c r="Q31348">
        <f t="shared" si="979"/>
        <v>11.774475379777259</v>
      </c>
    </row>
    <row r="31349" spans="1:17">
      <c r="A31349">
        <v>2024</v>
      </c>
      <c r="B31349">
        <v>59463</v>
      </c>
      <c r="C31349">
        <v>3</v>
      </c>
      <c r="D31349">
        <v>20230100647400</v>
      </c>
      <c r="E31349">
        <v>1</v>
      </c>
      <c r="F31349">
        <v>1794.63</v>
      </c>
      <c r="G31349">
        <v>1</v>
      </c>
      <c r="H31349">
        <v>20230100647401</v>
      </c>
      <c r="I31349">
        <v>202301006474011</v>
      </c>
      <c r="J31349">
        <v>1794.63</v>
      </c>
      <c r="K31349">
        <v>43</v>
      </c>
      <c r="L31349">
        <v>2</v>
      </c>
      <c r="M31349">
        <v>98383.333914476345</v>
      </c>
      <c r="N31349">
        <v>16</v>
      </c>
      <c r="O31349">
        <v>70.048683542325975</v>
      </c>
      <c r="P31349" t="str">
        <f t="shared" si="978"/>
        <v>College</v>
      </c>
      <c r="Q31349">
        <f t="shared" si="979"/>
        <v>11.496626697907651</v>
      </c>
    </row>
    <row r="31350" spans="1:17">
      <c r="A31350">
        <v>2024</v>
      </c>
      <c r="B31350">
        <v>59552</v>
      </c>
      <c r="C31350">
        <v>3</v>
      </c>
      <c r="D31350">
        <v>20240200655200</v>
      </c>
      <c r="E31350">
        <v>1</v>
      </c>
      <c r="F31350">
        <v>1391.26</v>
      </c>
      <c r="G31350">
        <v>1</v>
      </c>
      <c r="H31350">
        <v>20240200655201</v>
      </c>
      <c r="I31350">
        <v>202402006552011</v>
      </c>
      <c r="J31350">
        <v>1391.26</v>
      </c>
      <c r="K31350">
        <v>44</v>
      </c>
      <c r="L31350">
        <v>1</v>
      </c>
      <c r="M31350">
        <v>95074.393200371749</v>
      </c>
      <c r="N31350">
        <v>16</v>
      </c>
      <c r="O31350">
        <v>74.603363068530626</v>
      </c>
      <c r="P31350" t="str">
        <f t="shared" si="978"/>
        <v>College</v>
      </c>
      <c r="Q31350">
        <f t="shared" si="979"/>
        <v>11.462414950450263</v>
      </c>
    </row>
    <row r="31351" spans="1:17">
      <c r="A31351">
        <v>2024</v>
      </c>
      <c r="B31351">
        <v>59643</v>
      </c>
      <c r="C31351">
        <v>3</v>
      </c>
      <c r="D31351">
        <v>20231200655700</v>
      </c>
      <c r="E31351">
        <v>1</v>
      </c>
      <c r="F31351">
        <v>2225.1999999999998</v>
      </c>
      <c r="G31351">
        <v>1</v>
      </c>
      <c r="H31351">
        <v>20231200655701</v>
      </c>
      <c r="I31351">
        <v>202312006557011</v>
      </c>
      <c r="J31351">
        <v>2225.1999999999998</v>
      </c>
      <c r="K31351">
        <v>57</v>
      </c>
      <c r="L31351">
        <v>1</v>
      </c>
      <c r="M31351">
        <v>98462.502473779663</v>
      </c>
      <c r="N31351">
        <v>16</v>
      </c>
      <c r="O31351">
        <v>69.996794228139947</v>
      </c>
      <c r="P31351" t="str">
        <f t="shared" si="978"/>
        <v>College</v>
      </c>
      <c r="Q31351">
        <f t="shared" si="979"/>
        <v>11.49743106913566</v>
      </c>
    </row>
    <row r="31352" spans="1:17">
      <c r="A31352">
        <v>2024</v>
      </c>
      <c r="B31352">
        <v>59674</v>
      </c>
      <c r="C31352">
        <v>3</v>
      </c>
      <c r="D31352">
        <v>0</v>
      </c>
      <c r="E31352">
        <v>1</v>
      </c>
      <c r="F31352">
        <v>1437.91</v>
      </c>
      <c r="G31352">
        <v>1</v>
      </c>
      <c r="H31352">
        <v>0</v>
      </c>
      <c r="I31352">
        <v>0</v>
      </c>
      <c r="J31352">
        <v>1437.91</v>
      </c>
      <c r="K31352">
        <v>43</v>
      </c>
      <c r="L31352">
        <v>1</v>
      </c>
      <c r="M31352">
        <v>38250.365482552326</v>
      </c>
      <c r="N31352">
        <v>11</v>
      </c>
      <c r="O31352">
        <v>68.362908358324191</v>
      </c>
      <c r="P31352" t="str">
        <f t="shared" si="978"/>
        <v>High School</v>
      </c>
      <c r="Q31352">
        <f t="shared" si="979"/>
        <v>10.551908394308439</v>
      </c>
    </row>
    <row r="31353" spans="1:17">
      <c r="A31353">
        <v>2024</v>
      </c>
      <c r="B31353">
        <v>59817</v>
      </c>
      <c r="C31353">
        <v>3</v>
      </c>
      <c r="D31353">
        <v>20230200652800</v>
      </c>
      <c r="E31353">
        <v>1</v>
      </c>
      <c r="F31353">
        <v>2600.08</v>
      </c>
      <c r="G31353">
        <v>1</v>
      </c>
      <c r="H31353">
        <v>20230200652801</v>
      </c>
      <c r="I31353">
        <v>202302006528011</v>
      </c>
      <c r="J31353">
        <v>2600.08</v>
      </c>
      <c r="K31353">
        <v>37</v>
      </c>
      <c r="L31353">
        <v>2</v>
      </c>
      <c r="M31353">
        <v>48287.413454032896</v>
      </c>
      <c r="N31353">
        <v>12</v>
      </c>
      <c r="O31353">
        <v>67.557608106116234</v>
      </c>
      <c r="P31353" t="str">
        <f t="shared" si="978"/>
        <v>High School</v>
      </c>
      <c r="Q31353">
        <f t="shared" si="979"/>
        <v>10.784926214667115</v>
      </c>
    </row>
    <row r="31354" spans="1:17">
      <c r="A31354">
        <v>2024</v>
      </c>
      <c r="B31354">
        <v>59983</v>
      </c>
      <c r="C31354">
        <v>3</v>
      </c>
      <c r="D31354">
        <v>20230200654800</v>
      </c>
      <c r="E31354">
        <v>1</v>
      </c>
      <c r="F31354">
        <v>2905.29</v>
      </c>
      <c r="G31354">
        <v>2</v>
      </c>
      <c r="H31354">
        <v>20230200654802</v>
      </c>
      <c r="I31354">
        <v>202302006548021</v>
      </c>
      <c r="J31354">
        <v>2905.29</v>
      </c>
      <c r="K31354">
        <v>26</v>
      </c>
      <c r="L31354">
        <v>2</v>
      </c>
      <c r="M31354">
        <v>117790.28684252832</v>
      </c>
      <c r="N31354">
        <v>18</v>
      </c>
      <c r="O31354">
        <v>74.308557498332135</v>
      </c>
      <c r="P31354" t="str">
        <f t="shared" si="978"/>
        <v>Grad School</v>
      </c>
      <c r="Q31354">
        <f t="shared" si="979"/>
        <v>11.676661092152585</v>
      </c>
    </row>
    <row r="31355" spans="1:17">
      <c r="A31355">
        <v>2024</v>
      </c>
      <c r="B31355">
        <v>59985</v>
      </c>
      <c r="C31355">
        <v>3</v>
      </c>
      <c r="D31355">
        <v>20240300661700</v>
      </c>
      <c r="E31355">
        <v>1</v>
      </c>
      <c r="F31355">
        <v>2414.16</v>
      </c>
      <c r="G31355">
        <v>1</v>
      </c>
      <c r="H31355">
        <v>20240300661701</v>
      </c>
      <c r="I31355">
        <v>202403006617011</v>
      </c>
      <c r="J31355">
        <v>2414.16</v>
      </c>
      <c r="K31355">
        <v>51</v>
      </c>
      <c r="L31355">
        <v>1</v>
      </c>
      <c r="M31355">
        <v>97308.654097314735</v>
      </c>
      <c r="N31355">
        <v>16</v>
      </c>
      <c r="O31355">
        <v>71.759499892291387</v>
      </c>
      <c r="P31355" t="str">
        <f t="shared" si="978"/>
        <v>College</v>
      </c>
      <c r="Q31355">
        <f t="shared" si="979"/>
        <v>11.4856432066374</v>
      </c>
    </row>
    <row r="31356" spans="1:17">
      <c r="A31356">
        <v>2024</v>
      </c>
      <c r="B31356">
        <v>60063</v>
      </c>
      <c r="C31356">
        <v>3</v>
      </c>
      <c r="D31356">
        <v>0</v>
      </c>
      <c r="E31356">
        <v>1</v>
      </c>
      <c r="F31356">
        <v>1314.1</v>
      </c>
      <c r="G31356">
        <v>1</v>
      </c>
      <c r="H31356">
        <v>0</v>
      </c>
      <c r="I31356">
        <v>0</v>
      </c>
      <c r="J31356">
        <v>1314.1</v>
      </c>
      <c r="K31356">
        <v>46</v>
      </c>
      <c r="L31356">
        <v>1</v>
      </c>
      <c r="M31356">
        <v>115974.68540637744</v>
      </c>
      <c r="N31356">
        <v>18</v>
      </c>
      <c r="O31356">
        <v>70.398382947744167</v>
      </c>
      <c r="P31356" t="str">
        <f t="shared" si="978"/>
        <v>Grad School</v>
      </c>
      <c r="Q31356">
        <f t="shared" si="979"/>
        <v>11.661127217017667</v>
      </c>
    </row>
    <row r="31357" spans="1:17">
      <c r="A31357">
        <v>2024</v>
      </c>
      <c r="B31357">
        <v>60094</v>
      </c>
      <c r="C31357">
        <v>3</v>
      </c>
      <c r="D31357">
        <v>20230300653300</v>
      </c>
      <c r="E31357">
        <v>1</v>
      </c>
      <c r="F31357">
        <v>2877.08</v>
      </c>
      <c r="G31357">
        <v>1</v>
      </c>
      <c r="H31357">
        <v>20230300653301</v>
      </c>
      <c r="I31357">
        <v>202303006533011</v>
      </c>
      <c r="J31357">
        <v>2877.08</v>
      </c>
      <c r="K31357">
        <v>56</v>
      </c>
      <c r="L31357">
        <v>1</v>
      </c>
      <c r="M31357">
        <v>75545.951980441241</v>
      </c>
      <c r="N31357">
        <v>14</v>
      </c>
      <c r="O31357">
        <v>66.810306528841778</v>
      </c>
      <c r="P31357" t="str">
        <f t="shared" si="978"/>
        <v>College</v>
      </c>
      <c r="Q31357">
        <f t="shared" si="979"/>
        <v>11.232496385596182</v>
      </c>
    </row>
    <row r="31358" spans="1:17">
      <c r="A31358">
        <v>2024</v>
      </c>
      <c r="B31358">
        <v>60407</v>
      </c>
      <c r="C31358">
        <v>3</v>
      </c>
      <c r="D31358">
        <v>20221205998000</v>
      </c>
      <c r="E31358">
        <v>1</v>
      </c>
      <c r="F31358">
        <v>2441.23</v>
      </c>
      <c r="G31358">
        <v>1</v>
      </c>
      <c r="H31358">
        <v>20221205998001</v>
      </c>
      <c r="I31358">
        <v>202212059980011</v>
      </c>
      <c r="J31358">
        <v>2441.23</v>
      </c>
      <c r="K31358">
        <v>61</v>
      </c>
      <c r="L31358">
        <v>1</v>
      </c>
      <c r="M31358">
        <v>70888.280284196444</v>
      </c>
      <c r="N31358">
        <v>14</v>
      </c>
      <c r="O31358">
        <v>68.876728077306808</v>
      </c>
      <c r="P31358" t="str">
        <f t="shared" si="978"/>
        <v>College</v>
      </c>
      <c r="Q31358">
        <f t="shared" si="979"/>
        <v>11.168860399621201</v>
      </c>
    </row>
    <row r="31359" spans="1:17">
      <c r="A31359">
        <v>2024</v>
      </c>
      <c r="B31359">
        <v>60492</v>
      </c>
      <c r="C31359">
        <v>3</v>
      </c>
      <c r="D31359">
        <v>20230100775600</v>
      </c>
      <c r="E31359">
        <v>1</v>
      </c>
      <c r="F31359">
        <v>2401.79</v>
      </c>
      <c r="G31359">
        <v>2</v>
      </c>
      <c r="H31359">
        <v>20230100775602</v>
      </c>
      <c r="I31359">
        <v>202301007756021</v>
      </c>
      <c r="J31359">
        <v>2401.79</v>
      </c>
      <c r="K31359">
        <v>46</v>
      </c>
      <c r="L31359">
        <v>1</v>
      </c>
      <c r="M31359">
        <v>60670.566502369416</v>
      </c>
      <c r="N31359">
        <v>12</v>
      </c>
      <c r="O31359">
        <v>69.670571374824348</v>
      </c>
      <c r="P31359" t="str">
        <f t="shared" si="978"/>
        <v>High School</v>
      </c>
      <c r="Q31359">
        <f t="shared" si="979"/>
        <v>11.013213958330848</v>
      </c>
    </row>
    <row r="31360" spans="1:17">
      <c r="A31360">
        <v>2024</v>
      </c>
      <c r="B31360">
        <v>60499</v>
      </c>
      <c r="C31360">
        <v>3</v>
      </c>
      <c r="D31360">
        <v>0</v>
      </c>
      <c r="E31360">
        <v>1</v>
      </c>
      <c r="F31360">
        <v>2602.69</v>
      </c>
      <c r="G31360">
        <v>1</v>
      </c>
      <c r="H31360">
        <v>0</v>
      </c>
      <c r="I31360">
        <v>0</v>
      </c>
      <c r="J31360">
        <v>2602.69</v>
      </c>
      <c r="K31360">
        <v>34</v>
      </c>
      <c r="L31360">
        <v>1</v>
      </c>
      <c r="M31360">
        <v>53738.68153055368</v>
      </c>
      <c r="N31360">
        <v>12</v>
      </c>
      <c r="O31360">
        <v>68.615324717143992</v>
      </c>
      <c r="P31360" t="str">
        <f t="shared" si="978"/>
        <v>High School</v>
      </c>
      <c r="Q31360">
        <f t="shared" si="979"/>
        <v>10.891888347639888</v>
      </c>
    </row>
    <row r="31361" spans="1:17">
      <c r="A31361">
        <v>2024</v>
      </c>
      <c r="B31361">
        <v>60597</v>
      </c>
      <c r="C31361">
        <v>3</v>
      </c>
      <c r="D31361">
        <v>20240200757400</v>
      </c>
      <c r="E31361">
        <v>1</v>
      </c>
      <c r="F31361">
        <v>2002.97</v>
      </c>
      <c r="G31361">
        <v>1</v>
      </c>
      <c r="H31361">
        <v>20240200757401</v>
      </c>
      <c r="I31361">
        <v>202402007574011</v>
      </c>
      <c r="J31361">
        <v>2002.97</v>
      </c>
      <c r="K31361">
        <v>39</v>
      </c>
      <c r="L31361">
        <v>1</v>
      </c>
      <c r="M31361">
        <v>120441.4303945454</v>
      </c>
      <c r="N31361">
        <v>18</v>
      </c>
      <c r="O31361">
        <v>66.146402183018665</v>
      </c>
      <c r="P31361" t="str">
        <f t="shared" si="978"/>
        <v>Grad School</v>
      </c>
      <c r="Q31361">
        <f t="shared" si="979"/>
        <v>11.698918858932863</v>
      </c>
    </row>
    <row r="31362" spans="1:17">
      <c r="A31362">
        <v>2024</v>
      </c>
      <c r="B31362">
        <v>60700</v>
      </c>
      <c r="C31362">
        <v>3</v>
      </c>
      <c r="D31362">
        <v>20221206017500</v>
      </c>
      <c r="E31362">
        <v>1</v>
      </c>
      <c r="F31362">
        <v>5739.61</v>
      </c>
      <c r="G31362">
        <v>1</v>
      </c>
      <c r="H31362">
        <v>20221206017501</v>
      </c>
      <c r="I31362">
        <v>202212060175012</v>
      </c>
      <c r="J31362">
        <v>5739.61</v>
      </c>
      <c r="K31362">
        <v>33</v>
      </c>
      <c r="L31362">
        <v>1</v>
      </c>
      <c r="M31362">
        <v>47083.107759134815</v>
      </c>
      <c r="N31362">
        <v>12</v>
      </c>
      <c r="O31362">
        <v>70.451874618645789</v>
      </c>
      <c r="P31362" t="str">
        <f t="shared" si="978"/>
        <v>High School</v>
      </c>
      <c r="Q31362">
        <f t="shared" si="979"/>
        <v>10.759669569372672</v>
      </c>
    </row>
    <row r="31363" spans="1:17">
      <c r="A31363">
        <v>2024</v>
      </c>
      <c r="B31363">
        <v>60711</v>
      </c>
      <c r="C31363">
        <v>3</v>
      </c>
      <c r="D31363">
        <v>0</v>
      </c>
      <c r="E31363">
        <v>1</v>
      </c>
      <c r="F31363">
        <v>2776.77</v>
      </c>
      <c r="G31363">
        <v>1</v>
      </c>
      <c r="H31363">
        <v>0</v>
      </c>
      <c r="I31363">
        <v>0</v>
      </c>
      <c r="J31363">
        <v>2776.77</v>
      </c>
      <c r="K31363">
        <v>44</v>
      </c>
      <c r="L31363">
        <v>1</v>
      </c>
      <c r="M31363">
        <v>49283.885943044777</v>
      </c>
      <c r="N31363">
        <v>12</v>
      </c>
      <c r="O31363">
        <v>68.358098075409785</v>
      </c>
      <c r="P31363" t="str">
        <f t="shared" ref="P31363:P31426" si="980">IF(N31363&lt;=12,"High School",IF(N31363&lt;=16,"College","Grad School"))</f>
        <v>High School</v>
      </c>
      <c r="Q31363">
        <f t="shared" ref="Q31363:Q31426" si="981">LN(M31363)</f>
        <v>10.805352449462292</v>
      </c>
    </row>
    <row r="31364" spans="1:17">
      <c r="A31364">
        <v>2024</v>
      </c>
      <c r="B31364">
        <v>60893</v>
      </c>
      <c r="C31364">
        <v>3</v>
      </c>
      <c r="D31364">
        <v>20221205785600</v>
      </c>
      <c r="E31364">
        <v>1</v>
      </c>
      <c r="F31364">
        <v>4863.57</v>
      </c>
      <c r="G31364">
        <v>1</v>
      </c>
      <c r="H31364">
        <v>20221205785601</v>
      </c>
      <c r="I31364">
        <v>202212057856011</v>
      </c>
      <c r="J31364">
        <v>4863.57</v>
      </c>
      <c r="K31364">
        <v>59</v>
      </c>
      <c r="L31364">
        <v>1</v>
      </c>
      <c r="M31364">
        <v>53485.119608524255</v>
      </c>
      <c r="N31364">
        <v>12</v>
      </c>
      <c r="O31364">
        <v>74.445416848261402</v>
      </c>
      <c r="P31364" t="str">
        <f t="shared" si="980"/>
        <v>High School</v>
      </c>
      <c r="Q31364">
        <f t="shared" si="981"/>
        <v>10.887158756038081</v>
      </c>
    </row>
    <row r="31365" spans="1:17">
      <c r="A31365">
        <v>2024</v>
      </c>
      <c r="B31365">
        <v>60941</v>
      </c>
      <c r="C31365">
        <v>3</v>
      </c>
      <c r="D31365">
        <v>20231200763300</v>
      </c>
      <c r="E31365">
        <v>1</v>
      </c>
      <c r="F31365">
        <v>5020.47</v>
      </c>
      <c r="G31365">
        <v>1</v>
      </c>
      <c r="H31365">
        <v>20231200763301</v>
      </c>
      <c r="I31365">
        <v>202312007633011</v>
      </c>
      <c r="J31365">
        <v>5020.47</v>
      </c>
      <c r="K31365">
        <v>50</v>
      </c>
      <c r="L31365">
        <v>1</v>
      </c>
      <c r="M31365">
        <v>72902.946409106386</v>
      </c>
      <c r="N31365">
        <v>14</v>
      </c>
      <c r="O31365">
        <v>71.997709520780617</v>
      </c>
      <c r="P31365" t="str">
        <f t="shared" si="980"/>
        <v>College</v>
      </c>
      <c r="Q31365">
        <f t="shared" si="981"/>
        <v>11.196884334314518</v>
      </c>
    </row>
    <row r="31366" spans="1:17">
      <c r="A31366">
        <v>2024</v>
      </c>
      <c r="B31366">
        <v>61210</v>
      </c>
      <c r="C31366">
        <v>3</v>
      </c>
      <c r="D31366">
        <v>20240200760500</v>
      </c>
      <c r="E31366">
        <v>1</v>
      </c>
      <c r="F31366">
        <v>1677.71</v>
      </c>
      <c r="G31366">
        <v>1</v>
      </c>
      <c r="H31366">
        <v>20240200760501</v>
      </c>
      <c r="I31366">
        <v>202402007605011</v>
      </c>
      <c r="J31366">
        <v>1677.71</v>
      </c>
      <c r="K31366">
        <v>49</v>
      </c>
      <c r="L31366">
        <v>1</v>
      </c>
      <c r="M31366">
        <v>124769.6202373596</v>
      </c>
      <c r="N31366">
        <v>18</v>
      </c>
      <c r="O31366">
        <v>69.75209128146814</v>
      </c>
      <c r="P31366" t="str">
        <f t="shared" si="980"/>
        <v>Grad School</v>
      </c>
      <c r="Q31366">
        <f t="shared" si="981"/>
        <v>11.734224277698901</v>
      </c>
    </row>
    <row r="31367" spans="1:17">
      <c r="A31367">
        <v>2024</v>
      </c>
      <c r="B31367">
        <v>61215</v>
      </c>
      <c r="C31367">
        <v>3</v>
      </c>
      <c r="D31367">
        <v>20231200766200</v>
      </c>
      <c r="E31367">
        <v>1</v>
      </c>
      <c r="F31367">
        <v>3926.35</v>
      </c>
      <c r="G31367">
        <v>1</v>
      </c>
      <c r="H31367">
        <v>20231200766201</v>
      </c>
      <c r="I31367">
        <v>202312007662011</v>
      </c>
      <c r="J31367">
        <v>3926.35</v>
      </c>
      <c r="K31367">
        <v>37</v>
      </c>
      <c r="L31367">
        <v>2</v>
      </c>
      <c r="M31367">
        <v>75384.57956028475</v>
      </c>
      <c r="N31367">
        <v>14</v>
      </c>
      <c r="O31367">
        <v>70.477167844190859</v>
      </c>
      <c r="P31367" t="str">
        <f t="shared" si="980"/>
        <v>College</v>
      </c>
      <c r="Q31367">
        <f t="shared" si="981"/>
        <v>11.230358017964393</v>
      </c>
    </row>
    <row r="31368" spans="1:17">
      <c r="A31368">
        <v>2024</v>
      </c>
      <c r="B31368">
        <v>61325</v>
      </c>
      <c r="C31368">
        <v>3</v>
      </c>
      <c r="D31368">
        <v>20240100759800</v>
      </c>
      <c r="E31368">
        <v>1</v>
      </c>
      <c r="F31368">
        <v>3419.17</v>
      </c>
      <c r="G31368">
        <v>1</v>
      </c>
      <c r="H31368">
        <v>20240100759801</v>
      </c>
      <c r="I31368">
        <v>202401007598011</v>
      </c>
      <c r="J31368">
        <v>3419.17</v>
      </c>
      <c r="K31368">
        <v>63</v>
      </c>
      <c r="L31368">
        <v>2</v>
      </c>
      <c r="M31368">
        <v>51724.988075662426</v>
      </c>
      <c r="N31368">
        <v>12</v>
      </c>
      <c r="O31368">
        <v>67.092022110966155</v>
      </c>
      <c r="P31368" t="str">
        <f t="shared" si="980"/>
        <v>High School</v>
      </c>
      <c r="Q31368">
        <f t="shared" si="981"/>
        <v>10.853696272080366</v>
      </c>
    </row>
    <row r="31369" spans="1:17">
      <c r="A31369">
        <v>2024</v>
      </c>
      <c r="B31369">
        <v>61386</v>
      </c>
      <c r="C31369">
        <v>3</v>
      </c>
      <c r="D31369">
        <v>0</v>
      </c>
      <c r="E31369">
        <v>1</v>
      </c>
      <c r="F31369">
        <v>2617</v>
      </c>
      <c r="G31369">
        <v>1</v>
      </c>
      <c r="H31369">
        <v>0</v>
      </c>
      <c r="I31369">
        <v>0</v>
      </c>
      <c r="J31369">
        <v>2617</v>
      </c>
      <c r="K31369">
        <v>50</v>
      </c>
      <c r="L31369">
        <v>1</v>
      </c>
      <c r="M31369">
        <v>96664.904849046245</v>
      </c>
      <c r="N31369">
        <v>16</v>
      </c>
      <c r="O31369">
        <v>71.312331065037029</v>
      </c>
      <c r="P31369" t="str">
        <f t="shared" si="980"/>
        <v>College</v>
      </c>
      <c r="Q31369">
        <f t="shared" si="981"/>
        <v>11.479005687428936</v>
      </c>
    </row>
    <row r="31370" spans="1:17">
      <c r="A31370">
        <v>2024</v>
      </c>
      <c r="B31370">
        <v>61537</v>
      </c>
      <c r="C31370">
        <v>3</v>
      </c>
      <c r="D31370">
        <v>0</v>
      </c>
      <c r="E31370">
        <v>1</v>
      </c>
      <c r="F31370">
        <v>2208.52</v>
      </c>
      <c r="G31370">
        <v>1</v>
      </c>
      <c r="H31370">
        <v>0</v>
      </c>
      <c r="I31370">
        <v>0</v>
      </c>
      <c r="J31370">
        <v>2208.52</v>
      </c>
      <c r="K31370">
        <v>43</v>
      </c>
      <c r="L31370">
        <v>1</v>
      </c>
      <c r="M31370">
        <v>96773.896967286884</v>
      </c>
      <c r="N31370">
        <v>16</v>
      </c>
      <c r="O31370">
        <v>69.378922816777148</v>
      </c>
      <c r="P31370" t="str">
        <f t="shared" si="980"/>
        <v>College</v>
      </c>
      <c r="Q31370">
        <f t="shared" si="981"/>
        <v>11.480132577471172</v>
      </c>
    </row>
    <row r="31371" spans="1:17">
      <c r="A31371">
        <v>2024</v>
      </c>
      <c r="B31371">
        <v>61704</v>
      </c>
      <c r="C31371">
        <v>3</v>
      </c>
      <c r="D31371">
        <v>20231200777600</v>
      </c>
      <c r="E31371">
        <v>1</v>
      </c>
      <c r="F31371">
        <v>5257.38</v>
      </c>
      <c r="G31371">
        <v>1</v>
      </c>
      <c r="H31371">
        <v>20231200777601</v>
      </c>
      <c r="I31371">
        <v>202312007776011</v>
      </c>
      <c r="J31371">
        <v>5257.38</v>
      </c>
      <c r="K31371">
        <v>25</v>
      </c>
      <c r="L31371">
        <v>2</v>
      </c>
      <c r="M31371">
        <v>77547.883785446291</v>
      </c>
      <c r="N31371">
        <v>14</v>
      </c>
      <c r="O31371">
        <v>70.478026857112098</v>
      </c>
      <c r="P31371" t="str">
        <f t="shared" si="980"/>
        <v>College</v>
      </c>
      <c r="Q31371">
        <f t="shared" si="981"/>
        <v>11.25865087984352</v>
      </c>
    </row>
    <row r="31372" spans="1:17">
      <c r="A31372">
        <v>2024</v>
      </c>
      <c r="B31372">
        <v>61707</v>
      </c>
      <c r="C31372">
        <v>3</v>
      </c>
      <c r="D31372">
        <v>20221205971000</v>
      </c>
      <c r="E31372">
        <v>1</v>
      </c>
      <c r="F31372">
        <v>2298.9699999999998</v>
      </c>
      <c r="G31372">
        <v>1</v>
      </c>
      <c r="H31372">
        <v>20221205971001</v>
      </c>
      <c r="I31372">
        <v>202212059710011</v>
      </c>
      <c r="J31372">
        <v>2298.9699999999998</v>
      </c>
      <c r="K31372">
        <v>56</v>
      </c>
      <c r="L31372">
        <v>1</v>
      </c>
      <c r="M31372">
        <v>76236.485070955838</v>
      </c>
      <c r="N31372">
        <v>14</v>
      </c>
      <c r="O31372">
        <v>69.758984022028528</v>
      </c>
      <c r="P31372" t="str">
        <f t="shared" si="980"/>
        <v>College</v>
      </c>
      <c r="Q31372">
        <f t="shared" si="981"/>
        <v>11.241595433788842</v>
      </c>
    </row>
    <row r="31373" spans="1:17">
      <c r="A31373">
        <v>2024</v>
      </c>
      <c r="B31373">
        <v>61793</v>
      </c>
      <c r="C31373">
        <v>3</v>
      </c>
      <c r="D31373">
        <v>0</v>
      </c>
      <c r="E31373">
        <v>1</v>
      </c>
      <c r="F31373">
        <v>2103.62</v>
      </c>
      <c r="G31373">
        <v>1</v>
      </c>
      <c r="H31373">
        <v>0</v>
      </c>
      <c r="I31373">
        <v>0</v>
      </c>
      <c r="J31373">
        <v>2103.62</v>
      </c>
      <c r="K31373">
        <v>49</v>
      </c>
      <c r="L31373">
        <v>2</v>
      </c>
      <c r="M31373">
        <v>96991.651943626857</v>
      </c>
      <c r="N31373">
        <v>16</v>
      </c>
      <c r="O31373">
        <v>71.64643444223131</v>
      </c>
      <c r="P31373" t="str">
        <f t="shared" si="980"/>
        <v>College</v>
      </c>
      <c r="Q31373">
        <f t="shared" si="981"/>
        <v>11.482380191345099</v>
      </c>
    </row>
    <row r="31374" spans="1:17">
      <c r="A31374">
        <v>2024</v>
      </c>
      <c r="B31374">
        <v>61976</v>
      </c>
      <c r="C31374">
        <v>3</v>
      </c>
      <c r="D31374">
        <v>20240300779000</v>
      </c>
      <c r="E31374">
        <v>1</v>
      </c>
      <c r="F31374">
        <v>5595.43</v>
      </c>
      <c r="G31374">
        <v>2</v>
      </c>
      <c r="H31374">
        <v>20240300779002</v>
      </c>
      <c r="I31374">
        <v>202403007790021</v>
      </c>
      <c r="J31374">
        <v>5595.43</v>
      </c>
      <c r="K31374">
        <v>25</v>
      </c>
      <c r="L31374">
        <v>2</v>
      </c>
      <c r="M31374">
        <v>57773.473643532794</v>
      </c>
      <c r="N31374">
        <v>12</v>
      </c>
      <c r="O31374">
        <v>70.714608893555678</v>
      </c>
      <c r="P31374" t="str">
        <f t="shared" si="980"/>
        <v>High School</v>
      </c>
      <c r="Q31374">
        <f t="shared" si="981"/>
        <v>10.964285015815365</v>
      </c>
    </row>
    <row r="31375" spans="1:17">
      <c r="A31375">
        <v>2024</v>
      </c>
      <c r="B31375">
        <v>62156</v>
      </c>
      <c r="C31375">
        <v>3</v>
      </c>
      <c r="D31375">
        <v>0</v>
      </c>
      <c r="E31375">
        <v>1</v>
      </c>
      <c r="F31375">
        <v>2320.67</v>
      </c>
      <c r="G31375">
        <v>2</v>
      </c>
      <c r="H31375">
        <v>0</v>
      </c>
      <c r="I31375">
        <v>0</v>
      </c>
      <c r="J31375">
        <v>2320.67</v>
      </c>
      <c r="K31375">
        <v>60</v>
      </c>
      <c r="L31375">
        <v>1</v>
      </c>
      <c r="M31375">
        <v>50072.117730355414</v>
      </c>
      <c r="N31375">
        <v>12</v>
      </c>
      <c r="O31375">
        <v>71.694421272346361</v>
      </c>
      <c r="P31375" t="str">
        <f t="shared" si="980"/>
        <v>High School</v>
      </c>
      <c r="Q31375">
        <f t="shared" si="981"/>
        <v>10.821219599823122</v>
      </c>
    </row>
    <row r="31376" spans="1:17">
      <c r="A31376">
        <v>2024</v>
      </c>
      <c r="B31376">
        <v>62273</v>
      </c>
      <c r="C31376">
        <v>3</v>
      </c>
      <c r="D31376">
        <v>0</v>
      </c>
      <c r="E31376">
        <v>1</v>
      </c>
      <c r="F31376">
        <v>5141.03</v>
      </c>
      <c r="G31376">
        <v>2</v>
      </c>
      <c r="H31376">
        <v>0</v>
      </c>
      <c r="I31376">
        <v>0</v>
      </c>
      <c r="J31376">
        <v>5141.03</v>
      </c>
      <c r="K31376">
        <v>40</v>
      </c>
      <c r="L31376">
        <v>1</v>
      </c>
      <c r="M31376">
        <v>96102.313169465066</v>
      </c>
      <c r="N31376">
        <v>16</v>
      </c>
      <c r="O31376">
        <v>72.472914154579144</v>
      </c>
      <c r="P31376" t="str">
        <f t="shared" si="980"/>
        <v>College</v>
      </c>
      <c r="Q31376">
        <f t="shared" si="981"/>
        <v>11.473168665110579</v>
      </c>
    </row>
    <row r="31377" spans="1:17">
      <c r="A31377">
        <v>2024</v>
      </c>
      <c r="B31377">
        <v>62282</v>
      </c>
      <c r="C31377">
        <v>3</v>
      </c>
      <c r="D31377">
        <v>0</v>
      </c>
      <c r="E31377">
        <v>1</v>
      </c>
      <c r="F31377">
        <v>1958.89</v>
      </c>
      <c r="G31377">
        <v>1</v>
      </c>
      <c r="H31377">
        <v>0</v>
      </c>
      <c r="I31377">
        <v>0</v>
      </c>
      <c r="J31377">
        <v>1958.89</v>
      </c>
      <c r="K31377">
        <v>49</v>
      </c>
      <c r="L31377">
        <v>1</v>
      </c>
      <c r="M31377">
        <v>120381.35109693854</v>
      </c>
      <c r="N31377">
        <v>18</v>
      </c>
      <c r="O31377">
        <v>65.248574807576162</v>
      </c>
      <c r="P31377" t="str">
        <f t="shared" si="980"/>
        <v>Grad School</v>
      </c>
      <c r="Q31377">
        <f t="shared" si="981"/>
        <v>11.698419908638533</v>
      </c>
    </row>
    <row r="31378" spans="1:17">
      <c r="A31378">
        <v>2024</v>
      </c>
      <c r="B31378">
        <v>62293</v>
      </c>
      <c r="C31378">
        <v>3</v>
      </c>
      <c r="D31378">
        <v>0</v>
      </c>
      <c r="E31378">
        <v>1</v>
      </c>
      <c r="F31378">
        <v>3385.05</v>
      </c>
      <c r="G31378">
        <v>2</v>
      </c>
      <c r="H31378">
        <v>0</v>
      </c>
      <c r="I31378">
        <v>0</v>
      </c>
      <c r="J31378">
        <v>3385.05</v>
      </c>
      <c r="K31378">
        <v>27</v>
      </c>
      <c r="L31378">
        <v>1</v>
      </c>
      <c r="M31378">
        <v>52319.286058130718</v>
      </c>
      <c r="N31378">
        <v>12</v>
      </c>
      <c r="O31378">
        <v>69.801779288651502</v>
      </c>
      <c r="P31378" t="str">
        <f t="shared" si="980"/>
        <v>High School</v>
      </c>
      <c r="Q31378">
        <f t="shared" si="981"/>
        <v>10.865120340360047</v>
      </c>
    </row>
    <row r="31379" spans="1:17">
      <c r="A31379">
        <v>2024</v>
      </c>
      <c r="B31379">
        <v>62294</v>
      </c>
      <c r="C31379">
        <v>3</v>
      </c>
      <c r="D31379">
        <v>0</v>
      </c>
      <c r="E31379">
        <v>1</v>
      </c>
      <c r="F31379">
        <v>2459.6</v>
      </c>
      <c r="G31379">
        <v>2</v>
      </c>
      <c r="H31379">
        <v>0</v>
      </c>
      <c r="I31379">
        <v>0</v>
      </c>
      <c r="J31379">
        <v>2459.6</v>
      </c>
      <c r="K31379">
        <v>47</v>
      </c>
      <c r="L31379">
        <v>2</v>
      </c>
      <c r="M31379">
        <v>101702.09530909937</v>
      </c>
      <c r="N31379">
        <v>16</v>
      </c>
      <c r="O31379">
        <v>69.332774523375164</v>
      </c>
      <c r="P31379" t="str">
        <f t="shared" si="980"/>
        <v>College</v>
      </c>
      <c r="Q31379">
        <f t="shared" si="981"/>
        <v>11.529803184667085</v>
      </c>
    </row>
    <row r="31380" spans="1:17">
      <c r="A31380">
        <v>2024</v>
      </c>
      <c r="B31380">
        <v>62318</v>
      </c>
      <c r="C31380">
        <v>3</v>
      </c>
      <c r="D31380">
        <v>20230300766700</v>
      </c>
      <c r="E31380">
        <v>1</v>
      </c>
      <c r="F31380">
        <v>2947.44</v>
      </c>
      <c r="G31380">
        <v>1</v>
      </c>
      <c r="H31380">
        <v>20230300766701</v>
      </c>
      <c r="I31380">
        <v>202303007667011</v>
      </c>
      <c r="J31380">
        <v>2947.44</v>
      </c>
      <c r="K31380">
        <v>40</v>
      </c>
      <c r="L31380">
        <v>1</v>
      </c>
      <c r="M31380">
        <v>114968.937614211</v>
      </c>
      <c r="N31380">
        <v>18</v>
      </c>
      <c r="O31380">
        <v>71.409255017029835</v>
      </c>
      <c r="P31380" t="str">
        <f t="shared" si="980"/>
        <v>Grad School</v>
      </c>
      <c r="Q31380">
        <f t="shared" si="981"/>
        <v>11.652417263157218</v>
      </c>
    </row>
    <row r="31381" spans="1:17">
      <c r="A31381">
        <v>2024</v>
      </c>
      <c r="B31381">
        <v>62328</v>
      </c>
      <c r="C31381">
        <v>3</v>
      </c>
      <c r="D31381">
        <v>20221205737700</v>
      </c>
      <c r="E31381">
        <v>1</v>
      </c>
      <c r="F31381">
        <v>2609.89</v>
      </c>
      <c r="G31381">
        <v>1</v>
      </c>
      <c r="H31381">
        <v>20221205737701</v>
      </c>
      <c r="I31381">
        <v>202212057377011</v>
      </c>
      <c r="J31381">
        <v>2609.89</v>
      </c>
      <c r="K31381">
        <v>31</v>
      </c>
      <c r="L31381">
        <v>1</v>
      </c>
      <c r="M31381">
        <v>99943.325950621424</v>
      </c>
      <c r="N31381">
        <v>16</v>
      </c>
      <c r="O31381">
        <v>69.343202589877464</v>
      </c>
      <c r="P31381" t="str">
        <f t="shared" si="980"/>
        <v>College</v>
      </c>
      <c r="Q31381">
        <f t="shared" si="981"/>
        <v>11.512358563818346</v>
      </c>
    </row>
    <row r="31382" spans="1:17">
      <c r="A31382">
        <v>2024</v>
      </c>
      <c r="B31382">
        <v>62417</v>
      </c>
      <c r="C31382">
        <v>3</v>
      </c>
      <c r="D31382">
        <v>20240200773500</v>
      </c>
      <c r="E31382">
        <v>1</v>
      </c>
      <c r="F31382">
        <v>4181.8</v>
      </c>
      <c r="G31382">
        <v>1</v>
      </c>
      <c r="H31382">
        <v>20240200773501</v>
      </c>
      <c r="I31382">
        <v>202402007735011</v>
      </c>
      <c r="J31382">
        <v>4181.8</v>
      </c>
      <c r="K31382">
        <v>59</v>
      </c>
      <c r="L31382">
        <v>1</v>
      </c>
      <c r="M31382">
        <v>72534.07801110018</v>
      </c>
      <c r="N31382">
        <v>14</v>
      </c>
      <c r="O31382">
        <v>67.714302163892114</v>
      </c>
      <c r="P31382" t="str">
        <f t="shared" si="980"/>
        <v>College</v>
      </c>
      <c r="Q31382">
        <f t="shared" si="981"/>
        <v>11.191811771940266</v>
      </c>
    </row>
    <row r="31383" spans="1:17">
      <c r="A31383">
        <v>2024</v>
      </c>
      <c r="B31383">
        <v>62419</v>
      </c>
      <c r="C31383">
        <v>3</v>
      </c>
      <c r="D31383">
        <v>20240100770000</v>
      </c>
      <c r="E31383">
        <v>1</v>
      </c>
      <c r="F31383">
        <v>3044.76</v>
      </c>
      <c r="G31383">
        <v>1</v>
      </c>
      <c r="H31383">
        <v>20240100770001</v>
      </c>
      <c r="I31383">
        <v>202401007700011</v>
      </c>
      <c r="J31383">
        <v>3044.76</v>
      </c>
      <c r="K31383">
        <v>32</v>
      </c>
      <c r="L31383">
        <v>1</v>
      </c>
      <c r="M31383">
        <v>118417.29446203042</v>
      </c>
      <c r="N31383">
        <v>18</v>
      </c>
      <c r="O31383">
        <v>73.124959609004634</v>
      </c>
      <c r="P31383" t="str">
        <f t="shared" si="980"/>
        <v>Grad School</v>
      </c>
      <c r="Q31383">
        <f t="shared" si="981"/>
        <v>11.68197005885661</v>
      </c>
    </row>
    <row r="31384" spans="1:17">
      <c r="A31384">
        <v>2024</v>
      </c>
      <c r="B31384">
        <v>62434</v>
      </c>
      <c r="C31384">
        <v>3</v>
      </c>
      <c r="D31384">
        <v>0</v>
      </c>
      <c r="E31384">
        <v>1</v>
      </c>
      <c r="F31384">
        <v>2523.0100000000002</v>
      </c>
      <c r="G31384">
        <v>1</v>
      </c>
      <c r="H31384">
        <v>0</v>
      </c>
      <c r="I31384">
        <v>0</v>
      </c>
      <c r="J31384">
        <v>2523.0100000000002</v>
      </c>
      <c r="K31384">
        <v>33</v>
      </c>
      <c r="L31384">
        <v>1</v>
      </c>
      <c r="M31384">
        <v>48999.027380478641</v>
      </c>
      <c r="N31384">
        <v>12</v>
      </c>
      <c r="O31384">
        <v>64.792257098744344</v>
      </c>
      <c r="P31384" t="str">
        <f t="shared" si="980"/>
        <v>High School</v>
      </c>
      <c r="Q31384">
        <f t="shared" si="981"/>
        <v>10.799555727517776</v>
      </c>
    </row>
    <row r="31385" spans="1:17">
      <c r="A31385">
        <v>2024</v>
      </c>
      <c r="B31385">
        <v>62565</v>
      </c>
      <c r="C31385">
        <v>3</v>
      </c>
      <c r="D31385">
        <v>0</v>
      </c>
      <c r="E31385">
        <v>1</v>
      </c>
      <c r="F31385">
        <v>3325.36</v>
      </c>
      <c r="G31385">
        <v>1</v>
      </c>
      <c r="H31385">
        <v>0</v>
      </c>
      <c r="I31385">
        <v>0</v>
      </c>
      <c r="J31385">
        <v>3325.36</v>
      </c>
      <c r="K31385">
        <v>51</v>
      </c>
      <c r="L31385">
        <v>2</v>
      </c>
      <c r="M31385">
        <v>71247.006220033611</v>
      </c>
      <c r="N31385">
        <v>14</v>
      </c>
      <c r="O31385">
        <v>68.147860983053633</v>
      </c>
      <c r="P31385" t="str">
        <f t="shared" si="980"/>
        <v>College</v>
      </c>
      <c r="Q31385">
        <f t="shared" si="981"/>
        <v>11.173908079283677</v>
      </c>
    </row>
    <row r="31386" spans="1:17">
      <c r="A31386">
        <v>2024</v>
      </c>
      <c r="B31386">
        <v>62633</v>
      </c>
      <c r="C31386">
        <v>3</v>
      </c>
      <c r="D31386">
        <v>0</v>
      </c>
      <c r="E31386">
        <v>1</v>
      </c>
      <c r="F31386">
        <v>2341.5700000000002</v>
      </c>
      <c r="G31386">
        <v>1</v>
      </c>
      <c r="H31386">
        <v>0</v>
      </c>
      <c r="I31386">
        <v>0</v>
      </c>
      <c r="J31386">
        <v>2341.5700000000002</v>
      </c>
      <c r="K31386">
        <v>41</v>
      </c>
      <c r="L31386">
        <v>1</v>
      </c>
      <c r="M31386">
        <v>100776.38943161274</v>
      </c>
      <c r="N31386">
        <v>16</v>
      </c>
      <c r="O31386">
        <v>73.137590658136602</v>
      </c>
      <c r="P31386" t="str">
        <f t="shared" si="980"/>
        <v>College</v>
      </c>
      <c r="Q31386">
        <f t="shared" si="981"/>
        <v>11.520659375353608</v>
      </c>
    </row>
    <row r="31387" spans="1:17">
      <c r="A31387">
        <v>2024</v>
      </c>
      <c r="B31387">
        <v>62676</v>
      </c>
      <c r="C31387">
        <v>3</v>
      </c>
      <c r="D31387">
        <v>20230300766100</v>
      </c>
      <c r="E31387">
        <v>1</v>
      </c>
      <c r="F31387">
        <v>3171.99</v>
      </c>
      <c r="G31387">
        <v>1</v>
      </c>
      <c r="H31387">
        <v>20230300766101</v>
      </c>
      <c r="I31387">
        <v>202303007661011</v>
      </c>
      <c r="J31387">
        <v>3171.99</v>
      </c>
      <c r="K31387">
        <v>47</v>
      </c>
      <c r="L31387">
        <v>2</v>
      </c>
      <c r="M31387">
        <v>117214.97842117655</v>
      </c>
      <c r="N31387">
        <v>18</v>
      </c>
      <c r="O31387">
        <v>69.911263244257469</v>
      </c>
      <c r="P31387" t="str">
        <f t="shared" si="980"/>
        <v>Grad School</v>
      </c>
      <c r="Q31387">
        <f t="shared" si="981"/>
        <v>11.671764950187509</v>
      </c>
    </row>
    <row r="31388" spans="1:17">
      <c r="A31388">
        <v>2024</v>
      </c>
      <c r="B31388">
        <v>62755</v>
      </c>
      <c r="C31388">
        <v>3</v>
      </c>
      <c r="D31388">
        <v>20240200773900</v>
      </c>
      <c r="E31388">
        <v>1</v>
      </c>
      <c r="F31388">
        <v>3164.48</v>
      </c>
      <c r="G31388">
        <v>2</v>
      </c>
      <c r="H31388">
        <v>20240200773902</v>
      </c>
      <c r="I31388">
        <v>202402007739021</v>
      </c>
      <c r="J31388">
        <v>3164.48</v>
      </c>
      <c r="K31388">
        <v>58</v>
      </c>
      <c r="L31388">
        <v>2</v>
      </c>
      <c r="M31388">
        <v>52301.501732277269</v>
      </c>
      <c r="N31388">
        <v>12</v>
      </c>
      <c r="O31388">
        <v>68.69796836469736</v>
      </c>
      <c r="P31388" t="str">
        <f t="shared" si="980"/>
        <v>High School</v>
      </c>
      <c r="Q31388">
        <f t="shared" si="981"/>
        <v>10.864780363451054</v>
      </c>
    </row>
    <row r="31389" spans="1:17">
      <c r="A31389">
        <v>2024</v>
      </c>
      <c r="B31389">
        <v>62757</v>
      </c>
      <c r="C31389">
        <v>3</v>
      </c>
      <c r="D31389">
        <v>20240302542000</v>
      </c>
      <c r="E31389">
        <v>1</v>
      </c>
      <c r="F31389">
        <v>5433.21</v>
      </c>
      <c r="G31389">
        <v>2</v>
      </c>
      <c r="H31389">
        <v>20240302542002</v>
      </c>
      <c r="I31389">
        <v>202403025420021</v>
      </c>
      <c r="J31389">
        <v>5433.21</v>
      </c>
      <c r="K31389">
        <v>25</v>
      </c>
      <c r="L31389">
        <v>1</v>
      </c>
      <c r="M31389">
        <v>48542.031689948111</v>
      </c>
      <c r="N31389">
        <v>12</v>
      </c>
      <c r="O31389">
        <v>72.894703172299586</v>
      </c>
      <c r="P31389" t="str">
        <f t="shared" si="980"/>
        <v>High School</v>
      </c>
      <c r="Q31389">
        <f t="shared" si="981"/>
        <v>10.790185334398641</v>
      </c>
    </row>
    <row r="31390" spans="1:17">
      <c r="A31390">
        <v>2024</v>
      </c>
      <c r="B31390">
        <v>62796</v>
      </c>
      <c r="C31390">
        <v>3</v>
      </c>
      <c r="D31390">
        <v>20230200769000</v>
      </c>
      <c r="E31390">
        <v>1</v>
      </c>
      <c r="F31390">
        <v>2185.4</v>
      </c>
      <c r="G31390">
        <v>1</v>
      </c>
      <c r="H31390">
        <v>20230200769001</v>
      </c>
      <c r="I31390">
        <v>202302007690011</v>
      </c>
      <c r="J31390">
        <v>2185.4</v>
      </c>
      <c r="K31390">
        <v>30</v>
      </c>
      <c r="L31390">
        <v>2</v>
      </c>
      <c r="M31390">
        <v>50369.456631435562</v>
      </c>
      <c r="N31390">
        <v>12</v>
      </c>
      <c r="O31390">
        <v>73.973815755193456</v>
      </c>
      <c r="P31390" t="str">
        <f t="shared" si="980"/>
        <v>High School</v>
      </c>
      <c r="Q31390">
        <f t="shared" si="981"/>
        <v>10.827140251138044</v>
      </c>
    </row>
    <row r="31391" spans="1:17">
      <c r="A31391">
        <v>2024</v>
      </c>
      <c r="B31391">
        <v>62845</v>
      </c>
      <c r="C31391">
        <v>3</v>
      </c>
      <c r="D31391">
        <v>20230100785400</v>
      </c>
      <c r="E31391">
        <v>1</v>
      </c>
      <c r="F31391">
        <v>4222.6499999999996</v>
      </c>
      <c r="G31391">
        <v>1</v>
      </c>
      <c r="H31391">
        <v>20230100785401</v>
      </c>
      <c r="I31391">
        <v>202301007854011</v>
      </c>
      <c r="J31391">
        <v>4222.6499999999996</v>
      </c>
      <c r="K31391">
        <v>60</v>
      </c>
      <c r="L31391">
        <v>1</v>
      </c>
      <c r="M31391">
        <v>67462.146903331959</v>
      </c>
      <c r="N31391">
        <v>14</v>
      </c>
      <c r="O31391">
        <v>66.368490177056671</v>
      </c>
      <c r="P31391" t="str">
        <f t="shared" si="980"/>
        <v>College</v>
      </c>
      <c r="Q31391">
        <f t="shared" si="981"/>
        <v>11.119321932943691</v>
      </c>
    </row>
    <row r="31392" spans="1:17">
      <c r="A31392">
        <v>2024</v>
      </c>
      <c r="B31392">
        <v>62897</v>
      </c>
      <c r="C31392">
        <v>3</v>
      </c>
      <c r="D31392">
        <v>20230200774200</v>
      </c>
      <c r="E31392">
        <v>1</v>
      </c>
      <c r="F31392">
        <v>2679.05</v>
      </c>
      <c r="G31392">
        <v>2</v>
      </c>
      <c r="H31392">
        <v>20230200774202</v>
      </c>
      <c r="I31392">
        <v>202302007742021</v>
      </c>
      <c r="J31392">
        <v>2679.05</v>
      </c>
      <c r="K31392">
        <v>52</v>
      </c>
      <c r="L31392">
        <v>1</v>
      </c>
      <c r="M31392">
        <v>97574.594682719951</v>
      </c>
      <c r="N31392">
        <v>16</v>
      </c>
      <c r="O31392">
        <v>70.163481957480855</v>
      </c>
      <c r="P31392" t="str">
        <f t="shared" si="980"/>
        <v>College</v>
      </c>
      <c r="Q31392">
        <f t="shared" si="981"/>
        <v>11.488372438135192</v>
      </c>
    </row>
    <row r="31393" spans="1:17">
      <c r="A31393">
        <v>2024</v>
      </c>
      <c r="B31393">
        <v>63011</v>
      </c>
      <c r="C31393">
        <v>3</v>
      </c>
      <c r="D31393">
        <v>0</v>
      </c>
      <c r="E31393">
        <v>1</v>
      </c>
      <c r="F31393">
        <v>2303.81</v>
      </c>
      <c r="G31393">
        <v>2</v>
      </c>
      <c r="H31393">
        <v>0</v>
      </c>
      <c r="I31393">
        <v>0</v>
      </c>
      <c r="J31393">
        <v>2303.81</v>
      </c>
      <c r="K31393">
        <v>40</v>
      </c>
      <c r="L31393">
        <v>2</v>
      </c>
      <c r="M31393">
        <v>119142.54005268967</v>
      </c>
      <c r="N31393">
        <v>18</v>
      </c>
      <c r="O31393">
        <v>66.681229772681107</v>
      </c>
      <c r="P31393" t="str">
        <f t="shared" si="980"/>
        <v>Grad School</v>
      </c>
      <c r="Q31393">
        <f t="shared" si="981"/>
        <v>11.688075870853766</v>
      </c>
    </row>
    <row r="31394" spans="1:17">
      <c r="A31394">
        <v>2024</v>
      </c>
      <c r="B31394">
        <v>63027</v>
      </c>
      <c r="C31394">
        <v>3</v>
      </c>
      <c r="D31394">
        <v>20231200774000</v>
      </c>
      <c r="E31394">
        <v>1</v>
      </c>
      <c r="F31394">
        <v>2940.06</v>
      </c>
      <c r="G31394">
        <v>1</v>
      </c>
      <c r="H31394">
        <v>20231200774001</v>
      </c>
      <c r="I31394">
        <v>202312007740011</v>
      </c>
      <c r="J31394">
        <v>2940.06</v>
      </c>
      <c r="K31394">
        <v>34</v>
      </c>
      <c r="L31394">
        <v>1</v>
      </c>
      <c r="M31394">
        <v>54775.7803459059</v>
      </c>
      <c r="N31394">
        <v>12</v>
      </c>
      <c r="O31394">
        <v>70.374734397503374</v>
      </c>
      <c r="P31394" t="str">
        <f t="shared" si="980"/>
        <v>High School</v>
      </c>
      <c r="Q31394">
        <f t="shared" si="981"/>
        <v>10.911003410750247</v>
      </c>
    </row>
    <row r="31395" spans="1:17">
      <c r="A31395">
        <v>2024</v>
      </c>
      <c r="B31395">
        <v>63031</v>
      </c>
      <c r="C31395">
        <v>3</v>
      </c>
      <c r="D31395">
        <v>20240100769200</v>
      </c>
      <c r="E31395">
        <v>1</v>
      </c>
      <c r="F31395">
        <v>2645.35</v>
      </c>
      <c r="G31395">
        <v>2</v>
      </c>
      <c r="H31395">
        <v>20240100769202</v>
      </c>
      <c r="I31395">
        <v>202401007692021</v>
      </c>
      <c r="J31395">
        <v>2645.35</v>
      </c>
      <c r="K31395">
        <v>41</v>
      </c>
      <c r="L31395">
        <v>2</v>
      </c>
      <c r="M31395">
        <v>92447.52128213807</v>
      </c>
      <c r="N31395">
        <v>16</v>
      </c>
      <c r="O31395">
        <v>69.327532244172019</v>
      </c>
      <c r="P31395" t="str">
        <f t="shared" si="980"/>
        <v>College</v>
      </c>
      <c r="Q31395">
        <f t="shared" si="981"/>
        <v>11.434396425013308</v>
      </c>
    </row>
    <row r="31396" spans="1:17">
      <c r="A31396">
        <v>2024</v>
      </c>
      <c r="B31396">
        <v>63081</v>
      </c>
      <c r="C31396">
        <v>3</v>
      </c>
      <c r="D31396">
        <v>20230100771600</v>
      </c>
      <c r="E31396">
        <v>1</v>
      </c>
      <c r="F31396">
        <v>5401.39</v>
      </c>
      <c r="G31396">
        <v>2</v>
      </c>
      <c r="H31396">
        <v>20230100771602</v>
      </c>
      <c r="I31396">
        <v>202301007716021</v>
      </c>
      <c r="J31396">
        <v>5401.39</v>
      </c>
      <c r="K31396">
        <v>28</v>
      </c>
      <c r="L31396">
        <v>2</v>
      </c>
      <c r="M31396">
        <v>95311.237105613749</v>
      </c>
      <c r="N31396">
        <v>16</v>
      </c>
      <c r="O31396">
        <v>67.43691307687844</v>
      </c>
      <c r="P31396" t="str">
        <f t="shared" si="980"/>
        <v>College</v>
      </c>
      <c r="Q31396">
        <f t="shared" si="981"/>
        <v>11.464902995656622</v>
      </c>
    </row>
    <row r="31397" spans="1:17">
      <c r="A31397">
        <v>2024</v>
      </c>
      <c r="B31397">
        <v>63263</v>
      </c>
      <c r="C31397">
        <v>3</v>
      </c>
      <c r="D31397">
        <v>20240300791800</v>
      </c>
      <c r="E31397">
        <v>1</v>
      </c>
      <c r="F31397">
        <v>2528.7199999999998</v>
      </c>
      <c r="G31397">
        <v>1</v>
      </c>
      <c r="H31397">
        <v>20240300791801</v>
      </c>
      <c r="I31397">
        <v>202403007918011</v>
      </c>
      <c r="J31397">
        <v>2528.7199999999998</v>
      </c>
      <c r="K31397">
        <v>36</v>
      </c>
      <c r="L31397">
        <v>1</v>
      </c>
      <c r="M31397">
        <v>73454.892310287847</v>
      </c>
      <c r="N31397">
        <v>14</v>
      </c>
      <c r="O31397">
        <v>70.188026668883822</v>
      </c>
      <c r="P31397" t="str">
        <f t="shared" si="980"/>
        <v>College</v>
      </c>
      <c r="Q31397">
        <f t="shared" si="981"/>
        <v>11.204426786739711</v>
      </c>
    </row>
    <row r="31398" spans="1:17">
      <c r="A31398">
        <v>2024</v>
      </c>
      <c r="B31398">
        <v>63308</v>
      </c>
      <c r="C31398">
        <v>3</v>
      </c>
      <c r="D31398">
        <v>20231200793600</v>
      </c>
      <c r="E31398">
        <v>1</v>
      </c>
      <c r="F31398">
        <v>2581.96</v>
      </c>
      <c r="G31398">
        <v>1</v>
      </c>
      <c r="H31398">
        <v>20231200793601</v>
      </c>
      <c r="I31398">
        <v>202312007936011</v>
      </c>
      <c r="J31398">
        <v>2581.96</v>
      </c>
      <c r="K31398">
        <v>32</v>
      </c>
      <c r="L31398">
        <v>1</v>
      </c>
      <c r="M31398">
        <v>47484.456241576227</v>
      </c>
      <c r="N31398">
        <v>12</v>
      </c>
      <c r="O31398">
        <v>71.911514072288085</v>
      </c>
      <c r="P31398" t="str">
        <f t="shared" si="980"/>
        <v>High School</v>
      </c>
      <c r="Q31398">
        <f t="shared" si="981"/>
        <v>10.768157699449567</v>
      </c>
    </row>
    <row r="31399" spans="1:17">
      <c r="A31399">
        <v>2024</v>
      </c>
      <c r="B31399">
        <v>63333</v>
      </c>
      <c r="C31399">
        <v>3</v>
      </c>
      <c r="D31399">
        <v>20221205969100</v>
      </c>
      <c r="E31399">
        <v>1</v>
      </c>
      <c r="F31399">
        <v>2028.63</v>
      </c>
      <c r="G31399">
        <v>1</v>
      </c>
      <c r="H31399">
        <v>20221205969101</v>
      </c>
      <c r="I31399">
        <v>202212059691011</v>
      </c>
      <c r="J31399">
        <v>2028.63</v>
      </c>
      <c r="K31399">
        <v>52</v>
      </c>
      <c r="L31399">
        <v>1</v>
      </c>
      <c r="M31399">
        <v>77087.829601442252</v>
      </c>
      <c r="N31399">
        <v>14</v>
      </c>
      <c r="O31399">
        <v>70.046977568932064</v>
      </c>
      <c r="P31399" t="str">
        <f t="shared" si="980"/>
        <v>College</v>
      </c>
      <c r="Q31399">
        <f t="shared" si="981"/>
        <v>11.252700694970091</v>
      </c>
    </row>
    <row r="31400" spans="1:17">
      <c r="A31400">
        <v>2024</v>
      </c>
      <c r="B31400">
        <v>63350</v>
      </c>
      <c r="C31400">
        <v>3</v>
      </c>
      <c r="D31400">
        <v>20231200785500</v>
      </c>
      <c r="E31400">
        <v>1</v>
      </c>
      <c r="F31400">
        <v>2694.01</v>
      </c>
      <c r="G31400">
        <v>1</v>
      </c>
      <c r="H31400">
        <v>20231200785501</v>
      </c>
      <c r="I31400">
        <v>202312007855011</v>
      </c>
      <c r="J31400">
        <v>2694.01</v>
      </c>
      <c r="K31400">
        <v>28</v>
      </c>
      <c r="L31400">
        <v>1</v>
      </c>
      <c r="M31400">
        <v>94513.573740432228</v>
      </c>
      <c r="N31400">
        <v>16</v>
      </c>
      <c r="O31400">
        <v>71.880907267457943</v>
      </c>
      <c r="P31400" t="str">
        <f t="shared" si="980"/>
        <v>College</v>
      </c>
      <c r="Q31400">
        <f t="shared" si="981"/>
        <v>11.456498740631853</v>
      </c>
    </row>
    <row r="31401" spans="1:17">
      <c r="A31401">
        <v>2024</v>
      </c>
      <c r="B31401">
        <v>63383</v>
      </c>
      <c r="C31401">
        <v>3</v>
      </c>
      <c r="D31401">
        <v>20221205938900</v>
      </c>
      <c r="E31401">
        <v>1</v>
      </c>
      <c r="F31401">
        <v>3462.71</v>
      </c>
      <c r="G31401">
        <v>1</v>
      </c>
      <c r="H31401">
        <v>20221205938901</v>
      </c>
      <c r="I31401">
        <v>202212059389011</v>
      </c>
      <c r="J31401">
        <v>3462.71</v>
      </c>
      <c r="K31401">
        <v>46</v>
      </c>
      <c r="L31401">
        <v>1</v>
      </c>
      <c r="M31401">
        <v>93622.408082202644</v>
      </c>
      <c r="N31401">
        <v>16</v>
      </c>
      <c r="O31401">
        <v>71.993351112368572</v>
      </c>
      <c r="P31401" t="str">
        <f t="shared" si="980"/>
        <v>College</v>
      </c>
      <c r="Q31401">
        <f t="shared" si="981"/>
        <v>11.447025036401092</v>
      </c>
    </row>
    <row r="31402" spans="1:17">
      <c r="A31402">
        <v>2024</v>
      </c>
      <c r="B31402">
        <v>63417</v>
      </c>
      <c r="C31402">
        <v>3</v>
      </c>
      <c r="D31402">
        <v>0</v>
      </c>
      <c r="E31402">
        <v>1</v>
      </c>
      <c r="F31402">
        <v>2569.5100000000002</v>
      </c>
      <c r="G31402">
        <v>1</v>
      </c>
      <c r="H31402">
        <v>0</v>
      </c>
      <c r="I31402">
        <v>0</v>
      </c>
      <c r="J31402">
        <v>2569.5100000000002</v>
      </c>
      <c r="K31402">
        <v>43</v>
      </c>
      <c r="L31402">
        <v>2</v>
      </c>
      <c r="M31402">
        <v>97706.46140919211</v>
      </c>
      <c r="N31402">
        <v>16</v>
      </c>
      <c r="O31402">
        <v>71.255861797688141</v>
      </c>
      <c r="P31402" t="str">
        <f t="shared" si="980"/>
        <v>College</v>
      </c>
      <c r="Q31402">
        <f t="shared" si="981"/>
        <v>11.489722971045595</v>
      </c>
    </row>
    <row r="31403" spans="1:17">
      <c r="A31403">
        <v>2024</v>
      </c>
      <c r="B31403">
        <v>63442</v>
      </c>
      <c r="C31403">
        <v>3</v>
      </c>
      <c r="D31403">
        <v>0</v>
      </c>
      <c r="E31403">
        <v>1</v>
      </c>
      <c r="F31403">
        <v>2763.86</v>
      </c>
      <c r="G31403">
        <v>2</v>
      </c>
      <c r="H31403">
        <v>0</v>
      </c>
      <c r="I31403">
        <v>0</v>
      </c>
      <c r="J31403">
        <v>2763.86</v>
      </c>
      <c r="K31403">
        <v>57</v>
      </c>
      <c r="L31403">
        <v>2</v>
      </c>
      <c r="M31403">
        <v>93334.922183330069</v>
      </c>
      <c r="N31403">
        <v>16</v>
      </c>
      <c r="O31403">
        <v>67.858725936931904</v>
      </c>
      <c r="P31403" t="str">
        <f t="shared" si="980"/>
        <v>College</v>
      </c>
      <c r="Q31403">
        <f t="shared" si="981"/>
        <v>11.443949616731203</v>
      </c>
    </row>
    <row r="31404" spans="1:17">
      <c r="A31404">
        <v>2024</v>
      </c>
      <c r="B31404">
        <v>63457</v>
      </c>
      <c r="C31404">
        <v>3</v>
      </c>
      <c r="D31404">
        <v>0</v>
      </c>
      <c r="E31404">
        <v>1</v>
      </c>
      <c r="F31404">
        <v>4843.93</v>
      </c>
      <c r="G31404">
        <v>1</v>
      </c>
      <c r="H31404">
        <v>0</v>
      </c>
      <c r="I31404">
        <v>0</v>
      </c>
      <c r="J31404">
        <v>4843.93</v>
      </c>
      <c r="K31404">
        <v>28</v>
      </c>
      <c r="L31404">
        <v>2</v>
      </c>
      <c r="M31404">
        <v>120682.1335383285</v>
      </c>
      <c r="N31404">
        <v>18</v>
      </c>
      <c r="O31404">
        <v>73.048915217308775</v>
      </c>
      <c r="P31404" t="str">
        <f t="shared" si="980"/>
        <v>Grad School</v>
      </c>
      <c r="Q31404">
        <f t="shared" si="981"/>
        <v>11.700915372420072</v>
      </c>
    </row>
    <row r="31405" spans="1:17">
      <c r="A31405">
        <v>2024</v>
      </c>
      <c r="B31405">
        <v>63459</v>
      </c>
      <c r="C31405">
        <v>3</v>
      </c>
      <c r="D31405">
        <v>0</v>
      </c>
      <c r="E31405">
        <v>1</v>
      </c>
      <c r="F31405">
        <v>4437.38</v>
      </c>
      <c r="G31405">
        <v>2</v>
      </c>
      <c r="H31405">
        <v>0</v>
      </c>
      <c r="I31405">
        <v>0</v>
      </c>
      <c r="J31405">
        <v>4437.38</v>
      </c>
      <c r="K31405">
        <v>51</v>
      </c>
      <c r="L31405">
        <v>2</v>
      </c>
      <c r="M31405">
        <v>90483.043864481035</v>
      </c>
      <c r="N31405">
        <v>16</v>
      </c>
      <c r="O31405">
        <v>69.443477524257204</v>
      </c>
      <c r="P31405" t="str">
        <f t="shared" si="980"/>
        <v>College</v>
      </c>
      <c r="Q31405">
        <f t="shared" si="981"/>
        <v>11.412917751520355</v>
      </c>
    </row>
    <row r="31406" spans="1:17">
      <c r="A31406">
        <v>2024</v>
      </c>
      <c r="B31406">
        <v>63513</v>
      </c>
      <c r="C31406">
        <v>3</v>
      </c>
      <c r="D31406">
        <v>20240200789400</v>
      </c>
      <c r="E31406">
        <v>1</v>
      </c>
      <c r="F31406">
        <v>4267.46</v>
      </c>
      <c r="G31406">
        <v>2</v>
      </c>
      <c r="H31406">
        <v>20240200789402</v>
      </c>
      <c r="I31406">
        <v>202402007894021</v>
      </c>
      <c r="J31406">
        <v>4267.46</v>
      </c>
      <c r="K31406">
        <v>45</v>
      </c>
      <c r="L31406">
        <v>1</v>
      </c>
      <c r="M31406">
        <v>69031.032573340854</v>
      </c>
      <c r="N31406">
        <v>14</v>
      </c>
      <c r="O31406">
        <v>64.434343148936009</v>
      </c>
      <c r="P31406" t="str">
        <f t="shared" si="980"/>
        <v>College</v>
      </c>
      <c r="Q31406">
        <f t="shared" si="981"/>
        <v>11.142311429913052</v>
      </c>
    </row>
    <row r="31407" spans="1:17">
      <c r="A31407">
        <v>2024</v>
      </c>
      <c r="B31407">
        <v>63606</v>
      </c>
      <c r="C31407">
        <v>3</v>
      </c>
      <c r="D31407">
        <v>20240100779300</v>
      </c>
      <c r="E31407">
        <v>1</v>
      </c>
      <c r="F31407">
        <v>3794.2</v>
      </c>
      <c r="G31407">
        <v>2</v>
      </c>
      <c r="H31407">
        <v>20240100779302</v>
      </c>
      <c r="I31407">
        <v>202401007793021</v>
      </c>
      <c r="J31407">
        <v>4330.0200000000004</v>
      </c>
      <c r="K31407">
        <v>45</v>
      </c>
      <c r="L31407">
        <v>2</v>
      </c>
      <c r="M31407">
        <v>103999.34723967686</v>
      </c>
      <c r="N31407">
        <v>16</v>
      </c>
      <c r="O31407">
        <v>66.482900662276123</v>
      </c>
      <c r="P31407" t="str">
        <f t="shared" si="980"/>
        <v>College</v>
      </c>
      <c r="Q31407">
        <f t="shared" si="981"/>
        <v>11.552139901562244</v>
      </c>
    </row>
    <row r="31408" spans="1:17">
      <c r="A31408">
        <v>2024</v>
      </c>
      <c r="B31408">
        <v>63814</v>
      </c>
      <c r="C31408">
        <v>3</v>
      </c>
      <c r="D31408">
        <v>20231200792000</v>
      </c>
      <c r="E31408">
        <v>1</v>
      </c>
      <c r="F31408">
        <v>2308.35</v>
      </c>
      <c r="G31408">
        <v>5</v>
      </c>
      <c r="H31408">
        <v>20231200792002</v>
      </c>
      <c r="I31408">
        <v>202312007920021</v>
      </c>
      <c r="J31408">
        <v>2308.35</v>
      </c>
      <c r="K31408">
        <v>36</v>
      </c>
      <c r="L31408">
        <v>2</v>
      </c>
      <c r="M31408">
        <v>77883.353256041068</v>
      </c>
      <c r="N31408">
        <v>14</v>
      </c>
      <c r="O31408">
        <v>73.302189028133583</v>
      </c>
      <c r="P31408" t="str">
        <f t="shared" si="980"/>
        <v>College</v>
      </c>
      <c r="Q31408">
        <f t="shared" si="981"/>
        <v>11.262967515262369</v>
      </c>
    </row>
    <row r="31409" spans="1:17">
      <c r="A31409">
        <v>2024</v>
      </c>
      <c r="B31409">
        <v>63823</v>
      </c>
      <c r="C31409">
        <v>3</v>
      </c>
      <c r="D31409">
        <v>20240300791300</v>
      </c>
      <c r="E31409">
        <v>1</v>
      </c>
      <c r="F31409">
        <v>2331.58</v>
      </c>
      <c r="G31409">
        <v>5</v>
      </c>
      <c r="H31409">
        <v>20240300791307</v>
      </c>
      <c r="I31409">
        <v>202403007913071</v>
      </c>
      <c r="J31409">
        <v>2666.9</v>
      </c>
      <c r="K31409">
        <v>25</v>
      </c>
      <c r="L31409">
        <v>2</v>
      </c>
      <c r="M31409">
        <v>75582.300479479673</v>
      </c>
      <c r="N31409">
        <v>14</v>
      </c>
      <c r="O31409">
        <v>70.926074716027429</v>
      </c>
      <c r="P31409" t="str">
        <f t="shared" si="980"/>
        <v>College</v>
      </c>
      <c r="Q31409">
        <f t="shared" si="981"/>
        <v>11.232977414115306</v>
      </c>
    </row>
    <row r="31410" spans="1:17">
      <c r="A31410">
        <v>2024</v>
      </c>
      <c r="B31410">
        <v>63923</v>
      </c>
      <c r="C31410">
        <v>3</v>
      </c>
      <c r="D31410">
        <v>20230200781400</v>
      </c>
      <c r="E31410">
        <v>1</v>
      </c>
      <c r="F31410">
        <v>4941.3900000000003</v>
      </c>
      <c r="G31410">
        <v>2</v>
      </c>
      <c r="H31410">
        <v>20230200781402</v>
      </c>
      <c r="I31410">
        <v>202302007814021</v>
      </c>
      <c r="J31410">
        <v>4941.3900000000003</v>
      </c>
      <c r="K31410">
        <v>29</v>
      </c>
      <c r="L31410">
        <v>2</v>
      </c>
      <c r="M31410">
        <v>48979.031703282963</v>
      </c>
      <c r="N31410">
        <v>12</v>
      </c>
      <c r="O31410">
        <v>69.385654152109595</v>
      </c>
      <c r="P31410" t="str">
        <f t="shared" si="980"/>
        <v>High School</v>
      </c>
      <c r="Q31410">
        <f t="shared" si="981"/>
        <v>10.799147561084183</v>
      </c>
    </row>
    <row r="31411" spans="1:17">
      <c r="A31411">
        <v>2024</v>
      </c>
      <c r="B31411">
        <v>63965</v>
      </c>
      <c r="C31411">
        <v>3</v>
      </c>
      <c r="D31411">
        <v>20231200789300</v>
      </c>
      <c r="E31411">
        <v>1</v>
      </c>
      <c r="F31411">
        <v>3406.88</v>
      </c>
      <c r="G31411">
        <v>1</v>
      </c>
      <c r="H31411">
        <v>20231200789301</v>
      </c>
      <c r="I31411">
        <v>202312007893011</v>
      </c>
      <c r="J31411">
        <v>3406.88</v>
      </c>
      <c r="K31411">
        <v>39</v>
      </c>
      <c r="L31411">
        <v>1</v>
      </c>
      <c r="M31411">
        <v>52380.566933898546</v>
      </c>
      <c r="N31411">
        <v>12</v>
      </c>
      <c r="O31411">
        <v>70.758195129667939</v>
      </c>
      <c r="P31411" t="str">
        <f t="shared" si="980"/>
        <v>High School</v>
      </c>
      <c r="Q31411">
        <f t="shared" si="981"/>
        <v>10.866290941483438</v>
      </c>
    </row>
    <row r="31412" spans="1:17">
      <c r="A31412">
        <v>2024</v>
      </c>
      <c r="B31412">
        <v>64191</v>
      </c>
      <c r="C31412">
        <v>3</v>
      </c>
      <c r="D31412">
        <v>0</v>
      </c>
      <c r="E31412">
        <v>1</v>
      </c>
      <c r="F31412">
        <v>2668.03</v>
      </c>
      <c r="G31412">
        <v>2</v>
      </c>
      <c r="H31412">
        <v>0</v>
      </c>
      <c r="I31412">
        <v>0</v>
      </c>
      <c r="J31412">
        <v>2668.03</v>
      </c>
      <c r="K31412">
        <v>45</v>
      </c>
      <c r="L31412">
        <v>1</v>
      </c>
      <c r="M31412">
        <v>97641.75810879987</v>
      </c>
      <c r="N31412">
        <v>16</v>
      </c>
      <c r="O31412">
        <v>70.839640239753805</v>
      </c>
      <c r="P31412" t="str">
        <f t="shared" si="980"/>
        <v>College</v>
      </c>
      <c r="Q31412">
        <f t="shared" si="981"/>
        <v>11.489060530375104</v>
      </c>
    </row>
    <row r="31413" spans="1:17">
      <c r="A31413">
        <v>2024</v>
      </c>
      <c r="B31413">
        <v>64275</v>
      </c>
      <c r="C31413">
        <v>3</v>
      </c>
      <c r="D31413">
        <v>0</v>
      </c>
      <c r="E31413">
        <v>1</v>
      </c>
      <c r="F31413">
        <v>2441.98</v>
      </c>
      <c r="G31413">
        <v>1</v>
      </c>
      <c r="H31413">
        <v>0</v>
      </c>
      <c r="I31413">
        <v>0</v>
      </c>
      <c r="J31413">
        <v>2441.98</v>
      </c>
      <c r="K31413">
        <v>56</v>
      </c>
      <c r="L31413">
        <v>2</v>
      </c>
      <c r="M31413">
        <v>98923.726174829499</v>
      </c>
      <c r="N31413">
        <v>16</v>
      </c>
      <c r="O31413">
        <v>68.598069028453224</v>
      </c>
      <c r="P31413" t="str">
        <f t="shared" si="980"/>
        <v>College</v>
      </c>
      <c r="Q31413">
        <f t="shared" si="981"/>
        <v>11.502104389494749</v>
      </c>
    </row>
    <row r="31414" spans="1:17">
      <c r="A31414">
        <v>2024</v>
      </c>
      <c r="B31414">
        <v>64313</v>
      </c>
      <c r="C31414">
        <v>3</v>
      </c>
      <c r="D31414">
        <v>0</v>
      </c>
      <c r="E31414">
        <v>1</v>
      </c>
      <c r="F31414">
        <v>4226.67</v>
      </c>
      <c r="G31414">
        <v>1</v>
      </c>
      <c r="H31414">
        <v>0</v>
      </c>
      <c r="I31414">
        <v>0</v>
      </c>
      <c r="J31414">
        <v>4226.67</v>
      </c>
      <c r="K31414">
        <v>48</v>
      </c>
      <c r="L31414">
        <v>2</v>
      </c>
      <c r="M31414">
        <v>140524.72172778795</v>
      </c>
      <c r="N31414">
        <v>20</v>
      </c>
      <c r="O31414">
        <v>70.216935538762513</v>
      </c>
      <c r="P31414" t="str">
        <f t="shared" si="980"/>
        <v>Grad School</v>
      </c>
      <c r="Q31414">
        <f t="shared" si="981"/>
        <v>11.85313870763553</v>
      </c>
    </row>
    <row r="31415" spans="1:17">
      <c r="A31415">
        <v>2024</v>
      </c>
      <c r="B31415">
        <v>64425</v>
      </c>
      <c r="C31415">
        <v>3</v>
      </c>
      <c r="D31415">
        <v>0</v>
      </c>
      <c r="E31415">
        <v>1</v>
      </c>
      <c r="F31415">
        <v>2006.16</v>
      </c>
      <c r="G31415">
        <v>1</v>
      </c>
      <c r="H31415">
        <v>0</v>
      </c>
      <c r="I31415">
        <v>0</v>
      </c>
      <c r="J31415">
        <v>2006.16</v>
      </c>
      <c r="K31415">
        <v>35</v>
      </c>
      <c r="L31415">
        <v>1</v>
      </c>
      <c r="M31415">
        <v>73098.107881869131</v>
      </c>
      <c r="N31415">
        <v>14</v>
      </c>
      <c r="O31415">
        <v>67.392034535866685</v>
      </c>
      <c r="P31415" t="str">
        <f t="shared" si="980"/>
        <v>College</v>
      </c>
      <c r="Q31415">
        <f t="shared" si="981"/>
        <v>11.199557761433915</v>
      </c>
    </row>
    <row r="31416" spans="1:17">
      <c r="A31416">
        <v>2024</v>
      </c>
      <c r="B31416">
        <v>64429</v>
      </c>
      <c r="C31416">
        <v>3</v>
      </c>
      <c r="D31416">
        <v>0</v>
      </c>
      <c r="E31416">
        <v>1</v>
      </c>
      <c r="F31416">
        <v>2217.29</v>
      </c>
      <c r="G31416">
        <v>1</v>
      </c>
      <c r="H31416">
        <v>0</v>
      </c>
      <c r="I31416">
        <v>0</v>
      </c>
      <c r="J31416">
        <v>2217.29</v>
      </c>
      <c r="K31416">
        <v>28</v>
      </c>
      <c r="L31416">
        <v>1</v>
      </c>
      <c r="M31416">
        <v>47382.067143436201</v>
      </c>
      <c r="N31416">
        <v>11</v>
      </c>
      <c r="O31416">
        <v>71.937274493041258</v>
      </c>
      <c r="P31416" t="str">
        <f t="shared" si="980"/>
        <v>High School</v>
      </c>
      <c r="Q31416">
        <f t="shared" si="981"/>
        <v>10.765999105790948</v>
      </c>
    </row>
    <row r="31417" spans="1:17">
      <c r="A31417">
        <v>2024</v>
      </c>
      <c r="B31417">
        <v>64446</v>
      </c>
      <c r="C31417">
        <v>3</v>
      </c>
      <c r="D31417">
        <v>0</v>
      </c>
      <c r="E31417">
        <v>1</v>
      </c>
      <c r="F31417">
        <v>2401.02</v>
      </c>
      <c r="G31417">
        <v>2</v>
      </c>
      <c r="H31417">
        <v>0</v>
      </c>
      <c r="I31417">
        <v>0</v>
      </c>
      <c r="J31417">
        <v>2401.02</v>
      </c>
      <c r="K31417">
        <v>32</v>
      </c>
      <c r="L31417">
        <v>1</v>
      </c>
      <c r="M31417">
        <v>48331.535223593935</v>
      </c>
      <c r="N31417">
        <v>12</v>
      </c>
      <c r="O31417">
        <v>69.167657046093083</v>
      </c>
      <c r="P31417" t="str">
        <f t="shared" si="980"/>
        <v>High School</v>
      </c>
      <c r="Q31417">
        <f t="shared" si="981"/>
        <v>10.78583952977211</v>
      </c>
    </row>
    <row r="31418" spans="1:17">
      <c r="A31418">
        <v>2024</v>
      </c>
      <c r="B31418">
        <v>64536</v>
      </c>
      <c r="C31418">
        <v>3</v>
      </c>
      <c r="D31418">
        <v>0</v>
      </c>
      <c r="E31418">
        <v>1</v>
      </c>
      <c r="F31418">
        <v>2187.65</v>
      </c>
      <c r="G31418">
        <v>1</v>
      </c>
      <c r="H31418">
        <v>0</v>
      </c>
      <c r="I31418">
        <v>0</v>
      </c>
      <c r="J31418">
        <v>2187.65</v>
      </c>
      <c r="K31418">
        <v>53</v>
      </c>
      <c r="L31418">
        <v>1</v>
      </c>
      <c r="M31418">
        <v>76713.265666851235</v>
      </c>
      <c r="N31418">
        <v>14</v>
      </c>
      <c r="O31418">
        <v>70.284296555598601</v>
      </c>
      <c r="P31418" t="str">
        <f t="shared" si="980"/>
        <v>College</v>
      </c>
      <c r="Q31418">
        <f t="shared" si="981"/>
        <v>11.247829927639575</v>
      </c>
    </row>
    <row r="31419" spans="1:17">
      <c r="A31419">
        <v>2024</v>
      </c>
      <c r="B31419">
        <v>64580</v>
      </c>
      <c r="C31419">
        <v>3</v>
      </c>
      <c r="D31419">
        <v>20230200788100</v>
      </c>
      <c r="E31419">
        <v>1</v>
      </c>
      <c r="F31419">
        <v>4756.87</v>
      </c>
      <c r="G31419">
        <v>1</v>
      </c>
      <c r="H31419">
        <v>20230200788101</v>
      </c>
      <c r="I31419">
        <v>202302007881011</v>
      </c>
      <c r="J31419">
        <v>4756.87</v>
      </c>
      <c r="K31419">
        <v>59</v>
      </c>
      <c r="L31419">
        <v>1</v>
      </c>
      <c r="M31419">
        <v>49196.403560342449</v>
      </c>
      <c r="N31419">
        <v>12</v>
      </c>
      <c r="O31419">
        <v>71.945529214282828</v>
      </c>
      <c r="P31419" t="str">
        <f t="shared" si="980"/>
        <v>High School</v>
      </c>
      <c r="Q31419">
        <f t="shared" si="981"/>
        <v>10.803575801441561</v>
      </c>
    </row>
    <row r="31420" spans="1:17">
      <c r="A31420">
        <v>2024</v>
      </c>
      <c r="B31420">
        <v>64741</v>
      </c>
      <c r="C31420">
        <v>3</v>
      </c>
      <c r="D31420">
        <v>20221206050800</v>
      </c>
      <c r="E31420">
        <v>1</v>
      </c>
      <c r="F31420">
        <v>5021.92</v>
      </c>
      <c r="G31420">
        <v>1</v>
      </c>
      <c r="H31420">
        <v>20221206050801</v>
      </c>
      <c r="I31420">
        <v>202212060508011</v>
      </c>
      <c r="J31420">
        <v>5021.92</v>
      </c>
      <c r="K31420">
        <v>28</v>
      </c>
      <c r="L31420">
        <v>1</v>
      </c>
      <c r="M31420">
        <v>49931.174098851996</v>
      </c>
      <c r="N31420">
        <v>12</v>
      </c>
      <c r="O31420">
        <v>69.409967159714483</v>
      </c>
      <c r="P31420" t="str">
        <f t="shared" si="980"/>
        <v>High School</v>
      </c>
      <c r="Q31420">
        <f t="shared" si="981"/>
        <v>10.81840081811608</v>
      </c>
    </row>
    <row r="31421" spans="1:17">
      <c r="A31421">
        <v>2024</v>
      </c>
      <c r="B31421">
        <v>64898</v>
      </c>
      <c r="C31421">
        <v>3</v>
      </c>
      <c r="D31421">
        <v>20230300793000</v>
      </c>
      <c r="E31421">
        <v>1</v>
      </c>
      <c r="F31421">
        <v>1965.35</v>
      </c>
      <c r="G31421">
        <v>2</v>
      </c>
      <c r="H31421">
        <v>20230300793002</v>
      </c>
      <c r="I31421">
        <v>202303007930021</v>
      </c>
      <c r="J31421">
        <v>1965.35</v>
      </c>
      <c r="K31421">
        <v>38</v>
      </c>
      <c r="L31421">
        <v>1</v>
      </c>
      <c r="M31421">
        <v>121936.43965328307</v>
      </c>
      <c r="N31421">
        <v>18</v>
      </c>
      <c r="O31421">
        <v>71.418298000160007</v>
      </c>
      <c r="P31421" t="str">
        <f t="shared" si="980"/>
        <v>Grad School</v>
      </c>
      <c r="Q31421">
        <f t="shared" si="981"/>
        <v>11.711255201506299</v>
      </c>
    </row>
    <row r="31422" spans="1:17">
      <c r="A31422">
        <v>2024</v>
      </c>
      <c r="B31422">
        <v>65023</v>
      </c>
      <c r="C31422">
        <v>3</v>
      </c>
      <c r="D31422">
        <v>0</v>
      </c>
      <c r="E31422">
        <v>1</v>
      </c>
      <c r="F31422">
        <v>2042.27</v>
      </c>
      <c r="G31422">
        <v>1</v>
      </c>
      <c r="H31422">
        <v>0</v>
      </c>
      <c r="I31422">
        <v>0</v>
      </c>
      <c r="J31422">
        <v>2042.27</v>
      </c>
      <c r="K31422">
        <v>35</v>
      </c>
      <c r="L31422">
        <v>1</v>
      </c>
      <c r="M31422">
        <v>51065.917425735708</v>
      </c>
      <c r="N31422">
        <v>12</v>
      </c>
      <c r="O31422">
        <v>70.784891196971813</v>
      </c>
      <c r="P31422" t="str">
        <f t="shared" si="980"/>
        <v>High School</v>
      </c>
      <c r="Q31422">
        <f t="shared" si="981"/>
        <v>10.840872575693089</v>
      </c>
    </row>
    <row r="31423" spans="1:17">
      <c r="A31423">
        <v>2024</v>
      </c>
      <c r="B31423">
        <v>65115</v>
      </c>
      <c r="C31423">
        <v>3</v>
      </c>
      <c r="D31423">
        <v>20231200801300</v>
      </c>
      <c r="E31423">
        <v>1</v>
      </c>
      <c r="F31423">
        <v>6107.19</v>
      </c>
      <c r="G31423">
        <v>2</v>
      </c>
      <c r="H31423">
        <v>20231200801302</v>
      </c>
      <c r="I31423">
        <v>202312008013021</v>
      </c>
      <c r="J31423">
        <v>6107.19</v>
      </c>
      <c r="K31423">
        <v>28</v>
      </c>
      <c r="L31423">
        <v>1</v>
      </c>
      <c r="M31423">
        <v>73453.88411179914</v>
      </c>
      <c r="N31423">
        <v>14</v>
      </c>
      <c r="O31423">
        <v>69.095308655082292</v>
      </c>
      <c r="P31423" t="str">
        <f t="shared" si="980"/>
        <v>College</v>
      </c>
      <c r="Q31423">
        <f t="shared" si="981"/>
        <v>11.204413061235854</v>
      </c>
    </row>
    <row r="31424" spans="1:17">
      <c r="A31424">
        <v>2024</v>
      </c>
      <c r="B31424">
        <v>65201</v>
      </c>
      <c r="C31424">
        <v>3</v>
      </c>
      <c r="D31424">
        <v>20230100800000</v>
      </c>
      <c r="E31424">
        <v>1</v>
      </c>
      <c r="F31424">
        <v>1899.51</v>
      </c>
      <c r="G31424">
        <v>2</v>
      </c>
      <c r="H31424">
        <v>20230100800002</v>
      </c>
      <c r="I31424">
        <v>202301008000021</v>
      </c>
      <c r="J31424">
        <v>1899.51</v>
      </c>
      <c r="K31424">
        <v>57</v>
      </c>
      <c r="L31424">
        <v>1</v>
      </c>
      <c r="M31424">
        <v>126553.47406372978</v>
      </c>
      <c r="N31424">
        <v>18</v>
      </c>
      <c r="O31424">
        <v>72.479430400023205</v>
      </c>
      <c r="P31424" t="str">
        <f t="shared" si="980"/>
        <v>Grad School</v>
      </c>
      <c r="Q31424">
        <f t="shared" si="981"/>
        <v>11.74842021770022</v>
      </c>
    </row>
    <row r="31425" spans="1:17">
      <c r="A31425">
        <v>2024</v>
      </c>
      <c r="B31425">
        <v>65211</v>
      </c>
      <c r="C31425">
        <v>3</v>
      </c>
      <c r="D31425">
        <v>20240300806900</v>
      </c>
      <c r="E31425">
        <v>1</v>
      </c>
      <c r="F31425">
        <v>2559.41</v>
      </c>
      <c r="G31425">
        <v>1</v>
      </c>
      <c r="H31425">
        <v>20240300806901</v>
      </c>
      <c r="I31425">
        <v>202403008069011</v>
      </c>
      <c r="J31425">
        <v>2559.41</v>
      </c>
      <c r="K31425">
        <v>42</v>
      </c>
      <c r="L31425">
        <v>1</v>
      </c>
      <c r="M31425">
        <v>80451.994915199073</v>
      </c>
      <c r="N31425">
        <v>14</v>
      </c>
      <c r="O31425">
        <v>70.725705182352655</v>
      </c>
      <c r="P31425" t="str">
        <f t="shared" si="980"/>
        <v>College</v>
      </c>
      <c r="Q31425">
        <f t="shared" si="981"/>
        <v>11.295415949070195</v>
      </c>
    </row>
    <row r="31426" spans="1:17">
      <c r="A31426">
        <v>2024</v>
      </c>
      <c r="B31426">
        <v>65298</v>
      </c>
      <c r="C31426">
        <v>3</v>
      </c>
      <c r="D31426">
        <v>20240300810000</v>
      </c>
      <c r="E31426">
        <v>1</v>
      </c>
      <c r="F31426">
        <v>2799.86</v>
      </c>
      <c r="G31426">
        <v>1</v>
      </c>
      <c r="H31426">
        <v>20240300810001</v>
      </c>
      <c r="I31426">
        <v>202403008100011</v>
      </c>
      <c r="J31426">
        <v>2799.86</v>
      </c>
      <c r="K31426">
        <v>42</v>
      </c>
      <c r="L31426">
        <v>1</v>
      </c>
      <c r="M31426">
        <v>91955.213390411329</v>
      </c>
      <c r="N31426">
        <v>16</v>
      </c>
      <c r="O31426">
        <v>69.788559143166793</v>
      </c>
      <c r="P31426" t="str">
        <f t="shared" si="980"/>
        <v>College</v>
      </c>
      <c r="Q31426">
        <f t="shared" si="981"/>
        <v>11.429056926526457</v>
      </c>
    </row>
    <row r="31427" spans="1:17">
      <c r="A31427">
        <v>2024</v>
      </c>
      <c r="B31427">
        <v>65365</v>
      </c>
      <c r="C31427">
        <v>3</v>
      </c>
      <c r="D31427">
        <v>0</v>
      </c>
      <c r="E31427">
        <v>1</v>
      </c>
      <c r="F31427">
        <v>2673.12</v>
      </c>
      <c r="G31427">
        <v>2</v>
      </c>
      <c r="H31427">
        <v>0</v>
      </c>
      <c r="I31427">
        <v>0</v>
      </c>
      <c r="J31427">
        <v>2673.12</v>
      </c>
      <c r="K31427">
        <v>44</v>
      </c>
      <c r="L31427">
        <v>2</v>
      </c>
      <c r="M31427">
        <v>119697.60323188125</v>
      </c>
      <c r="N31427">
        <v>18</v>
      </c>
      <c r="O31427">
        <v>69.489554364447812</v>
      </c>
      <c r="P31427" t="str">
        <f t="shared" ref="P31427:P31490" si="982">IF(N31427&lt;=12,"High School",IF(N31427&lt;=16,"College","Grad School"))</f>
        <v>Grad School</v>
      </c>
      <c r="Q31427">
        <f t="shared" ref="Q31427:Q31490" si="983">LN(M31427)</f>
        <v>11.69272386822013</v>
      </c>
    </row>
    <row r="31428" spans="1:17">
      <c r="A31428">
        <v>2024</v>
      </c>
      <c r="B31428">
        <v>65372</v>
      </c>
      <c r="C31428">
        <v>3</v>
      </c>
      <c r="D31428">
        <v>0</v>
      </c>
      <c r="E31428">
        <v>1</v>
      </c>
      <c r="F31428">
        <v>2328.14</v>
      </c>
      <c r="G31428">
        <v>1</v>
      </c>
      <c r="H31428">
        <v>0</v>
      </c>
      <c r="I31428">
        <v>0</v>
      </c>
      <c r="J31428">
        <v>2328.14</v>
      </c>
      <c r="K31428">
        <v>33</v>
      </c>
      <c r="L31428">
        <v>1</v>
      </c>
      <c r="M31428">
        <v>77637.102733748907</v>
      </c>
      <c r="N31428">
        <v>14</v>
      </c>
      <c r="O31428">
        <v>69.212716279751177</v>
      </c>
      <c r="P31428" t="str">
        <f t="shared" si="982"/>
        <v>College</v>
      </c>
      <c r="Q31428">
        <f t="shared" si="983"/>
        <v>11.259800719916761</v>
      </c>
    </row>
    <row r="31429" spans="1:17">
      <c r="A31429">
        <v>2024</v>
      </c>
      <c r="B31429">
        <v>65376</v>
      </c>
      <c r="C31429">
        <v>3</v>
      </c>
      <c r="D31429">
        <v>0</v>
      </c>
      <c r="E31429">
        <v>1</v>
      </c>
      <c r="F31429">
        <v>3228.63</v>
      </c>
      <c r="G31429">
        <v>6</v>
      </c>
      <c r="H31429">
        <v>0</v>
      </c>
      <c r="I31429">
        <v>0</v>
      </c>
      <c r="J31429">
        <v>3228.63</v>
      </c>
      <c r="K31429">
        <v>28</v>
      </c>
      <c r="L31429">
        <v>1</v>
      </c>
      <c r="M31429">
        <v>73634.900903567919</v>
      </c>
      <c r="N31429">
        <v>14</v>
      </c>
      <c r="O31429">
        <v>70.576174511298262</v>
      </c>
      <c r="P31429" t="str">
        <f t="shared" si="982"/>
        <v>College</v>
      </c>
      <c r="Q31429">
        <f t="shared" si="983"/>
        <v>11.206874389380419</v>
      </c>
    </row>
    <row r="31430" spans="1:17">
      <c r="A31430">
        <v>2024</v>
      </c>
      <c r="B31430">
        <v>65457</v>
      </c>
      <c r="C31430">
        <v>3</v>
      </c>
      <c r="D31430">
        <v>0</v>
      </c>
      <c r="E31430">
        <v>1</v>
      </c>
      <c r="F31430">
        <v>2922.34</v>
      </c>
      <c r="G31430">
        <v>1</v>
      </c>
      <c r="H31430">
        <v>0</v>
      </c>
      <c r="I31430">
        <v>0</v>
      </c>
      <c r="J31430">
        <v>2922.34</v>
      </c>
      <c r="K31430">
        <v>55</v>
      </c>
      <c r="L31430">
        <v>1</v>
      </c>
      <c r="M31430">
        <v>53893.599830501313</v>
      </c>
      <c r="N31430">
        <v>12</v>
      </c>
      <c r="O31430">
        <v>68.879518882314315</v>
      </c>
      <c r="P31430" t="str">
        <f t="shared" si="982"/>
        <v>High School</v>
      </c>
      <c r="Q31430">
        <f t="shared" si="983"/>
        <v>10.894767008297611</v>
      </c>
    </row>
    <row r="31431" spans="1:17">
      <c r="A31431">
        <v>2024</v>
      </c>
      <c r="B31431">
        <v>65459</v>
      </c>
      <c r="C31431">
        <v>3</v>
      </c>
      <c r="D31431">
        <v>0</v>
      </c>
      <c r="E31431">
        <v>1</v>
      </c>
      <c r="F31431">
        <v>3044.12</v>
      </c>
      <c r="G31431">
        <v>1</v>
      </c>
      <c r="H31431">
        <v>0</v>
      </c>
      <c r="I31431">
        <v>0</v>
      </c>
      <c r="J31431">
        <v>3044.12</v>
      </c>
      <c r="K31431">
        <v>40</v>
      </c>
      <c r="L31431">
        <v>1</v>
      </c>
      <c r="M31431">
        <v>82047.497384149916</v>
      </c>
      <c r="N31431">
        <v>14</v>
      </c>
      <c r="O31431">
        <v>67.608027717178075</v>
      </c>
      <c r="P31431" t="str">
        <f t="shared" si="982"/>
        <v>College</v>
      </c>
      <c r="Q31431">
        <f t="shared" si="983"/>
        <v>11.315053594945816</v>
      </c>
    </row>
    <row r="31432" spans="1:17">
      <c r="A31432">
        <v>2024</v>
      </c>
      <c r="B31432">
        <v>65465</v>
      </c>
      <c r="C31432">
        <v>3</v>
      </c>
      <c r="D31432">
        <v>0</v>
      </c>
      <c r="E31432">
        <v>1</v>
      </c>
      <c r="F31432">
        <v>1888.21</v>
      </c>
      <c r="G31432">
        <v>2</v>
      </c>
      <c r="H31432">
        <v>0</v>
      </c>
      <c r="I31432">
        <v>0</v>
      </c>
      <c r="J31432">
        <v>1939.64</v>
      </c>
      <c r="K31432">
        <v>56</v>
      </c>
      <c r="L31432">
        <v>2</v>
      </c>
      <c r="M31432">
        <v>73155.713087349242</v>
      </c>
      <c r="N31432">
        <v>14</v>
      </c>
      <c r="O31432">
        <v>69.603767138775581</v>
      </c>
      <c r="P31432" t="str">
        <f t="shared" si="982"/>
        <v>College</v>
      </c>
      <c r="Q31432">
        <f t="shared" si="983"/>
        <v>11.200345504387601</v>
      </c>
    </row>
    <row r="31433" spans="1:17">
      <c r="A31433">
        <v>2024</v>
      </c>
      <c r="B31433">
        <v>65475</v>
      </c>
      <c r="C31433">
        <v>3</v>
      </c>
      <c r="D31433">
        <v>0</v>
      </c>
      <c r="E31433">
        <v>1</v>
      </c>
      <c r="F31433">
        <v>1898.77</v>
      </c>
      <c r="G31433">
        <v>2</v>
      </c>
      <c r="H31433">
        <v>0</v>
      </c>
      <c r="I31433">
        <v>0</v>
      </c>
      <c r="J31433">
        <v>1965.55</v>
      </c>
      <c r="K31433">
        <v>39</v>
      </c>
      <c r="L31433">
        <v>1</v>
      </c>
      <c r="M31433">
        <v>77573.482413601407</v>
      </c>
      <c r="N31433">
        <v>14</v>
      </c>
      <c r="O31433">
        <v>71.404536498273785</v>
      </c>
      <c r="P31433" t="str">
        <f t="shared" si="982"/>
        <v>College</v>
      </c>
      <c r="Q31433">
        <f t="shared" si="983"/>
        <v>11.258980926297014</v>
      </c>
    </row>
    <row r="31434" spans="1:17">
      <c r="A31434">
        <v>2024</v>
      </c>
      <c r="B31434">
        <v>65485</v>
      </c>
      <c r="C31434">
        <v>3</v>
      </c>
      <c r="D31434">
        <v>0</v>
      </c>
      <c r="E31434">
        <v>1</v>
      </c>
      <c r="F31434">
        <v>2714.97</v>
      </c>
      <c r="G31434">
        <v>1</v>
      </c>
      <c r="H31434">
        <v>0</v>
      </c>
      <c r="I31434">
        <v>0</v>
      </c>
      <c r="J31434">
        <v>2714.97</v>
      </c>
      <c r="K31434">
        <v>44</v>
      </c>
      <c r="L31434">
        <v>2</v>
      </c>
      <c r="M31434">
        <v>75134.714126157938</v>
      </c>
      <c r="N31434">
        <v>14</v>
      </c>
      <c r="O31434">
        <v>68.510937046774828</v>
      </c>
      <c r="P31434" t="str">
        <f t="shared" si="982"/>
        <v>College</v>
      </c>
      <c r="Q31434">
        <f t="shared" si="983"/>
        <v>11.227037969650006</v>
      </c>
    </row>
    <row r="31435" spans="1:17">
      <c r="A31435">
        <v>2024</v>
      </c>
      <c r="B31435">
        <v>65585</v>
      </c>
      <c r="C31435">
        <v>3</v>
      </c>
      <c r="D31435">
        <v>20230300795200</v>
      </c>
      <c r="E31435">
        <v>1</v>
      </c>
      <c r="F31435">
        <v>5280.16</v>
      </c>
      <c r="G31435">
        <v>2</v>
      </c>
      <c r="H31435">
        <v>20230300795202</v>
      </c>
      <c r="I31435">
        <v>202303007952021</v>
      </c>
      <c r="J31435">
        <v>5280.16</v>
      </c>
      <c r="K31435">
        <v>47</v>
      </c>
      <c r="L31435">
        <v>2</v>
      </c>
      <c r="M31435">
        <v>123505.25864566462</v>
      </c>
      <c r="N31435">
        <v>18</v>
      </c>
      <c r="O31435">
        <v>64.368621605119358</v>
      </c>
      <c r="P31435" t="str">
        <f t="shared" si="982"/>
        <v>Grad School</v>
      </c>
      <c r="Q31435">
        <f t="shared" si="983"/>
        <v>11.724039014270501</v>
      </c>
    </row>
    <row r="31436" spans="1:17">
      <c r="A31436">
        <v>2024</v>
      </c>
      <c r="B31436">
        <v>65638</v>
      </c>
      <c r="C31436">
        <v>3</v>
      </c>
      <c r="D31436">
        <v>20240100800700</v>
      </c>
      <c r="E31436">
        <v>1</v>
      </c>
      <c r="F31436">
        <v>2980.12</v>
      </c>
      <c r="G31436">
        <v>1</v>
      </c>
      <c r="H31436">
        <v>20240100800701</v>
      </c>
      <c r="I31436">
        <v>202401008007011</v>
      </c>
      <c r="J31436">
        <v>2980.12</v>
      </c>
      <c r="K31436">
        <v>33</v>
      </c>
      <c r="L31436">
        <v>2</v>
      </c>
      <c r="M31436">
        <v>120779.19845686854</v>
      </c>
      <c r="N31436">
        <v>18</v>
      </c>
      <c r="O31436">
        <v>69.661446369810236</v>
      </c>
      <c r="P31436" t="str">
        <f t="shared" si="982"/>
        <v>Grad School</v>
      </c>
      <c r="Q31436">
        <f t="shared" si="983"/>
        <v>11.701719351450308</v>
      </c>
    </row>
    <row r="31437" spans="1:17">
      <c r="A31437">
        <v>2024</v>
      </c>
      <c r="B31437">
        <v>65847</v>
      </c>
      <c r="C31437">
        <v>3</v>
      </c>
      <c r="D31437">
        <v>20240204012600</v>
      </c>
      <c r="E31437">
        <v>1</v>
      </c>
      <c r="F31437">
        <v>357.21</v>
      </c>
      <c r="G31437">
        <v>2</v>
      </c>
      <c r="H31437">
        <v>20240204012601</v>
      </c>
      <c r="I31437">
        <v>202402040126011</v>
      </c>
      <c r="J31437">
        <v>357.21</v>
      </c>
      <c r="K31437">
        <v>41</v>
      </c>
      <c r="L31437">
        <v>2</v>
      </c>
      <c r="M31437">
        <v>97283.530687003687</v>
      </c>
      <c r="N31437">
        <v>16</v>
      </c>
      <c r="O31437">
        <v>69.527849268385751</v>
      </c>
      <c r="P31437" t="str">
        <f t="shared" si="982"/>
        <v>College</v>
      </c>
      <c r="Q31437">
        <f t="shared" si="983"/>
        <v>11.485384990610086</v>
      </c>
    </row>
    <row r="31438" spans="1:17">
      <c r="A31438">
        <v>2024</v>
      </c>
      <c r="B31438">
        <v>66124</v>
      </c>
      <c r="C31438">
        <v>3</v>
      </c>
      <c r="D31438">
        <v>0</v>
      </c>
      <c r="E31438">
        <v>1</v>
      </c>
      <c r="F31438">
        <v>278.91000000000003</v>
      </c>
      <c r="G31438">
        <v>2</v>
      </c>
      <c r="H31438">
        <v>0</v>
      </c>
      <c r="I31438">
        <v>0</v>
      </c>
      <c r="J31438">
        <v>278.91000000000003</v>
      </c>
      <c r="K31438">
        <v>44</v>
      </c>
      <c r="L31438">
        <v>1</v>
      </c>
      <c r="M31438">
        <v>75831.998278099069</v>
      </c>
      <c r="N31438">
        <v>14</v>
      </c>
      <c r="O31438">
        <v>69.233682687770596</v>
      </c>
      <c r="P31438" t="str">
        <f t="shared" si="982"/>
        <v>College</v>
      </c>
      <c r="Q31438">
        <f t="shared" si="983"/>
        <v>11.236275623426092</v>
      </c>
    </row>
    <row r="31439" spans="1:17">
      <c r="A31439">
        <v>2024</v>
      </c>
      <c r="B31439">
        <v>66369</v>
      </c>
      <c r="C31439">
        <v>3</v>
      </c>
      <c r="D31439">
        <v>20240200473700</v>
      </c>
      <c r="E31439">
        <v>1</v>
      </c>
      <c r="F31439">
        <v>371.38</v>
      </c>
      <c r="G31439">
        <v>1</v>
      </c>
      <c r="H31439">
        <v>20240200473701</v>
      </c>
      <c r="I31439">
        <v>202402004737011</v>
      </c>
      <c r="J31439">
        <v>371.38</v>
      </c>
      <c r="K31439">
        <v>36</v>
      </c>
      <c r="L31439">
        <v>1</v>
      </c>
      <c r="M31439">
        <v>121294.85269194843</v>
      </c>
      <c r="N31439">
        <v>18</v>
      </c>
      <c r="O31439">
        <v>72.639913308502926</v>
      </c>
      <c r="P31439" t="str">
        <f t="shared" si="982"/>
        <v>Grad School</v>
      </c>
      <c r="Q31439">
        <f t="shared" si="983"/>
        <v>11.705979659505378</v>
      </c>
    </row>
    <row r="31440" spans="1:17">
      <c r="A31440">
        <v>2024</v>
      </c>
      <c r="B31440">
        <v>66374</v>
      </c>
      <c r="C31440">
        <v>3</v>
      </c>
      <c r="D31440">
        <v>20231200471900</v>
      </c>
      <c r="E31440">
        <v>1</v>
      </c>
      <c r="F31440">
        <v>381.12</v>
      </c>
      <c r="G31440">
        <v>1</v>
      </c>
      <c r="H31440">
        <v>20231200471901</v>
      </c>
      <c r="I31440">
        <v>202312004719011</v>
      </c>
      <c r="J31440">
        <v>381.12</v>
      </c>
      <c r="K31440">
        <v>34</v>
      </c>
      <c r="L31440">
        <v>1</v>
      </c>
      <c r="M31440">
        <v>123223.68294079231</v>
      </c>
      <c r="N31440">
        <v>18</v>
      </c>
      <c r="O31440">
        <v>69.352748022571902</v>
      </c>
      <c r="P31440" t="str">
        <f t="shared" si="982"/>
        <v>Grad School</v>
      </c>
      <c r="Q31440">
        <f t="shared" si="983"/>
        <v>11.721756543269693</v>
      </c>
    </row>
    <row r="31441" spans="1:17">
      <c r="A31441">
        <v>2024</v>
      </c>
      <c r="B31441">
        <v>66379</v>
      </c>
      <c r="C31441">
        <v>3</v>
      </c>
      <c r="D31441">
        <v>20230300463900</v>
      </c>
      <c r="E31441">
        <v>1</v>
      </c>
      <c r="F31441">
        <v>457.14</v>
      </c>
      <c r="G31441">
        <v>1</v>
      </c>
      <c r="H31441">
        <v>20230300463901</v>
      </c>
      <c r="I31441">
        <v>202303004639011</v>
      </c>
      <c r="J31441">
        <v>457.14</v>
      </c>
      <c r="K31441">
        <v>35</v>
      </c>
      <c r="L31441">
        <v>1</v>
      </c>
      <c r="M31441">
        <v>72801.038801309463</v>
      </c>
      <c r="N31441">
        <v>14</v>
      </c>
      <c r="O31441">
        <v>68.978668345850352</v>
      </c>
      <c r="P31441" t="str">
        <f t="shared" si="982"/>
        <v>College</v>
      </c>
      <c r="Q31441">
        <f t="shared" si="983"/>
        <v>11.19548550333173</v>
      </c>
    </row>
    <row r="31442" spans="1:17">
      <c r="A31442">
        <v>2024</v>
      </c>
      <c r="B31442">
        <v>66419</v>
      </c>
      <c r="C31442">
        <v>3</v>
      </c>
      <c r="D31442">
        <v>20230300466600</v>
      </c>
      <c r="E31442">
        <v>1</v>
      </c>
      <c r="F31442">
        <v>551.74</v>
      </c>
      <c r="G31442">
        <v>2</v>
      </c>
      <c r="H31442">
        <v>20230300466602</v>
      </c>
      <c r="I31442">
        <v>202303004666021</v>
      </c>
      <c r="J31442">
        <v>551.74</v>
      </c>
      <c r="K31442">
        <v>27</v>
      </c>
      <c r="L31442">
        <v>1</v>
      </c>
      <c r="M31442">
        <v>71521.829745284369</v>
      </c>
      <c r="N31442">
        <v>14</v>
      </c>
      <c r="O31442">
        <v>71.560463369808033</v>
      </c>
      <c r="P31442" t="str">
        <f t="shared" si="982"/>
        <v>College</v>
      </c>
      <c r="Q31442">
        <f t="shared" si="983"/>
        <v>11.177757993207001</v>
      </c>
    </row>
    <row r="31443" spans="1:17">
      <c r="A31443">
        <v>2024</v>
      </c>
      <c r="B31443">
        <v>66425</v>
      </c>
      <c r="C31443">
        <v>3</v>
      </c>
      <c r="D31443">
        <v>20231200469300</v>
      </c>
      <c r="E31443">
        <v>1</v>
      </c>
      <c r="F31443">
        <v>828.93</v>
      </c>
      <c r="G31443">
        <v>1</v>
      </c>
      <c r="H31443">
        <v>20231200469301</v>
      </c>
      <c r="I31443">
        <v>202312004693011</v>
      </c>
      <c r="J31443">
        <v>828.93</v>
      </c>
      <c r="K31443">
        <v>31</v>
      </c>
      <c r="L31443">
        <v>2</v>
      </c>
      <c r="M31443">
        <v>116594.54819424167</v>
      </c>
      <c r="N31443">
        <v>18</v>
      </c>
      <c r="O31443">
        <v>66.405462852663476</v>
      </c>
      <c r="P31443" t="str">
        <f t="shared" si="982"/>
        <v>Grad School</v>
      </c>
      <c r="Q31443">
        <f t="shared" si="983"/>
        <v>11.666457795323778</v>
      </c>
    </row>
    <row r="31444" spans="1:17">
      <c r="A31444">
        <v>2024</v>
      </c>
      <c r="B31444">
        <v>66448</v>
      </c>
      <c r="C31444">
        <v>3</v>
      </c>
      <c r="D31444">
        <v>20230200461900</v>
      </c>
      <c r="E31444">
        <v>1</v>
      </c>
      <c r="F31444">
        <v>380.24</v>
      </c>
      <c r="G31444">
        <v>1</v>
      </c>
      <c r="H31444">
        <v>20230200461901</v>
      </c>
      <c r="I31444">
        <v>202302004619011</v>
      </c>
      <c r="J31444">
        <v>380.24</v>
      </c>
      <c r="K31444">
        <v>45</v>
      </c>
      <c r="L31444">
        <v>1</v>
      </c>
      <c r="M31444">
        <v>77277.948601932003</v>
      </c>
      <c r="N31444">
        <v>14</v>
      </c>
      <c r="O31444">
        <v>71.007813578775753</v>
      </c>
      <c r="P31444" t="str">
        <f t="shared" si="982"/>
        <v>College</v>
      </c>
      <c r="Q31444">
        <f t="shared" si="983"/>
        <v>11.255163923528018</v>
      </c>
    </row>
    <row r="31445" spans="1:17">
      <c r="A31445">
        <v>2024</v>
      </c>
      <c r="B31445">
        <v>66453</v>
      </c>
      <c r="C31445">
        <v>3</v>
      </c>
      <c r="D31445">
        <v>20240200476900</v>
      </c>
      <c r="E31445">
        <v>1</v>
      </c>
      <c r="F31445">
        <v>668.29</v>
      </c>
      <c r="G31445">
        <v>1</v>
      </c>
      <c r="H31445">
        <v>20240200476901</v>
      </c>
      <c r="I31445">
        <v>202402004769011</v>
      </c>
      <c r="J31445">
        <v>668.29</v>
      </c>
      <c r="K31445">
        <v>40</v>
      </c>
      <c r="L31445">
        <v>2</v>
      </c>
      <c r="M31445">
        <v>98953.931015425405</v>
      </c>
      <c r="N31445">
        <v>16</v>
      </c>
      <c r="O31445">
        <v>69.690986930443202</v>
      </c>
      <c r="P31445" t="str">
        <f t="shared" si="982"/>
        <v>College</v>
      </c>
      <c r="Q31445">
        <f t="shared" si="983"/>
        <v>11.502409677532411</v>
      </c>
    </row>
    <row r="31446" spans="1:17">
      <c r="A31446">
        <v>2024</v>
      </c>
      <c r="B31446">
        <v>66491</v>
      </c>
      <c r="C31446">
        <v>3</v>
      </c>
      <c r="D31446">
        <v>0</v>
      </c>
      <c r="E31446">
        <v>1</v>
      </c>
      <c r="F31446">
        <v>460.21</v>
      </c>
      <c r="G31446">
        <v>2</v>
      </c>
      <c r="H31446">
        <v>0</v>
      </c>
      <c r="I31446">
        <v>0</v>
      </c>
      <c r="J31446">
        <v>460.21</v>
      </c>
      <c r="K31446">
        <v>47</v>
      </c>
      <c r="L31446">
        <v>1</v>
      </c>
      <c r="M31446">
        <v>97149.909038718441</v>
      </c>
      <c r="N31446">
        <v>16</v>
      </c>
      <c r="O31446">
        <v>69.802329772814701</v>
      </c>
      <c r="P31446" t="str">
        <f t="shared" si="982"/>
        <v>College</v>
      </c>
      <c r="Q31446">
        <f t="shared" si="983"/>
        <v>11.48401051850786</v>
      </c>
    </row>
    <row r="31447" spans="1:17">
      <c r="A31447">
        <v>2024</v>
      </c>
      <c r="B31447">
        <v>66499</v>
      </c>
      <c r="C31447">
        <v>3</v>
      </c>
      <c r="D31447">
        <v>0</v>
      </c>
      <c r="E31447">
        <v>1</v>
      </c>
      <c r="F31447">
        <v>231.55</v>
      </c>
      <c r="G31447">
        <v>2</v>
      </c>
      <c r="H31447">
        <v>0</v>
      </c>
      <c r="I31447">
        <v>0</v>
      </c>
      <c r="J31447">
        <v>231.55</v>
      </c>
      <c r="K31447">
        <v>46</v>
      </c>
      <c r="L31447">
        <v>1</v>
      </c>
      <c r="M31447">
        <v>49027.448101848946</v>
      </c>
      <c r="N31447">
        <v>12</v>
      </c>
      <c r="O31447">
        <v>70.189582040347346</v>
      </c>
      <c r="P31447" t="str">
        <f t="shared" si="982"/>
        <v>High School</v>
      </c>
      <c r="Q31447">
        <f t="shared" si="983"/>
        <v>10.800135585602579</v>
      </c>
    </row>
    <row r="31448" spans="1:17">
      <c r="A31448">
        <v>2024</v>
      </c>
      <c r="B31448">
        <v>66501</v>
      </c>
      <c r="C31448">
        <v>3</v>
      </c>
      <c r="D31448">
        <v>0</v>
      </c>
      <c r="E31448">
        <v>1</v>
      </c>
      <c r="F31448">
        <v>376.72</v>
      </c>
      <c r="G31448">
        <v>3</v>
      </c>
      <c r="H31448">
        <v>0</v>
      </c>
      <c r="I31448">
        <v>0</v>
      </c>
      <c r="J31448">
        <v>376.72</v>
      </c>
      <c r="K31448">
        <v>35</v>
      </c>
      <c r="L31448">
        <v>1</v>
      </c>
      <c r="M31448">
        <v>45710.041487077811</v>
      </c>
      <c r="N31448">
        <v>12</v>
      </c>
      <c r="O31448">
        <v>71.275070056004878</v>
      </c>
      <c r="P31448" t="str">
        <f t="shared" si="982"/>
        <v>High School</v>
      </c>
      <c r="Q31448">
        <f t="shared" si="983"/>
        <v>10.730073278940294</v>
      </c>
    </row>
    <row r="31449" spans="1:17">
      <c r="A31449">
        <v>2024</v>
      </c>
      <c r="B31449">
        <v>66593</v>
      </c>
      <c r="C31449">
        <v>3</v>
      </c>
      <c r="D31449">
        <v>20230300467700</v>
      </c>
      <c r="E31449">
        <v>1</v>
      </c>
      <c r="F31449">
        <v>440.06</v>
      </c>
      <c r="G31449">
        <v>2</v>
      </c>
      <c r="H31449">
        <v>20230300467702</v>
      </c>
      <c r="I31449">
        <v>202303004677021</v>
      </c>
      <c r="J31449">
        <v>440.06</v>
      </c>
      <c r="K31449">
        <v>40</v>
      </c>
      <c r="L31449">
        <v>1</v>
      </c>
      <c r="M31449">
        <v>80110.432011943383</v>
      </c>
      <c r="N31449">
        <v>14</v>
      </c>
      <c r="O31449">
        <v>69.560728879137145</v>
      </c>
      <c r="P31449" t="str">
        <f t="shared" si="982"/>
        <v>College</v>
      </c>
      <c r="Q31449">
        <f t="shared" si="983"/>
        <v>11.291161361928904</v>
      </c>
    </row>
    <row r="31450" spans="1:17">
      <c r="A31450">
        <v>2024</v>
      </c>
      <c r="B31450">
        <v>66792</v>
      </c>
      <c r="C31450">
        <v>3</v>
      </c>
      <c r="D31450">
        <v>20221203491100</v>
      </c>
      <c r="E31450">
        <v>1</v>
      </c>
      <c r="F31450">
        <v>405.45</v>
      </c>
      <c r="G31450">
        <v>2</v>
      </c>
      <c r="H31450">
        <v>20221203491102</v>
      </c>
      <c r="I31450">
        <v>202212034911021</v>
      </c>
      <c r="J31450">
        <v>405.45</v>
      </c>
      <c r="K31450">
        <v>40</v>
      </c>
      <c r="L31450">
        <v>2</v>
      </c>
      <c r="M31450">
        <v>120120.15445562777</v>
      </c>
      <c r="N31450">
        <v>18</v>
      </c>
      <c r="O31450">
        <v>70.257765344645065</v>
      </c>
      <c r="P31450" t="str">
        <f t="shared" si="982"/>
        <v>Grad School</v>
      </c>
      <c r="Q31450">
        <f t="shared" si="983"/>
        <v>11.696247807940827</v>
      </c>
    </row>
    <row r="31451" spans="1:17">
      <c r="A31451">
        <v>2024</v>
      </c>
      <c r="B31451">
        <v>66959</v>
      </c>
      <c r="C31451">
        <v>3</v>
      </c>
      <c r="D31451">
        <v>0</v>
      </c>
      <c r="E31451">
        <v>1</v>
      </c>
      <c r="F31451">
        <v>479.14</v>
      </c>
      <c r="G31451">
        <v>1</v>
      </c>
      <c r="H31451">
        <v>0</v>
      </c>
      <c r="I31451">
        <v>0</v>
      </c>
      <c r="J31451">
        <v>479.14</v>
      </c>
      <c r="K31451">
        <v>48</v>
      </c>
      <c r="L31451">
        <v>1</v>
      </c>
      <c r="M31451">
        <v>75212.000242819471</v>
      </c>
      <c r="N31451">
        <v>14</v>
      </c>
      <c r="O31451">
        <v>71.010356724000104</v>
      </c>
      <c r="P31451" t="str">
        <f t="shared" si="982"/>
        <v>College</v>
      </c>
      <c r="Q31451">
        <f t="shared" si="983"/>
        <v>11.228066074903833</v>
      </c>
    </row>
    <row r="31452" spans="1:17">
      <c r="A31452">
        <v>2024</v>
      </c>
      <c r="B31452">
        <v>66998</v>
      </c>
      <c r="C31452">
        <v>3</v>
      </c>
      <c r="D31452">
        <v>20230100472300</v>
      </c>
      <c r="E31452">
        <v>1</v>
      </c>
      <c r="F31452">
        <v>562.29999999999995</v>
      </c>
      <c r="G31452">
        <v>2</v>
      </c>
      <c r="H31452">
        <v>20230100472302</v>
      </c>
      <c r="I31452">
        <v>202301004723021</v>
      </c>
      <c r="J31452">
        <v>562.29999999999995</v>
      </c>
      <c r="K31452">
        <v>57</v>
      </c>
      <c r="L31452">
        <v>1</v>
      </c>
      <c r="M31452">
        <v>70993.245225365405</v>
      </c>
      <c r="N31452">
        <v>14</v>
      </c>
      <c r="O31452">
        <v>68.463501918208721</v>
      </c>
      <c r="P31452" t="str">
        <f t="shared" si="982"/>
        <v>College</v>
      </c>
      <c r="Q31452">
        <f t="shared" si="983"/>
        <v>11.170340013826667</v>
      </c>
    </row>
    <row r="31453" spans="1:17">
      <c r="A31453">
        <v>2024</v>
      </c>
      <c r="B31453">
        <v>67098</v>
      </c>
      <c r="C31453">
        <v>3</v>
      </c>
      <c r="D31453">
        <v>0</v>
      </c>
      <c r="E31453">
        <v>1</v>
      </c>
      <c r="F31453">
        <v>311.43</v>
      </c>
      <c r="G31453">
        <v>1</v>
      </c>
      <c r="H31453">
        <v>0</v>
      </c>
      <c r="I31453">
        <v>0</v>
      </c>
      <c r="J31453">
        <v>311.43</v>
      </c>
      <c r="K31453">
        <v>48</v>
      </c>
      <c r="L31453">
        <v>2</v>
      </c>
      <c r="M31453">
        <v>116609.66904351809</v>
      </c>
      <c r="N31453">
        <v>18</v>
      </c>
      <c r="O31453">
        <v>67.942193186687319</v>
      </c>
      <c r="P31453" t="str">
        <f t="shared" si="982"/>
        <v>Grad School</v>
      </c>
      <c r="Q31453">
        <f t="shared" si="983"/>
        <v>11.666587474361977</v>
      </c>
    </row>
    <row r="31454" spans="1:17">
      <c r="A31454">
        <v>2024</v>
      </c>
      <c r="B31454">
        <v>67099</v>
      </c>
      <c r="C31454">
        <v>3</v>
      </c>
      <c r="D31454">
        <v>0</v>
      </c>
      <c r="E31454">
        <v>1</v>
      </c>
      <c r="F31454">
        <v>407.03</v>
      </c>
      <c r="G31454">
        <v>1</v>
      </c>
      <c r="H31454">
        <v>0</v>
      </c>
      <c r="I31454">
        <v>0</v>
      </c>
      <c r="J31454">
        <v>407.03</v>
      </c>
      <c r="K31454">
        <v>35</v>
      </c>
      <c r="L31454">
        <v>1</v>
      </c>
      <c r="M31454">
        <v>122697.82160916981</v>
      </c>
      <c r="N31454">
        <v>18</v>
      </c>
      <c r="O31454">
        <v>71.553379925463233</v>
      </c>
      <c r="P31454" t="str">
        <f t="shared" si="982"/>
        <v>Grad School</v>
      </c>
      <c r="Q31454">
        <f t="shared" si="983"/>
        <v>11.717479876744905</v>
      </c>
    </row>
    <row r="31455" spans="1:17">
      <c r="A31455">
        <v>2024</v>
      </c>
      <c r="B31455">
        <v>67121</v>
      </c>
      <c r="C31455">
        <v>3</v>
      </c>
      <c r="D31455">
        <v>0</v>
      </c>
      <c r="E31455">
        <v>1</v>
      </c>
      <c r="F31455">
        <v>272.89</v>
      </c>
      <c r="G31455">
        <v>1</v>
      </c>
      <c r="H31455">
        <v>0</v>
      </c>
      <c r="I31455">
        <v>0</v>
      </c>
      <c r="J31455">
        <v>272.89</v>
      </c>
      <c r="K31455">
        <v>48</v>
      </c>
      <c r="L31455">
        <v>1</v>
      </c>
      <c r="M31455">
        <v>92488.897123099989</v>
      </c>
      <c r="N31455">
        <v>16</v>
      </c>
      <c r="O31455">
        <v>67.419507397097505</v>
      </c>
      <c r="P31455" t="str">
        <f t="shared" si="982"/>
        <v>College</v>
      </c>
      <c r="Q31455">
        <f t="shared" si="983"/>
        <v>11.434843885194585</v>
      </c>
    </row>
    <row r="31456" spans="1:17">
      <c r="A31456">
        <v>2024</v>
      </c>
      <c r="B31456">
        <v>67368</v>
      </c>
      <c r="C31456">
        <v>3</v>
      </c>
      <c r="D31456">
        <v>20240200481100</v>
      </c>
      <c r="E31456">
        <v>1</v>
      </c>
      <c r="F31456">
        <v>277.95</v>
      </c>
      <c r="G31456">
        <v>1</v>
      </c>
      <c r="H31456">
        <v>20240200481101</v>
      </c>
      <c r="I31456">
        <v>202402004811011</v>
      </c>
      <c r="J31456">
        <v>277.95</v>
      </c>
      <c r="K31456">
        <v>47</v>
      </c>
      <c r="L31456">
        <v>1</v>
      </c>
      <c r="M31456">
        <v>117804.67990804263</v>
      </c>
      <c r="N31456">
        <v>18</v>
      </c>
      <c r="O31456">
        <v>69.607084131951055</v>
      </c>
      <c r="P31456" t="str">
        <f t="shared" si="982"/>
        <v>Grad School</v>
      </c>
      <c r="Q31456">
        <f t="shared" si="983"/>
        <v>11.676783276983022</v>
      </c>
    </row>
    <row r="31457" spans="1:17">
      <c r="A31457">
        <v>2024</v>
      </c>
      <c r="B31457">
        <v>67526</v>
      </c>
      <c r="C31457">
        <v>3</v>
      </c>
      <c r="D31457">
        <v>20240203813000</v>
      </c>
      <c r="E31457">
        <v>1</v>
      </c>
      <c r="F31457">
        <v>1008.36</v>
      </c>
      <c r="G31457">
        <v>1</v>
      </c>
      <c r="H31457">
        <v>20240203813004</v>
      </c>
      <c r="I31457">
        <v>202402038130041</v>
      </c>
      <c r="J31457">
        <v>1008.36</v>
      </c>
      <c r="K31457">
        <v>26</v>
      </c>
      <c r="L31457">
        <v>1</v>
      </c>
      <c r="M31457">
        <v>52785.232385856885</v>
      </c>
      <c r="N31457">
        <v>12</v>
      </c>
      <c r="O31457">
        <v>70.12095092929664</v>
      </c>
      <c r="P31457" t="str">
        <f t="shared" si="982"/>
        <v>High School</v>
      </c>
      <c r="Q31457">
        <f t="shared" si="983"/>
        <v>10.873986740912104</v>
      </c>
    </row>
    <row r="31458" spans="1:17">
      <c r="A31458">
        <v>2024</v>
      </c>
      <c r="B31458">
        <v>67574</v>
      </c>
      <c r="C31458">
        <v>3</v>
      </c>
      <c r="D31458">
        <v>20240200260000</v>
      </c>
      <c r="E31458">
        <v>1</v>
      </c>
      <c r="F31458">
        <v>489.51</v>
      </c>
      <c r="G31458">
        <v>1</v>
      </c>
      <c r="H31458">
        <v>20240200260001</v>
      </c>
      <c r="I31458">
        <v>202402002600011</v>
      </c>
      <c r="J31458">
        <v>489.51</v>
      </c>
      <c r="K31458">
        <v>39</v>
      </c>
      <c r="L31458">
        <v>1</v>
      </c>
      <c r="M31458">
        <v>136480.97795693437</v>
      </c>
      <c r="N31458">
        <v>20</v>
      </c>
      <c r="O31458">
        <v>71.102920377876657</v>
      </c>
      <c r="P31458" t="str">
        <f t="shared" si="982"/>
        <v>Grad School</v>
      </c>
      <c r="Q31458">
        <f t="shared" si="983"/>
        <v>11.8239405282694</v>
      </c>
    </row>
    <row r="31459" spans="1:17">
      <c r="A31459">
        <v>2024</v>
      </c>
      <c r="B31459">
        <v>67646</v>
      </c>
      <c r="C31459">
        <v>3</v>
      </c>
      <c r="D31459">
        <v>0</v>
      </c>
      <c r="E31459">
        <v>1</v>
      </c>
      <c r="F31459">
        <v>665.5</v>
      </c>
      <c r="G31459">
        <v>1</v>
      </c>
      <c r="H31459">
        <v>0</v>
      </c>
      <c r="I31459">
        <v>0</v>
      </c>
      <c r="J31459">
        <v>665.5</v>
      </c>
      <c r="K31459">
        <v>55</v>
      </c>
      <c r="L31459">
        <v>1</v>
      </c>
      <c r="M31459">
        <v>100758.26631463846</v>
      </c>
      <c r="N31459">
        <v>16</v>
      </c>
      <c r="O31459">
        <v>66.135961549420983</v>
      </c>
      <c r="P31459" t="str">
        <f t="shared" si="982"/>
        <v>College</v>
      </c>
      <c r="Q31459">
        <f t="shared" si="983"/>
        <v>11.520479524231169</v>
      </c>
    </row>
    <row r="31460" spans="1:17">
      <c r="A31460">
        <v>2024</v>
      </c>
      <c r="B31460">
        <v>67665</v>
      </c>
      <c r="C31460">
        <v>3</v>
      </c>
      <c r="D31460">
        <v>20230100259900</v>
      </c>
      <c r="E31460">
        <v>1</v>
      </c>
      <c r="F31460">
        <v>1058.82</v>
      </c>
      <c r="G31460">
        <v>2</v>
      </c>
      <c r="H31460">
        <v>20230100259902</v>
      </c>
      <c r="I31460">
        <v>202301002599021</v>
      </c>
      <c r="J31460">
        <v>1058.82</v>
      </c>
      <c r="K31460">
        <v>60</v>
      </c>
      <c r="L31460">
        <v>2</v>
      </c>
      <c r="M31460">
        <v>93723.062603678409</v>
      </c>
      <c r="N31460">
        <v>16</v>
      </c>
      <c r="O31460">
        <v>68.87619544466142</v>
      </c>
      <c r="P31460" t="str">
        <f t="shared" si="982"/>
        <v>College</v>
      </c>
      <c r="Q31460">
        <f t="shared" si="983"/>
        <v>11.448099570317414</v>
      </c>
    </row>
    <row r="31461" spans="1:17">
      <c r="A31461">
        <v>2024</v>
      </c>
      <c r="B31461">
        <v>67681</v>
      </c>
      <c r="C31461">
        <v>3</v>
      </c>
      <c r="D31461">
        <v>20221201989600</v>
      </c>
      <c r="E31461">
        <v>1</v>
      </c>
      <c r="F31461">
        <v>1161.5999999999999</v>
      </c>
      <c r="G31461">
        <v>1</v>
      </c>
      <c r="H31461">
        <v>20221201989601</v>
      </c>
      <c r="I31461">
        <v>202212019896011</v>
      </c>
      <c r="J31461">
        <v>1161.5999999999999</v>
      </c>
      <c r="K31461">
        <v>54</v>
      </c>
      <c r="L31461">
        <v>2</v>
      </c>
      <c r="M31461">
        <v>125077.45289629455</v>
      </c>
      <c r="N31461">
        <v>18</v>
      </c>
      <c r="O31461">
        <v>72.263751499534081</v>
      </c>
      <c r="P31461" t="str">
        <f t="shared" si="982"/>
        <v>Grad School</v>
      </c>
      <c r="Q31461">
        <f t="shared" si="983"/>
        <v>11.736688447567619</v>
      </c>
    </row>
    <row r="31462" spans="1:17">
      <c r="A31462">
        <v>2024</v>
      </c>
      <c r="B31462">
        <v>67845</v>
      </c>
      <c r="C31462">
        <v>3</v>
      </c>
      <c r="D31462">
        <v>0</v>
      </c>
      <c r="E31462">
        <v>1</v>
      </c>
      <c r="F31462">
        <v>506.97</v>
      </c>
      <c r="G31462">
        <v>1</v>
      </c>
      <c r="H31462">
        <v>0</v>
      </c>
      <c r="I31462">
        <v>0</v>
      </c>
      <c r="J31462">
        <v>506.97</v>
      </c>
      <c r="K31462">
        <v>25</v>
      </c>
      <c r="L31462">
        <v>1</v>
      </c>
      <c r="M31462">
        <v>54101.694848957261</v>
      </c>
      <c r="N31462">
        <v>12</v>
      </c>
      <c r="O31462">
        <v>68.578704926369014</v>
      </c>
      <c r="P31462" t="str">
        <f t="shared" si="982"/>
        <v>High School</v>
      </c>
      <c r="Q31462">
        <f t="shared" si="983"/>
        <v>10.898620792420703</v>
      </c>
    </row>
    <row r="31463" spans="1:17">
      <c r="A31463">
        <v>2024</v>
      </c>
      <c r="B31463">
        <v>67858</v>
      </c>
      <c r="C31463">
        <v>3</v>
      </c>
      <c r="D31463">
        <v>0</v>
      </c>
      <c r="E31463">
        <v>1</v>
      </c>
      <c r="F31463">
        <v>468.11</v>
      </c>
      <c r="G31463">
        <v>1</v>
      </c>
      <c r="H31463">
        <v>0</v>
      </c>
      <c r="I31463">
        <v>0</v>
      </c>
      <c r="J31463">
        <v>468.11</v>
      </c>
      <c r="K31463">
        <v>33</v>
      </c>
      <c r="L31463">
        <v>1</v>
      </c>
      <c r="M31463">
        <v>56227.162192647098</v>
      </c>
      <c r="N31463">
        <v>12</v>
      </c>
      <c r="O31463">
        <v>71.803408680518672</v>
      </c>
      <c r="P31463" t="str">
        <f t="shared" si="982"/>
        <v>High School</v>
      </c>
      <c r="Q31463">
        <f t="shared" si="983"/>
        <v>10.93715523216008</v>
      </c>
    </row>
    <row r="31464" spans="1:17">
      <c r="A31464">
        <v>2024</v>
      </c>
      <c r="B31464">
        <v>67899</v>
      </c>
      <c r="C31464">
        <v>3</v>
      </c>
      <c r="D31464">
        <v>20230300256000</v>
      </c>
      <c r="E31464">
        <v>1</v>
      </c>
      <c r="F31464">
        <v>605.11</v>
      </c>
      <c r="G31464">
        <v>1</v>
      </c>
      <c r="H31464">
        <v>20230300256001</v>
      </c>
      <c r="I31464">
        <v>202303002560011</v>
      </c>
      <c r="J31464">
        <v>605.11</v>
      </c>
      <c r="K31464">
        <v>41</v>
      </c>
      <c r="L31464">
        <v>1</v>
      </c>
      <c r="M31464">
        <v>91204.897431168647</v>
      </c>
      <c r="N31464">
        <v>16</v>
      </c>
      <c r="O31464">
        <v>72.099915983742264</v>
      </c>
      <c r="P31464" t="str">
        <f t="shared" si="982"/>
        <v>College</v>
      </c>
      <c r="Q31464">
        <f t="shared" si="983"/>
        <v>11.4208638745238</v>
      </c>
    </row>
    <row r="31465" spans="1:17">
      <c r="A31465">
        <v>2024</v>
      </c>
      <c r="B31465">
        <v>68046</v>
      </c>
      <c r="C31465">
        <v>3</v>
      </c>
      <c r="D31465">
        <v>20230300262200</v>
      </c>
      <c r="E31465">
        <v>1</v>
      </c>
      <c r="F31465">
        <v>686.51</v>
      </c>
      <c r="G31465">
        <v>1</v>
      </c>
      <c r="H31465">
        <v>20230300262201</v>
      </c>
      <c r="I31465">
        <v>202303002622011</v>
      </c>
      <c r="J31465">
        <v>686.51</v>
      </c>
      <c r="K31465">
        <v>47</v>
      </c>
      <c r="L31465">
        <v>2</v>
      </c>
      <c r="M31465">
        <v>127180.29954624857</v>
      </c>
      <c r="N31465">
        <v>18</v>
      </c>
      <c r="O31465">
        <v>70.716269636858357</v>
      </c>
      <c r="P31465" t="str">
        <f t="shared" si="982"/>
        <v>Grad School</v>
      </c>
      <c r="Q31465">
        <f t="shared" si="983"/>
        <v>11.753361040112292</v>
      </c>
    </row>
    <row r="31466" spans="1:17">
      <c r="A31466">
        <v>2024</v>
      </c>
      <c r="B31466">
        <v>68078</v>
      </c>
      <c r="C31466">
        <v>3</v>
      </c>
      <c r="D31466">
        <v>20230100264200</v>
      </c>
      <c r="E31466">
        <v>1</v>
      </c>
      <c r="F31466">
        <v>908.96</v>
      </c>
      <c r="G31466">
        <v>1</v>
      </c>
      <c r="H31466">
        <v>20230100264201</v>
      </c>
      <c r="I31466">
        <v>202301002642011</v>
      </c>
      <c r="J31466">
        <v>908.96</v>
      </c>
      <c r="K31466">
        <v>53</v>
      </c>
      <c r="L31466">
        <v>1</v>
      </c>
      <c r="M31466">
        <v>23885.013593190641</v>
      </c>
      <c r="N31466">
        <v>10</v>
      </c>
      <c r="O31466">
        <v>68.071312858946584</v>
      </c>
      <c r="P31466" t="str">
        <f t="shared" si="982"/>
        <v>High School</v>
      </c>
      <c r="Q31466">
        <f t="shared" si="983"/>
        <v>10.081006494933829</v>
      </c>
    </row>
    <row r="31467" spans="1:17">
      <c r="A31467">
        <v>2024</v>
      </c>
      <c r="B31467">
        <v>68120</v>
      </c>
      <c r="C31467">
        <v>3</v>
      </c>
      <c r="D31467">
        <v>20231200259100</v>
      </c>
      <c r="E31467">
        <v>1</v>
      </c>
      <c r="F31467">
        <v>1035.69</v>
      </c>
      <c r="G31467">
        <v>1</v>
      </c>
      <c r="H31467">
        <v>20231200259101</v>
      </c>
      <c r="I31467">
        <v>202312002591011</v>
      </c>
      <c r="J31467">
        <v>1035.69</v>
      </c>
      <c r="K31467">
        <v>55</v>
      </c>
      <c r="L31467">
        <v>1</v>
      </c>
      <c r="M31467">
        <v>119677.3873894751</v>
      </c>
      <c r="N31467">
        <v>18</v>
      </c>
      <c r="O31467">
        <v>66.145699370976573</v>
      </c>
      <c r="P31467" t="str">
        <f t="shared" si="982"/>
        <v>Grad School</v>
      </c>
      <c r="Q31467">
        <f t="shared" si="983"/>
        <v>11.692554963002406</v>
      </c>
    </row>
    <row r="31468" spans="1:17">
      <c r="A31468">
        <v>2024</v>
      </c>
      <c r="B31468">
        <v>68145</v>
      </c>
      <c r="C31468">
        <v>3</v>
      </c>
      <c r="D31468">
        <v>20221201924900</v>
      </c>
      <c r="E31468">
        <v>1</v>
      </c>
      <c r="F31468">
        <v>543.4</v>
      </c>
      <c r="G31468">
        <v>1</v>
      </c>
      <c r="H31468">
        <v>20221201924901</v>
      </c>
      <c r="I31468">
        <v>202212019249011</v>
      </c>
      <c r="J31468">
        <v>543.4</v>
      </c>
      <c r="K31468">
        <v>42</v>
      </c>
      <c r="L31468">
        <v>1</v>
      </c>
      <c r="M31468">
        <v>98044.861494839744</v>
      </c>
      <c r="N31468">
        <v>16</v>
      </c>
      <c r="O31468">
        <v>68.207134746851622</v>
      </c>
      <c r="P31468" t="str">
        <f t="shared" si="982"/>
        <v>College</v>
      </c>
      <c r="Q31468">
        <f t="shared" si="983"/>
        <v>11.493180423263333</v>
      </c>
    </row>
    <row r="31469" spans="1:17">
      <c r="A31469">
        <v>2024</v>
      </c>
      <c r="B31469">
        <v>68264</v>
      </c>
      <c r="C31469">
        <v>3</v>
      </c>
      <c r="D31469">
        <v>0</v>
      </c>
      <c r="E31469">
        <v>1</v>
      </c>
      <c r="F31469">
        <v>794.52</v>
      </c>
      <c r="G31469">
        <v>2</v>
      </c>
      <c r="H31469">
        <v>0</v>
      </c>
      <c r="I31469">
        <v>0</v>
      </c>
      <c r="J31469">
        <v>794.52</v>
      </c>
      <c r="K31469">
        <v>42</v>
      </c>
      <c r="L31469">
        <v>2</v>
      </c>
      <c r="M31469">
        <v>103956.66252136702</v>
      </c>
      <c r="N31469">
        <v>16</v>
      </c>
      <c r="O31469">
        <v>67.861590917380894</v>
      </c>
      <c r="P31469" t="str">
        <f t="shared" si="982"/>
        <v>College</v>
      </c>
      <c r="Q31469">
        <f t="shared" si="983"/>
        <v>11.551729384751901</v>
      </c>
    </row>
    <row r="31470" spans="1:17">
      <c r="A31470">
        <v>2024</v>
      </c>
      <c r="B31470">
        <v>68322</v>
      </c>
      <c r="C31470">
        <v>3</v>
      </c>
      <c r="D31470">
        <v>0</v>
      </c>
      <c r="E31470">
        <v>1</v>
      </c>
      <c r="F31470">
        <v>437.49</v>
      </c>
      <c r="G31470">
        <v>2</v>
      </c>
      <c r="H31470">
        <v>0</v>
      </c>
      <c r="I31470">
        <v>0</v>
      </c>
      <c r="J31470">
        <v>437.49</v>
      </c>
      <c r="K31470">
        <v>46</v>
      </c>
      <c r="L31470">
        <v>1</v>
      </c>
      <c r="M31470">
        <v>93136.516388384058</v>
      </c>
      <c r="N31470">
        <v>16</v>
      </c>
      <c r="O31470">
        <v>68.573923501085744</v>
      </c>
      <c r="P31470" t="str">
        <f t="shared" si="982"/>
        <v>College</v>
      </c>
      <c r="Q31470">
        <f t="shared" si="983"/>
        <v>11.441821613951396</v>
      </c>
    </row>
    <row r="31471" spans="1:17">
      <c r="A31471">
        <v>2024</v>
      </c>
      <c r="B31471">
        <v>68332</v>
      </c>
      <c r="C31471">
        <v>3</v>
      </c>
      <c r="D31471">
        <v>20240300263000</v>
      </c>
      <c r="E31471">
        <v>1</v>
      </c>
      <c r="F31471">
        <v>547.79</v>
      </c>
      <c r="G31471">
        <v>1</v>
      </c>
      <c r="H31471">
        <v>20240300263001</v>
      </c>
      <c r="I31471">
        <v>202403002630011</v>
      </c>
      <c r="J31471">
        <v>547.79</v>
      </c>
      <c r="K31471">
        <v>38</v>
      </c>
      <c r="L31471">
        <v>2</v>
      </c>
      <c r="M31471">
        <v>104006.49130647807</v>
      </c>
      <c r="N31471">
        <v>16</v>
      </c>
      <c r="O31471">
        <v>72.870911273890272</v>
      </c>
      <c r="P31471" t="str">
        <f t="shared" si="982"/>
        <v>College</v>
      </c>
      <c r="Q31471">
        <f t="shared" si="983"/>
        <v>11.55220859258413</v>
      </c>
    </row>
    <row r="31472" spans="1:17">
      <c r="A31472">
        <v>2024</v>
      </c>
      <c r="B31472">
        <v>68346</v>
      </c>
      <c r="C31472">
        <v>3</v>
      </c>
      <c r="D31472">
        <v>20230100261500</v>
      </c>
      <c r="E31472">
        <v>1</v>
      </c>
      <c r="F31472">
        <v>495.16</v>
      </c>
      <c r="G31472">
        <v>2</v>
      </c>
      <c r="H31472">
        <v>20230100261504</v>
      </c>
      <c r="I31472">
        <v>202301002615041</v>
      </c>
      <c r="J31472">
        <v>372.81</v>
      </c>
      <c r="K31472">
        <v>63</v>
      </c>
      <c r="L31472">
        <v>2</v>
      </c>
      <c r="M31472">
        <v>72087.095524748336</v>
      </c>
      <c r="N31472">
        <v>14</v>
      </c>
      <c r="O31472">
        <v>67.401869746984431</v>
      </c>
      <c r="P31472" t="str">
        <f t="shared" si="982"/>
        <v>College</v>
      </c>
      <c r="Q31472">
        <f t="shared" si="983"/>
        <v>11.185630327014891</v>
      </c>
    </row>
    <row r="31473" spans="1:17">
      <c r="A31473">
        <v>2024</v>
      </c>
      <c r="B31473">
        <v>68357</v>
      </c>
      <c r="C31473">
        <v>3</v>
      </c>
      <c r="D31473">
        <v>20240200265100</v>
      </c>
      <c r="E31473">
        <v>1</v>
      </c>
      <c r="F31473">
        <v>997.6</v>
      </c>
      <c r="G31473">
        <v>1</v>
      </c>
      <c r="H31473">
        <v>20240200265101</v>
      </c>
      <c r="I31473">
        <v>202402002651011</v>
      </c>
      <c r="J31473">
        <v>997.6</v>
      </c>
      <c r="K31473">
        <v>61</v>
      </c>
      <c r="L31473">
        <v>1</v>
      </c>
      <c r="M31473">
        <v>137878.21205082673</v>
      </c>
      <c r="N31473">
        <v>20</v>
      </c>
      <c r="O31473">
        <v>74.176936172362318</v>
      </c>
      <c r="P31473" t="str">
        <f t="shared" si="982"/>
        <v>Grad School</v>
      </c>
      <c r="Q31473">
        <f t="shared" si="983"/>
        <v>11.834126053117268</v>
      </c>
    </row>
    <row r="31474" spans="1:17">
      <c r="A31474">
        <v>2024</v>
      </c>
      <c r="B31474">
        <v>68521</v>
      </c>
      <c r="C31474">
        <v>3</v>
      </c>
      <c r="D31474">
        <v>20230200265400</v>
      </c>
      <c r="E31474">
        <v>1</v>
      </c>
      <c r="F31474">
        <v>1105.1400000000001</v>
      </c>
      <c r="G31474">
        <v>2</v>
      </c>
      <c r="H31474">
        <v>20230200265402</v>
      </c>
      <c r="I31474">
        <v>202302002654021</v>
      </c>
      <c r="J31474">
        <v>1105.1400000000001</v>
      </c>
      <c r="K31474">
        <v>60</v>
      </c>
      <c r="L31474">
        <v>2</v>
      </c>
      <c r="M31474">
        <v>95757.327435135143</v>
      </c>
      <c r="N31474">
        <v>16</v>
      </c>
      <c r="O31474">
        <v>67.965561403265724</v>
      </c>
      <c r="P31474" t="str">
        <f t="shared" si="982"/>
        <v>College</v>
      </c>
      <c r="Q31474">
        <f t="shared" si="983"/>
        <v>11.469572430852574</v>
      </c>
    </row>
    <row r="31475" spans="1:17">
      <c r="A31475">
        <v>2024</v>
      </c>
      <c r="B31475">
        <v>68868</v>
      </c>
      <c r="C31475">
        <v>3</v>
      </c>
      <c r="D31475">
        <v>20240300912200</v>
      </c>
      <c r="E31475">
        <v>1</v>
      </c>
      <c r="F31475">
        <v>214.18</v>
      </c>
      <c r="G31475">
        <v>1</v>
      </c>
      <c r="H31475">
        <v>20240300912201</v>
      </c>
      <c r="I31475">
        <v>202403009122011</v>
      </c>
      <c r="J31475">
        <v>214.18</v>
      </c>
      <c r="K31475">
        <v>51</v>
      </c>
      <c r="L31475">
        <v>2</v>
      </c>
      <c r="M31475">
        <v>126092.22637679243</v>
      </c>
      <c r="N31475">
        <v>18</v>
      </c>
      <c r="O31475">
        <v>69.913919406057744</v>
      </c>
      <c r="P31475" t="str">
        <f t="shared" si="982"/>
        <v>Grad School</v>
      </c>
      <c r="Q31475">
        <f t="shared" si="983"/>
        <v>11.744768873556296</v>
      </c>
    </row>
    <row r="31476" spans="1:17">
      <c r="A31476">
        <v>2024</v>
      </c>
      <c r="B31476">
        <v>68897</v>
      </c>
      <c r="C31476">
        <v>3</v>
      </c>
      <c r="D31476">
        <v>0</v>
      </c>
      <c r="E31476">
        <v>1</v>
      </c>
      <c r="F31476">
        <v>234.12</v>
      </c>
      <c r="G31476">
        <v>1</v>
      </c>
      <c r="H31476">
        <v>0</v>
      </c>
      <c r="I31476">
        <v>0</v>
      </c>
      <c r="J31476">
        <v>234.12</v>
      </c>
      <c r="K31476">
        <v>48</v>
      </c>
      <c r="L31476">
        <v>2</v>
      </c>
      <c r="M31476">
        <v>75467.647842532038</v>
      </c>
      <c r="N31476">
        <v>14</v>
      </c>
      <c r="O31476">
        <v>71.142511118089075</v>
      </c>
      <c r="P31476" t="str">
        <f t="shared" si="982"/>
        <v>College</v>
      </c>
      <c r="Q31476">
        <f t="shared" si="983"/>
        <v>11.231459338005516</v>
      </c>
    </row>
    <row r="31477" spans="1:17">
      <c r="A31477">
        <v>2024</v>
      </c>
      <c r="B31477">
        <v>68898</v>
      </c>
      <c r="C31477">
        <v>3</v>
      </c>
      <c r="D31477">
        <v>0</v>
      </c>
      <c r="E31477">
        <v>1</v>
      </c>
      <c r="F31477">
        <v>285.49</v>
      </c>
      <c r="G31477">
        <v>1</v>
      </c>
      <c r="H31477">
        <v>0</v>
      </c>
      <c r="I31477">
        <v>0</v>
      </c>
      <c r="J31477">
        <v>285.49</v>
      </c>
      <c r="K31477">
        <v>42</v>
      </c>
      <c r="L31477">
        <v>2</v>
      </c>
      <c r="M31477">
        <v>115706.782404928</v>
      </c>
      <c r="N31477">
        <v>18</v>
      </c>
      <c r="O31477">
        <v>69.479576337548906</v>
      </c>
      <c r="P31477" t="str">
        <f t="shared" si="982"/>
        <v>Grad School</v>
      </c>
      <c r="Q31477">
        <f t="shared" si="983"/>
        <v>11.658814532076681</v>
      </c>
    </row>
    <row r="31478" spans="1:17">
      <c r="A31478">
        <v>2024</v>
      </c>
      <c r="B31478">
        <v>68898</v>
      </c>
      <c r="C31478">
        <v>3</v>
      </c>
      <c r="D31478">
        <v>0</v>
      </c>
      <c r="E31478">
        <v>1</v>
      </c>
      <c r="F31478">
        <v>285.49</v>
      </c>
      <c r="G31478">
        <v>2</v>
      </c>
      <c r="H31478">
        <v>0</v>
      </c>
      <c r="I31478">
        <v>0</v>
      </c>
      <c r="J31478">
        <v>285.49</v>
      </c>
      <c r="K31478">
        <v>43</v>
      </c>
      <c r="L31478">
        <v>1</v>
      </c>
      <c r="M31478">
        <v>51236.197128093743</v>
      </c>
      <c r="N31478">
        <v>12</v>
      </c>
      <c r="O31478">
        <v>70.418927088225871</v>
      </c>
      <c r="P31478" t="str">
        <f t="shared" si="982"/>
        <v>High School</v>
      </c>
      <c r="Q31478">
        <f t="shared" si="983"/>
        <v>10.844201536396467</v>
      </c>
    </row>
    <row r="31479" spans="1:17">
      <c r="A31479">
        <v>2024</v>
      </c>
      <c r="B31479">
        <v>68937</v>
      </c>
      <c r="C31479">
        <v>3</v>
      </c>
      <c r="D31479">
        <v>20221206829000</v>
      </c>
      <c r="E31479">
        <v>1</v>
      </c>
      <c r="F31479">
        <v>393.92</v>
      </c>
      <c r="G31479">
        <v>1</v>
      </c>
      <c r="H31479">
        <v>20221206829001</v>
      </c>
      <c r="I31479">
        <v>202212068290011</v>
      </c>
      <c r="J31479">
        <v>393.92</v>
      </c>
      <c r="K31479">
        <v>62</v>
      </c>
      <c r="L31479">
        <v>1</v>
      </c>
      <c r="M31479">
        <v>50290.796427854271</v>
      </c>
      <c r="N31479">
        <v>12</v>
      </c>
      <c r="O31479">
        <v>71.694932628194834</v>
      </c>
      <c r="P31479" t="str">
        <f t="shared" si="982"/>
        <v>High School</v>
      </c>
      <c r="Q31479">
        <f t="shared" si="983"/>
        <v>10.825577365744813</v>
      </c>
    </row>
    <row r="31480" spans="1:17">
      <c r="A31480">
        <v>2024</v>
      </c>
      <c r="B31480">
        <v>69124</v>
      </c>
      <c r="C31480">
        <v>3</v>
      </c>
      <c r="D31480">
        <v>20230300895400</v>
      </c>
      <c r="E31480">
        <v>1</v>
      </c>
      <c r="F31480">
        <v>194.92</v>
      </c>
      <c r="G31480">
        <v>1</v>
      </c>
      <c r="H31480">
        <v>20230300895401</v>
      </c>
      <c r="I31480">
        <v>202303008954011</v>
      </c>
      <c r="J31480">
        <v>194.92</v>
      </c>
      <c r="K31480">
        <v>35</v>
      </c>
      <c r="L31480">
        <v>1</v>
      </c>
      <c r="M31480">
        <v>94159.663693031805</v>
      </c>
      <c r="N31480">
        <v>16</v>
      </c>
      <c r="O31480">
        <v>69.896279910343708</v>
      </c>
      <c r="P31480" t="str">
        <f t="shared" si="982"/>
        <v>College</v>
      </c>
      <c r="Q31480">
        <f t="shared" si="983"/>
        <v>11.452747170273488</v>
      </c>
    </row>
    <row r="31481" spans="1:17">
      <c r="A31481">
        <v>2024</v>
      </c>
      <c r="B31481">
        <v>69151</v>
      </c>
      <c r="C31481">
        <v>3</v>
      </c>
      <c r="D31481">
        <v>20230100903400</v>
      </c>
      <c r="E31481">
        <v>1</v>
      </c>
      <c r="F31481">
        <v>246.7</v>
      </c>
      <c r="G31481">
        <v>2</v>
      </c>
      <c r="H31481">
        <v>20230100903402</v>
      </c>
      <c r="I31481">
        <v>202301009034021</v>
      </c>
      <c r="J31481">
        <v>246.7</v>
      </c>
      <c r="K31481">
        <v>39</v>
      </c>
      <c r="L31481">
        <v>1</v>
      </c>
      <c r="M31481">
        <v>73370.810519903534</v>
      </c>
      <c r="N31481">
        <v>14</v>
      </c>
      <c r="O31481">
        <v>72.477949552236538</v>
      </c>
      <c r="P31481" t="str">
        <f t="shared" si="982"/>
        <v>College</v>
      </c>
      <c r="Q31481">
        <f t="shared" si="983"/>
        <v>11.20328145866765</v>
      </c>
    </row>
    <row r="31482" spans="1:17">
      <c r="A31482">
        <v>2024</v>
      </c>
      <c r="B31482">
        <v>69284</v>
      </c>
      <c r="C31482">
        <v>3</v>
      </c>
      <c r="D31482">
        <v>20230300898900</v>
      </c>
      <c r="E31482">
        <v>1</v>
      </c>
      <c r="F31482">
        <v>311.02999999999997</v>
      </c>
      <c r="G31482">
        <v>1</v>
      </c>
      <c r="H31482">
        <v>20230300898901</v>
      </c>
      <c r="I31482">
        <v>202303008989011</v>
      </c>
      <c r="J31482">
        <v>311.02999999999997</v>
      </c>
      <c r="K31482">
        <v>35</v>
      </c>
      <c r="L31482">
        <v>1</v>
      </c>
      <c r="M31482">
        <v>56010.796509337699</v>
      </c>
      <c r="N31482">
        <v>12</v>
      </c>
      <c r="O31482">
        <v>68.774312236350099</v>
      </c>
      <c r="P31482" t="str">
        <f t="shared" si="982"/>
        <v>High School</v>
      </c>
      <c r="Q31482">
        <f t="shared" si="983"/>
        <v>10.933299745944357</v>
      </c>
    </row>
    <row r="31483" spans="1:17">
      <c r="A31483">
        <v>2024</v>
      </c>
      <c r="B31483">
        <v>69300</v>
      </c>
      <c r="C31483">
        <v>3</v>
      </c>
      <c r="D31483">
        <v>20230200893200</v>
      </c>
      <c r="E31483">
        <v>1</v>
      </c>
      <c r="F31483">
        <v>256.02</v>
      </c>
      <c r="G31483">
        <v>1</v>
      </c>
      <c r="H31483">
        <v>20230200893201</v>
      </c>
      <c r="I31483">
        <v>202302008932011</v>
      </c>
      <c r="J31483">
        <v>256.02</v>
      </c>
      <c r="K31483">
        <v>42</v>
      </c>
      <c r="L31483">
        <v>1</v>
      </c>
      <c r="M31483">
        <v>121287.32269444295</v>
      </c>
      <c r="N31483">
        <v>18</v>
      </c>
      <c r="O31483">
        <v>68.949526953169922</v>
      </c>
      <c r="P31483" t="str">
        <f t="shared" si="982"/>
        <v>Grad School</v>
      </c>
      <c r="Q31483">
        <f t="shared" si="983"/>
        <v>11.705917577470736</v>
      </c>
    </row>
    <row r="31484" spans="1:17">
      <c r="A31484">
        <v>2024</v>
      </c>
      <c r="B31484">
        <v>69330</v>
      </c>
      <c r="C31484">
        <v>3</v>
      </c>
      <c r="D31484">
        <v>20230100910200</v>
      </c>
      <c r="E31484">
        <v>1</v>
      </c>
      <c r="F31484">
        <v>167.9</v>
      </c>
      <c r="G31484">
        <v>1</v>
      </c>
      <c r="H31484">
        <v>20230100910201</v>
      </c>
      <c r="I31484">
        <v>202301009102011</v>
      </c>
      <c r="J31484">
        <v>167.9</v>
      </c>
      <c r="K31484">
        <v>45</v>
      </c>
      <c r="L31484">
        <v>1</v>
      </c>
      <c r="M31484">
        <v>57627.638167951038</v>
      </c>
      <c r="N31484">
        <v>12</v>
      </c>
      <c r="O31484">
        <v>71.627253976597771</v>
      </c>
      <c r="P31484" t="str">
        <f t="shared" si="982"/>
        <v>High School</v>
      </c>
      <c r="Q31484">
        <f t="shared" si="983"/>
        <v>10.961757560907419</v>
      </c>
    </row>
    <row r="31485" spans="1:17">
      <c r="A31485">
        <v>2024</v>
      </c>
      <c r="B31485">
        <v>69606</v>
      </c>
      <c r="C31485">
        <v>3</v>
      </c>
      <c r="D31485">
        <v>0</v>
      </c>
      <c r="E31485">
        <v>1</v>
      </c>
      <c r="F31485">
        <v>283.01</v>
      </c>
      <c r="G31485">
        <v>2</v>
      </c>
      <c r="H31485">
        <v>0</v>
      </c>
      <c r="I31485">
        <v>0</v>
      </c>
      <c r="J31485">
        <v>283.01</v>
      </c>
      <c r="K31485">
        <v>48</v>
      </c>
      <c r="L31485">
        <v>1</v>
      </c>
      <c r="M31485">
        <v>79290.859940497292</v>
      </c>
      <c r="N31485">
        <v>14</v>
      </c>
      <c r="O31485">
        <v>68.475887463334061</v>
      </c>
      <c r="P31485" t="str">
        <f t="shared" si="982"/>
        <v>College</v>
      </c>
      <c r="Q31485">
        <f t="shared" si="983"/>
        <v>11.280878141717752</v>
      </c>
    </row>
    <row r="31486" spans="1:17">
      <c r="A31486">
        <v>2024</v>
      </c>
      <c r="B31486">
        <v>69705</v>
      </c>
      <c r="C31486">
        <v>3</v>
      </c>
      <c r="D31486">
        <v>0</v>
      </c>
      <c r="E31486">
        <v>1</v>
      </c>
      <c r="F31486">
        <v>193.16</v>
      </c>
      <c r="G31486">
        <v>2</v>
      </c>
      <c r="H31486">
        <v>0</v>
      </c>
      <c r="I31486">
        <v>0</v>
      </c>
      <c r="J31486">
        <v>193.16</v>
      </c>
      <c r="K31486">
        <v>50</v>
      </c>
      <c r="L31486">
        <v>1</v>
      </c>
      <c r="M31486">
        <v>79089.431884728387</v>
      </c>
      <c r="N31486">
        <v>14</v>
      </c>
      <c r="O31486">
        <v>67.217985118963043</v>
      </c>
      <c r="P31486" t="str">
        <f t="shared" si="982"/>
        <v>College</v>
      </c>
      <c r="Q31486">
        <f t="shared" si="983"/>
        <v>11.278334540338447</v>
      </c>
    </row>
    <row r="31487" spans="1:17">
      <c r="A31487">
        <v>2024</v>
      </c>
      <c r="B31487">
        <v>69891</v>
      </c>
      <c r="C31487">
        <v>3</v>
      </c>
      <c r="D31487">
        <v>0</v>
      </c>
      <c r="E31487">
        <v>1</v>
      </c>
      <c r="F31487">
        <v>226.3</v>
      </c>
      <c r="G31487">
        <v>5</v>
      </c>
      <c r="H31487">
        <v>0</v>
      </c>
      <c r="I31487">
        <v>0</v>
      </c>
      <c r="J31487">
        <v>235.17</v>
      </c>
      <c r="K31487">
        <v>45</v>
      </c>
      <c r="L31487">
        <v>1</v>
      </c>
      <c r="M31487">
        <v>90552.364704038497</v>
      </c>
      <c r="N31487">
        <v>16</v>
      </c>
      <c r="O31487">
        <v>70.464712914444306</v>
      </c>
      <c r="P31487" t="str">
        <f t="shared" si="982"/>
        <v>College</v>
      </c>
      <c r="Q31487">
        <f t="shared" si="983"/>
        <v>11.413683577868843</v>
      </c>
    </row>
    <row r="31488" spans="1:17">
      <c r="A31488">
        <v>2024</v>
      </c>
      <c r="B31488">
        <v>69999</v>
      </c>
      <c r="C31488">
        <v>3</v>
      </c>
      <c r="D31488">
        <v>0</v>
      </c>
      <c r="E31488">
        <v>1</v>
      </c>
      <c r="F31488">
        <v>255.93</v>
      </c>
      <c r="G31488">
        <v>1</v>
      </c>
      <c r="H31488">
        <v>0</v>
      </c>
      <c r="I31488">
        <v>0</v>
      </c>
      <c r="J31488">
        <v>255.93</v>
      </c>
      <c r="K31488">
        <v>39</v>
      </c>
      <c r="L31488">
        <v>1</v>
      </c>
      <c r="M31488">
        <v>51961.228059935907</v>
      </c>
      <c r="N31488">
        <v>12</v>
      </c>
      <c r="O31488">
        <v>73.638125483145828</v>
      </c>
      <c r="P31488" t="str">
        <f t="shared" si="982"/>
        <v>High School</v>
      </c>
      <c r="Q31488">
        <f t="shared" si="983"/>
        <v>10.858253105223021</v>
      </c>
    </row>
    <row r="31489" spans="1:17">
      <c r="A31489">
        <v>2024</v>
      </c>
      <c r="B31489">
        <v>70036</v>
      </c>
      <c r="C31489">
        <v>3</v>
      </c>
      <c r="D31489">
        <v>20240100900200</v>
      </c>
      <c r="E31489">
        <v>1</v>
      </c>
      <c r="F31489">
        <v>288.83</v>
      </c>
      <c r="G31489">
        <v>2</v>
      </c>
      <c r="H31489">
        <v>20240100900202</v>
      </c>
      <c r="I31489">
        <v>202401009002021</v>
      </c>
      <c r="J31489">
        <v>288.83</v>
      </c>
      <c r="K31489">
        <v>41</v>
      </c>
      <c r="L31489">
        <v>1</v>
      </c>
      <c r="M31489">
        <v>74074.386717493253</v>
      </c>
      <c r="N31489">
        <v>14</v>
      </c>
      <c r="O31489">
        <v>71.941131276158472</v>
      </c>
      <c r="P31489" t="str">
        <f t="shared" si="982"/>
        <v>College</v>
      </c>
      <c r="Q31489">
        <f t="shared" si="983"/>
        <v>11.212825093197143</v>
      </c>
    </row>
    <row r="31490" spans="1:17">
      <c r="A31490">
        <v>2024</v>
      </c>
      <c r="B31490">
        <v>70138</v>
      </c>
      <c r="C31490">
        <v>3</v>
      </c>
      <c r="D31490">
        <v>20240200127800</v>
      </c>
      <c r="E31490">
        <v>1</v>
      </c>
      <c r="F31490">
        <v>4635.57</v>
      </c>
      <c r="G31490">
        <v>1</v>
      </c>
      <c r="H31490">
        <v>20240200127801</v>
      </c>
      <c r="I31490">
        <v>202402001278011</v>
      </c>
      <c r="J31490">
        <v>4635.57</v>
      </c>
      <c r="K31490">
        <v>41</v>
      </c>
      <c r="L31490">
        <v>1</v>
      </c>
      <c r="M31490">
        <v>68613.067733107833</v>
      </c>
      <c r="N31490">
        <v>14</v>
      </c>
      <c r="O31490">
        <v>71.27225491808052</v>
      </c>
      <c r="P31490" t="str">
        <f t="shared" si="982"/>
        <v>College</v>
      </c>
      <c r="Q31490">
        <f t="shared" si="983"/>
        <v>11.136238287308995</v>
      </c>
    </row>
    <row r="31491" spans="1:17">
      <c r="A31491">
        <v>2024</v>
      </c>
      <c r="B31491">
        <v>70226</v>
      </c>
      <c r="C31491">
        <v>3</v>
      </c>
      <c r="D31491">
        <v>0</v>
      </c>
      <c r="E31491">
        <v>1</v>
      </c>
      <c r="F31491">
        <v>2056.91</v>
      </c>
      <c r="G31491">
        <v>1</v>
      </c>
      <c r="H31491">
        <v>0</v>
      </c>
      <c r="I31491">
        <v>0</v>
      </c>
      <c r="J31491">
        <v>2056.91</v>
      </c>
      <c r="K31491">
        <v>57</v>
      </c>
      <c r="L31491">
        <v>1</v>
      </c>
      <c r="M31491">
        <v>94423.521330632691</v>
      </c>
      <c r="N31491">
        <v>16</v>
      </c>
      <c r="O31491">
        <v>72.01328021210621</v>
      </c>
      <c r="P31491" t="str">
        <f t="shared" ref="P31491:P31554" si="984">IF(N31491&lt;=12,"High School",IF(N31491&lt;=16,"College","Grad School"))</f>
        <v>College</v>
      </c>
      <c r="Q31491">
        <f t="shared" ref="Q31491:Q31554" si="985">LN(M31491)</f>
        <v>11.455545487734799</v>
      </c>
    </row>
    <row r="31492" spans="1:17">
      <c r="A31492">
        <v>2024</v>
      </c>
      <c r="B31492">
        <v>70226</v>
      </c>
      <c r="C31492">
        <v>3</v>
      </c>
      <c r="D31492">
        <v>0</v>
      </c>
      <c r="E31492">
        <v>1</v>
      </c>
      <c r="F31492">
        <v>2056.91</v>
      </c>
      <c r="G31492">
        <v>2</v>
      </c>
      <c r="H31492">
        <v>0</v>
      </c>
      <c r="I31492">
        <v>0</v>
      </c>
      <c r="J31492">
        <v>2056.91</v>
      </c>
      <c r="K31492">
        <v>59</v>
      </c>
      <c r="L31492">
        <v>2</v>
      </c>
      <c r="M31492">
        <v>50951.605424349851</v>
      </c>
      <c r="N31492">
        <v>12</v>
      </c>
      <c r="O31492">
        <v>69.113749160293295</v>
      </c>
      <c r="P31492" t="str">
        <f t="shared" si="984"/>
        <v>High School</v>
      </c>
      <c r="Q31492">
        <f t="shared" si="985"/>
        <v>10.838631547955229</v>
      </c>
    </row>
    <row r="31493" spans="1:17">
      <c r="A31493">
        <v>2024</v>
      </c>
      <c r="B31493">
        <v>70284</v>
      </c>
      <c r="C31493">
        <v>3</v>
      </c>
      <c r="D31493">
        <v>20240300125900</v>
      </c>
      <c r="E31493">
        <v>1</v>
      </c>
      <c r="F31493">
        <v>2272.64</v>
      </c>
      <c r="G31493">
        <v>2</v>
      </c>
      <c r="H31493">
        <v>20240300125903</v>
      </c>
      <c r="I31493">
        <v>202403001259031</v>
      </c>
      <c r="J31493">
        <v>5864.98</v>
      </c>
      <c r="K31493">
        <v>57</v>
      </c>
      <c r="L31493">
        <v>1</v>
      </c>
      <c r="M31493">
        <v>102503.3048446188</v>
      </c>
      <c r="N31493">
        <v>16</v>
      </c>
      <c r="O31493">
        <v>70.152535752803146</v>
      </c>
      <c r="P31493" t="str">
        <f t="shared" si="984"/>
        <v>College</v>
      </c>
      <c r="Q31493">
        <f t="shared" si="985"/>
        <v>11.53765031942735</v>
      </c>
    </row>
    <row r="31494" spans="1:17">
      <c r="A31494">
        <v>2024</v>
      </c>
      <c r="B31494">
        <v>70284</v>
      </c>
      <c r="C31494">
        <v>3</v>
      </c>
      <c r="D31494">
        <v>20240300125900</v>
      </c>
      <c r="E31494">
        <v>1</v>
      </c>
      <c r="F31494">
        <v>2272.64</v>
      </c>
      <c r="G31494">
        <v>3</v>
      </c>
      <c r="H31494">
        <v>20240300125902</v>
      </c>
      <c r="I31494">
        <v>202403001259021</v>
      </c>
      <c r="J31494">
        <v>6933.71</v>
      </c>
      <c r="K31494">
        <v>45</v>
      </c>
      <c r="L31494">
        <v>1</v>
      </c>
      <c r="M31494">
        <v>54738.379052977078</v>
      </c>
      <c r="N31494">
        <v>12</v>
      </c>
      <c r="O31494">
        <v>69.515865902736579</v>
      </c>
      <c r="P31494" t="str">
        <f t="shared" si="984"/>
        <v>High School</v>
      </c>
      <c r="Q31494">
        <f t="shared" si="985"/>
        <v>10.910320370409377</v>
      </c>
    </row>
    <row r="31495" spans="1:17">
      <c r="A31495">
        <v>2024</v>
      </c>
      <c r="B31495">
        <v>70315</v>
      </c>
      <c r="C31495">
        <v>3</v>
      </c>
      <c r="D31495">
        <v>20240100128300</v>
      </c>
      <c r="E31495">
        <v>1</v>
      </c>
      <c r="F31495">
        <v>5798.61</v>
      </c>
      <c r="G31495">
        <v>1</v>
      </c>
      <c r="H31495">
        <v>20240100128301</v>
      </c>
      <c r="I31495">
        <v>202401001283011</v>
      </c>
      <c r="J31495">
        <v>5798.61</v>
      </c>
      <c r="K31495">
        <v>36</v>
      </c>
      <c r="L31495">
        <v>1</v>
      </c>
      <c r="M31495">
        <v>93234.133927839037</v>
      </c>
      <c r="N31495">
        <v>16</v>
      </c>
      <c r="O31495">
        <v>69.760883579404194</v>
      </c>
      <c r="P31495" t="str">
        <f t="shared" si="984"/>
        <v>College</v>
      </c>
      <c r="Q31495">
        <f t="shared" si="985"/>
        <v>11.442869177483704</v>
      </c>
    </row>
    <row r="31496" spans="1:17">
      <c r="A31496">
        <v>2024</v>
      </c>
      <c r="B31496">
        <v>70374</v>
      </c>
      <c r="C31496">
        <v>3</v>
      </c>
      <c r="D31496">
        <v>0</v>
      </c>
      <c r="E31496">
        <v>1</v>
      </c>
      <c r="F31496">
        <v>3246.75</v>
      </c>
      <c r="G31496">
        <v>2</v>
      </c>
      <c r="H31496">
        <v>0</v>
      </c>
      <c r="I31496">
        <v>0</v>
      </c>
      <c r="J31496">
        <v>3246.75</v>
      </c>
      <c r="K31496">
        <v>62</v>
      </c>
      <c r="L31496">
        <v>2</v>
      </c>
      <c r="M31496">
        <v>101222.398048424</v>
      </c>
      <c r="N31496">
        <v>16</v>
      </c>
      <c r="O31496">
        <v>69.785823969915356</v>
      </c>
      <c r="P31496" t="str">
        <f t="shared" si="984"/>
        <v>College</v>
      </c>
      <c r="Q31496">
        <f t="shared" si="985"/>
        <v>11.525075335935998</v>
      </c>
    </row>
    <row r="31497" spans="1:17">
      <c r="A31497">
        <v>2024</v>
      </c>
      <c r="B31497">
        <v>70487</v>
      </c>
      <c r="C31497">
        <v>3</v>
      </c>
      <c r="D31497">
        <v>0</v>
      </c>
      <c r="E31497">
        <v>1</v>
      </c>
      <c r="F31497">
        <v>2377.42</v>
      </c>
      <c r="G31497">
        <v>6</v>
      </c>
      <c r="H31497">
        <v>0</v>
      </c>
      <c r="I31497">
        <v>0</v>
      </c>
      <c r="J31497">
        <v>2377.42</v>
      </c>
      <c r="K31497">
        <v>36</v>
      </c>
      <c r="L31497">
        <v>2</v>
      </c>
      <c r="M31497">
        <v>91296.877253511921</v>
      </c>
      <c r="N31497">
        <v>16</v>
      </c>
      <c r="O31497">
        <v>69.664772528299522</v>
      </c>
      <c r="P31497" t="str">
        <f t="shared" si="984"/>
        <v>College</v>
      </c>
      <c r="Q31497">
        <f t="shared" si="985"/>
        <v>11.421871862860243</v>
      </c>
    </row>
    <row r="31498" spans="1:17">
      <c r="A31498">
        <v>2024</v>
      </c>
      <c r="B31498">
        <v>70529</v>
      </c>
      <c r="C31498">
        <v>3</v>
      </c>
      <c r="D31498">
        <v>20221200986400</v>
      </c>
      <c r="E31498">
        <v>1</v>
      </c>
      <c r="F31498">
        <v>2020.75</v>
      </c>
      <c r="G31498">
        <v>1</v>
      </c>
      <c r="H31498">
        <v>20221200986401</v>
      </c>
      <c r="I31498">
        <v>202212009864011</v>
      </c>
      <c r="J31498">
        <v>2020.75</v>
      </c>
      <c r="K31498">
        <v>45</v>
      </c>
      <c r="L31498">
        <v>2</v>
      </c>
      <c r="M31498">
        <v>47905.752098099991</v>
      </c>
      <c r="N31498">
        <v>12</v>
      </c>
      <c r="O31498">
        <v>70.468206104208647</v>
      </c>
      <c r="P31498" t="str">
        <f t="shared" si="984"/>
        <v>High School</v>
      </c>
      <c r="Q31498">
        <f t="shared" si="985"/>
        <v>10.776990861744636</v>
      </c>
    </row>
    <row r="31499" spans="1:17">
      <c r="A31499">
        <v>2024</v>
      </c>
      <c r="B31499">
        <v>70604</v>
      </c>
      <c r="C31499">
        <v>3</v>
      </c>
      <c r="D31499">
        <v>0</v>
      </c>
      <c r="E31499">
        <v>1</v>
      </c>
      <c r="F31499">
        <v>2228.94</v>
      </c>
      <c r="G31499">
        <v>1</v>
      </c>
      <c r="H31499">
        <v>0</v>
      </c>
      <c r="I31499">
        <v>0</v>
      </c>
      <c r="J31499">
        <v>2228.94</v>
      </c>
      <c r="K31499">
        <v>33</v>
      </c>
      <c r="L31499">
        <v>1</v>
      </c>
      <c r="M31499">
        <v>35912.58502729515</v>
      </c>
      <c r="N31499">
        <v>11</v>
      </c>
      <c r="O31499">
        <v>68.791675211568815</v>
      </c>
      <c r="P31499" t="str">
        <f t="shared" si="984"/>
        <v>High School</v>
      </c>
      <c r="Q31499">
        <f t="shared" si="985"/>
        <v>10.488843070908693</v>
      </c>
    </row>
    <row r="31500" spans="1:17">
      <c r="A31500">
        <v>2024</v>
      </c>
      <c r="B31500">
        <v>70669</v>
      </c>
      <c r="C31500">
        <v>3</v>
      </c>
      <c r="D31500">
        <v>20240100131600</v>
      </c>
      <c r="E31500">
        <v>1</v>
      </c>
      <c r="F31500">
        <v>3764.48</v>
      </c>
      <c r="G31500">
        <v>1</v>
      </c>
      <c r="H31500">
        <v>20240100131601</v>
      </c>
      <c r="I31500">
        <v>202401001316012</v>
      </c>
      <c r="J31500">
        <v>3764.48</v>
      </c>
      <c r="K31500">
        <v>38</v>
      </c>
      <c r="L31500">
        <v>2</v>
      </c>
      <c r="M31500">
        <v>115610.11226358522</v>
      </c>
      <c r="N31500">
        <v>18</v>
      </c>
      <c r="O31500">
        <v>71.099389170674954</v>
      </c>
      <c r="P31500" t="str">
        <f t="shared" si="984"/>
        <v>Grad School</v>
      </c>
      <c r="Q31500">
        <f t="shared" si="985"/>
        <v>11.657978707723174</v>
      </c>
    </row>
    <row r="31501" spans="1:17">
      <c r="A31501">
        <v>2024</v>
      </c>
      <c r="B31501">
        <v>70672</v>
      </c>
      <c r="C31501">
        <v>3</v>
      </c>
      <c r="D31501">
        <v>20230300133400</v>
      </c>
      <c r="E31501">
        <v>1</v>
      </c>
      <c r="F31501">
        <v>6027.78</v>
      </c>
      <c r="G31501">
        <v>1</v>
      </c>
      <c r="H31501">
        <v>20230300133401</v>
      </c>
      <c r="I31501">
        <v>202303001334011</v>
      </c>
      <c r="J31501">
        <v>6027.78</v>
      </c>
      <c r="K31501">
        <v>31</v>
      </c>
      <c r="L31501">
        <v>2</v>
      </c>
      <c r="M31501">
        <v>93305.110224216711</v>
      </c>
      <c r="N31501">
        <v>16</v>
      </c>
      <c r="O31501">
        <v>66.843551760642171</v>
      </c>
      <c r="P31501" t="str">
        <f t="shared" si="984"/>
        <v>College</v>
      </c>
      <c r="Q31501">
        <f t="shared" si="985"/>
        <v>11.443630157299243</v>
      </c>
    </row>
    <row r="31502" spans="1:17">
      <c r="A31502">
        <v>2024</v>
      </c>
      <c r="B31502">
        <v>70927</v>
      </c>
      <c r="C31502">
        <v>3</v>
      </c>
      <c r="D31502">
        <v>20230100133800</v>
      </c>
      <c r="E31502">
        <v>1</v>
      </c>
      <c r="F31502">
        <v>4504.1899999999996</v>
      </c>
      <c r="G31502">
        <v>1</v>
      </c>
      <c r="H31502">
        <v>20230100133801</v>
      </c>
      <c r="I31502">
        <v>202301001338011</v>
      </c>
      <c r="J31502">
        <v>4504.1899999999996</v>
      </c>
      <c r="K31502">
        <v>54</v>
      </c>
      <c r="L31502">
        <v>2</v>
      </c>
      <c r="M31502">
        <v>53140.768553766451</v>
      </c>
      <c r="N31502">
        <v>12</v>
      </c>
      <c r="O31502">
        <v>65.92727265999612</v>
      </c>
      <c r="P31502" t="str">
        <f t="shared" si="984"/>
        <v>High School</v>
      </c>
      <c r="Q31502">
        <f t="shared" si="985"/>
        <v>10.88069968202003</v>
      </c>
    </row>
    <row r="31503" spans="1:17">
      <c r="A31503">
        <v>2024</v>
      </c>
      <c r="B31503">
        <v>70929</v>
      </c>
      <c r="C31503">
        <v>3</v>
      </c>
      <c r="D31503">
        <v>20221200990800</v>
      </c>
      <c r="E31503">
        <v>1</v>
      </c>
      <c r="F31503">
        <v>2011.84</v>
      </c>
      <c r="G31503">
        <v>2</v>
      </c>
      <c r="H31503">
        <v>20221200990802</v>
      </c>
      <c r="I31503">
        <v>202212009908021</v>
      </c>
      <c r="J31503">
        <v>2011.84</v>
      </c>
      <c r="K31503">
        <v>40</v>
      </c>
      <c r="L31503">
        <v>2</v>
      </c>
      <c r="M31503">
        <v>94354.520067807927</v>
      </c>
      <c r="N31503">
        <v>16</v>
      </c>
      <c r="O31503">
        <v>68.272756946591258</v>
      </c>
      <c r="P31503" t="str">
        <f t="shared" si="984"/>
        <v>College</v>
      </c>
      <c r="Q31503">
        <f t="shared" si="985"/>
        <v>11.454814457098117</v>
      </c>
    </row>
    <row r="31504" spans="1:17">
      <c r="A31504">
        <v>2024</v>
      </c>
      <c r="B31504">
        <v>70976</v>
      </c>
      <c r="C31504">
        <v>3</v>
      </c>
      <c r="D31504">
        <v>20240300131500</v>
      </c>
      <c r="E31504">
        <v>1</v>
      </c>
      <c r="F31504">
        <v>5313.03</v>
      </c>
      <c r="G31504">
        <v>1</v>
      </c>
      <c r="H31504">
        <v>20240300131501</v>
      </c>
      <c r="I31504">
        <v>202403001315011</v>
      </c>
      <c r="J31504">
        <v>5313.03</v>
      </c>
      <c r="K31504">
        <v>31</v>
      </c>
      <c r="L31504">
        <v>1</v>
      </c>
      <c r="M31504">
        <v>51297.923785597792</v>
      </c>
      <c r="N31504">
        <v>12</v>
      </c>
      <c r="O31504">
        <v>68.174300550298113</v>
      </c>
      <c r="P31504" t="str">
        <f t="shared" si="984"/>
        <v>High School</v>
      </c>
      <c r="Q31504">
        <f t="shared" si="985"/>
        <v>10.845405558324209</v>
      </c>
    </row>
    <row r="31505" spans="1:17">
      <c r="A31505">
        <v>2024</v>
      </c>
      <c r="B31505">
        <v>71098</v>
      </c>
      <c r="C31505">
        <v>3</v>
      </c>
      <c r="D31505">
        <v>0</v>
      </c>
      <c r="E31505">
        <v>1</v>
      </c>
      <c r="F31505">
        <v>2917.25</v>
      </c>
      <c r="G31505">
        <v>1</v>
      </c>
      <c r="H31505">
        <v>0</v>
      </c>
      <c r="I31505">
        <v>0</v>
      </c>
      <c r="J31505">
        <v>2917.25</v>
      </c>
      <c r="K31505">
        <v>37</v>
      </c>
      <c r="L31505">
        <v>1</v>
      </c>
      <c r="M31505">
        <v>91425.922547862254</v>
      </c>
      <c r="N31505">
        <v>16</v>
      </c>
      <c r="O31505">
        <v>70.567507315462251</v>
      </c>
      <c r="P31505" t="str">
        <f t="shared" si="984"/>
        <v>College</v>
      </c>
      <c r="Q31505">
        <f t="shared" si="985"/>
        <v>11.423284333728084</v>
      </c>
    </row>
    <row r="31506" spans="1:17">
      <c r="A31506">
        <v>2024</v>
      </c>
      <c r="B31506">
        <v>71107</v>
      </c>
      <c r="C31506">
        <v>3</v>
      </c>
      <c r="D31506">
        <v>20240300136200</v>
      </c>
      <c r="E31506">
        <v>1</v>
      </c>
      <c r="F31506">
        <v>5207.1099999999997</v>
      </c>
      <c r="G31506">
        <v>1</v>
      </c>
      <c r="H31506">
        <v>20240300136201</v>
      </c>
      <c r="I31506">
        <v>202403001362011</v>
      </c>
      <c r="J31506">
        <v>5207.1099999999997</v>
      </c>
      <c r="K31506">
        <v>52</v>
      </c>
      <c r="L31506">
        <v>2</v>
      </c>
      <c r="M31506">
        <v>94860.555596815539</v>
      </c>
      <c r="N31506">
        <v>16</v>
      </c>
      <c r="O31506">
        <v>70.180012815314271</v>
      </c>
      <c r="P31506" t="str">
        <f t="shared" si="984"/>
        <v>College</v>
      </c>
      <c r="Q31506">
        <f t="shared" si="985"/>
        <v>11.460163256433349</v>
      </c>
    </row>
    <row r="31507" spans="1:17">
      <c r="A31507">
        <v>2024</v>
      </c>
      <c r="B31507">
        <v>71391</v>
      </c>
      <c r="C31507">
        <v>3</v>
      </c>
      <c r="D31507">
        <v>20230100535300</v>
      </c>
      <c r="E31507">
        <v>1</v>
      </c>
      <c r="F31507">
        <v>605.54999999999995</v>
      </c>
      <c r="G31507">
        <v>1</v>
      </c>
      <c r="H31507">
        <v>20230100535301</v>
      </c>
      <c r="I31507">
        <v>202301005353011</v>
      </c>
      <c r="J31507">
        <v>605.54999999999995</v>
      </c>
      <c r="K31507">
        <v>59</v>
      </c>
      <c r="L31507">
        <v>2</v>
      </c>
      <c r="M31507">
        <v>76091.254119142861</v>
      </c>
      <c r="N31507">
        <v>14</v>
      </c>
      <c r="O31507">
        <v>72.996276912960951</v>
      </c>
      <c r="P31507" t="str">
        <f t="shared" si="984"/>
        <v>College</v>
      </c>
      <c r="Q31507">
        <f t="shared" si="985"/>
        <v>11.239688611084194</v>
      </c>
    </row>
    <row r="31508" spans="1:17">
      <c r="A31508">
        <v>2024</v>
      </c>
      <c r="B31508">
        <v>71400</v>
      </c>
      <c r="C31508">
        <v>3</v>
      </c>
      <c r="D31508">
        <v>20231200535400</v>
      </c>
      <c r="E31508">
        <v>1</v>
      </c>
      <c r="F31508">
        <v>762.99</v>
      </c>
      <c r="G31508">
        <v>1</v>
      </c>
      <c r="H31508">
        <v>20231200535401</v>
      </c>
      <c r="I31508">
        <v>202312005354011</v>
      </c>
      <c r="J31508">
        <v>762.99</v>
      </c>
      <c r="K31508">
        <v>41</v>
      </c>
      <c r="L31508">
        <v>2</v>
      </c>
      <c r="M31508">
        <v>93757.104071432332</v>
      </c>
      <c r="N31508">
        <v>16</v>
      </c>
      <c r="O31508">
        <v>67.302869875195398</v>
      </c>
      <c r="P31508" t="str">
        <f t="shared" si="984"/>
        <v>College</v>
      </c>
      <c r="Q31508">
        <f t="shared" si="985"/>
        <v>11.448462717723688</v>
      </c>
    </row>
    <row r="31509" spans="1:17">
      <c r="A31509">
        <v>2024</v>
      </c>
      <c r="B31509">
        <v>71479</v>
      </c>
      <c r="C31509">
        <v>3</v>
      </c>
      <c r="D31509">
        <v>20240100534900</v>
      </c>
      <c r="E31509">
        <v>1</v>
      </c>
      <c r="F31509">
        <v>864.55</v>
      </c>
      <c r="G31509">
        <v>1</v>
      </c>
      <c r="H31509">
        <v>20240100534901</v>
      </c>
      <c r="I31509">
        <v>202401005349011</v>
      </c>
      <c r="J31509">
        <v>864.55</v>
      </c>
      <c r="K31509">
        <v>35</v>
      </c>
      <c r="L31509">
        <v>1</v>
      </c>
      <c r="M31509">
        <v>67738.013840373213</v>
      </c>
      <c r="N31509">
        <v>14</v>
      </c>
      <c r="O31509">
        <v>70.72627667812003</v>
      </c>
      <c r="P31509" t="str">
        <f t="shared" si="984"/>
        <v>College</v>
      </c>
      <c r="Q31509">
        <f t="shared" si="985"/>
        <v>11.123402805604936</v>
      </c>
    </row>
    <row r="31510" spans="1:17">
      <c r="A31510">
        <v>2024</v>
      </c>
      <c r="B31510">
        <v>71604</v>
      </c>
      <c r="C31510">
        <v>3</v>
      </c>
      <c r="D31510">
        <v>20221204100900</v>
      </c>
      <c r="E31510">
        <v>1</v>
      </c>
      <c r="F31510">
        <v>574.16</v>
      </c>
      <c r="G31510">
        <v>1</v>
      </c>
      <c r="H31510">
        <v>20221204100901</v>
      </c>
      <c r="I31510">
        <v>202212041009011</v>
      </c>
      <c r="J31510">
        <v>574.16</v>
      </c>
      <c r="K31510">
        <v>59</v>
      </c>
      <c r="L31510">
        <v>2</v>
      </c>
      <c r="M31510">
        <v>67480.600672399218</v>
      </c>
      <c r="N31510">
        <v>14</v>
      </c>
      <c r="O31510">
        <v>68.643348960616706</v>
      </c>
      <c r="P31510" t="str">
        <f t="shared" si="984"/>
        <v>College</v>
      </c>
      <c r="Q31510">
        <f t="shared" si="985"/>
        <v>11.119595438108123</v>
      </c>
    </row>
    <row r="31511" spans="1:17">
      <c r="A31511">
        <v>2024</v>
      </c>
      <c r="B31511">
        <v>71895</v>
      </c>
      <c r="C31511">
        <v>3</v>
      </c>
      <c r="D31511">
        <v>20230200540300</v>
      </c>
      <c r="E31511">
        <v>1</v>
      </c>
      <c r="F31511">
        <v>563.02</v>
      </c>
      <c r="G31511">
        <v>2</v>
      </c>
      <c r="H31511">
        <v>20230200540302</v>
      </c>
      <c r="I31511">
        <v>202302005403021</v>
      </c>
      <c r="J31511">
        <v>563.02</v>
      </c>
      <c r="K31511">
        <v>33</v>
      </c>
      <c r="L31511">
        <v>1</v>
      </c>
      <c r="M31511">
        <v>117173.8326278272</v>
      </c>
      <c r="N31511">
        <v>18</v>
      </c>
      <c r="O31511">
        <v>70.494882859340066</v>
      </c>
      <c r="P31511" t="str">
        <f t="shared" si="984"/>
        <v>Grad School</v>
      </c>
      <c r="Q31511">
        <f t="shared" si="985"/>
        <v>11.671413860102723</v>
      </c>
    </row>
    <row r="31512" spans="1:17">
      <c r="A31512">
        <v>2024</v>
      </c>
      <c r="B31512">
        <v>72049</v>
      </c>
      <c r="C31512">
        <v>3</v>
      </c>
      <c r="D31512">
        <v>20230100536400</v>
      </c>
      <c r="E31512">
        <v>1</v>
      </c>
      <c r="F31512">
        <v>1616.28</v>
      </c>
      <c r="G31512">
        <v>1</v>
      </c>
      <c r="H31512">
        <v>20230100536401</v>
      </c>
      <c r="I31512">
        <v>202301005364011</v>
      </c>
      <c r="J31512">
        <v>1616.28</v>
      </c>
      <c r="K31512">
        <v>33</v>
      </c>
      <c r="L31512">
        <v>1</v>
      </c>
      <c r="M31512">
        <v>90598.722832451589</v>
      </c>
      <c r="N31512">
        <v>16</v>
      </c>
      <c r="O31512">
        <v>71.854381324002688</v>
      </c>
      <c r="P31512" t="str">
        <f t="shared" si="984"/>
        <v>College</v>
      </c>
      <c r="Q31512">
        <f t="shared" si="985"/>
        <v>11.414195395159652</v>
      </c>
    </row>
    <row r="31513" spans="1:17">
      <c r="A31513">
        <v>2024</v>
      </c>
      <c r="B31513">
        <v>72211</v>
      </c>
      <c r="C31513">
        <v>3</v>
      </c>
      <c r="D31513">
        <v>0</v>
      </c>
      <c r="E31513">
        <v>1</v>
      </c>
      <c r="F31513">
        <v>820.43</v>
      </c>
      <c r="G31513">
        <v>1</v>
      </c>
      <c r="H31513">
        <v>0</v>
      </c>
      <c r="I31513">
        <v>0</v>
      </c>
      <c r="J31513">
        <v>820.43</v>
      </c>
      <c r="K31513">
        <v>32</v>
      </c>
      <c r="L31513">
        <v>1</v>
      </c>
      <c r="M31513">
        <v>123493.55350268768</v>
      </c>
      <c r="N31513">
        <v>18</v>
      </c>
      <c r="O31513">
        <v>71.132130966019531</v>
      </c>
      <c r="P31513" t="str">
        <f t="shared" si="984"/>
        <v>Grad School</v>
      </c>
      <c r="Q31513">
        <f t="shared" si="985"/>
        <v>11.723944235328982</v>
      </c>
    </row>
    <row r="31514" spans="1:17">
      <c r="A31514">
        <v>2024</v>
      </c>
      <c r="B31514">
        <v>72218</v>
      </c>
      <c r="C31514">
        <v>3</v>
      </c>
      <c r="D31514">
        <v>0</v>
      </c>
      <c r="E31514">
        <v>1</v>
      </c>
      <c r="F31514">
        <v>824.99</v>
      </c>
      <c r="G31514">
        <v>2</v>
      </c>
      <c r="H31514">
        <v>0</v>
      </c>
      <c r="I31514">
        <v>0</v>
      </c>
      <c r="J31514">
        <v>824.99</v>
      </c>
      <c r="K31514">
        <v>41</v>
      </c>
      <c r="L31514">
        <v>2</v>
      </c>
      <c r="M31514">
        <v>73189.795746093107</v>
      </c>
      <c r="N31514">
        <v>14</v>
      </c>
      <c r="O31514">
        <v>68.806186789833788</v>
      </c>
      <c r="P31514" t="str">
        <f t="shared" si="984"/>
        <v>College</v>
      </c>
      <c r="Q31514">
        <f t="shared" si="985"/>
        <v>11.200811287856212</v>
      </c>
    </row>
    <row r="31515" spans="1:17">
      <c r="A31515">
        <v>2024</v>
      </c>
      <c r="B31515">
        <v>72372</v>
      </c>
      <c r="C31515">
        <v>3</v>
      </c>
      <c r="D31515">
        <v>20230300536700</v>
      </c>
      <c r="E31515">
        <v>1</v>
      </c>
      <c r="F31515">
        <v>677.33</v>
      </c>
      <c r="G31515">
        <v>1</v>
      </c>
      <c r="H31515">
        <v>20230300536701</v>
      </c>
      <c r="I31515">
        <v>202303005367011</v>
      </c>
      <c r="J31515">
        <v>677.33</v>
      </c>
      <c r="K31515">
        <v>30</v>
      </c>
      <c r="L31515">
        <v>1</v>
      </c>
      <c r="M31515">
        <v>95619.688925497612</v>
      </c>
      <c r="N31515">
        <v>16</v>
      </c>
      <c r="O31515">
        <v>73.256005629642644</v>
      </c>
      <c r="P31515" t="str">
        <f t="shared" si="984"/>
        <v>College</v>
      </c>
      <c r="Q31515">
        <f t="shared" si="985"/>
        <v>11.468134028938007</v>
      </c>
    </row>
    <row r="31516" spans="1:17">
      <c r="A31516">
        <v>2024</v>
      </c>
      <c r="B31516">
        <v>72372</v>
      </c>
      <c r="C31516">
        <v>3</v>
      </c>
      <c r="D31516">
        <v>20230300536700</v>
      </c>
      <c r="E31516">
        <v>1</v>
      </c>
      <c r="F31516">
        <v>677.33</v>
      </c>
      <c r="G31516">
        <v>2</v>
      </c>
      <c r="H31516">
        <v>20230300536702</v>
      </c>
      <c r="I31516">
        <v>202303005367021</v>
      </c>
      <c r="J31516">
        <v>677.33</v>
      </c>
      <c r="K31516">
        <v>33</v>
      </c>
      <c r="L31516">
        <v>2</v>
      </c>
      <c r="M31516">
        <v>104510.80934884968</v>
      </c>
      <c r="N31516">
        <v>16</v>
      </c>
      <c r="O31516">
        <v>69.826559284404155</v>
      </c>
      <c r="P31516" t="str">
        <f t="shared" si="984"/>
        <v>College</v>
      </c>
      <c r="Q31516">
        <f t="shared" si="985"/>
        <v>11.557045783782558</v>
      </c>
    </row>
    <row r="31517" spans="1:17">
      <c r="A31517">
        <v>2024</v>
      </c>
      <c r="B31517">
        <v>72377</v>
      </c>
      <c r="C31517">
        <v>3</v>
      </c>
      <c r="D31517">
        <v>20240200545000</v>
      </c>
      <c r="E31517">
        <v>1</v>
      </c>
      <c r="F31517">
        <v>618.49</v>
      </c>
      <c r="G31517">
        <v>4</v>
      </c>
      <c r="H31517">
        <v>20240200545002</v>
      </c>
      <c r="I31517">
        <v>202402005450021</v>
      </c>
      <c r="J31517">
        <v>618.49</v>
      </c>
      <c r="K31517">
        <v>46</v>
      </c>
      <c r="L31517">
        <v>2</v>
      </c>
      <c r="M31517">
        <v>67200.886759092886</v>
      </c>
      <c r="N31517">
        <v>14</v>
      </c>
      <c r="O31517">
        <v>67.088645147968165</v>
      </c>
      <c r="P31517" t="str">
        <f t="shared" si="984"/>
        <v>College</v>
      </c>
      <c r="Q31517">
        <f t="shared" si="985"/>
        <v>11.115441722244011</v>
      </c>
    </row>
    <row r="31518" spans="1:17">
      <c r="A31518">
        <v>2024</v>
      </c>
      <c r="B31518">
        <v>72438</v>
      </c>
      <c r="C31518">
        <v>3</v>
      </c>
      <c r="D31518">
        <v>0</v>
      </c>
      <c r="E31518">
        <v>1</v>
      </c>
      <c r="F31518">
        <v>775.87</v>
      </c>
      <c r="G31518">
        <v>1</v>
      </c>
      <c r="H31518">
        <v>0</v>
      </c>
      <c r="I31518">
        <v>0</v>
      </c>
      <c r="J31518">
        <v>775.87</v>
      </c>
      <c r="K31518">
        <v>58</v>
      </c>
      <c r="L31518">
        <v>1</v>
      </c>
      <c r="M31518">
        <v>72283.525334925114</v>
      </c>
      <c r="N31518">
        <v>14</v>
      </c>
      <c r="O31518">
        <v>66.369667858096406</v>
      </c>
      <c r="P31518" t="str">
        <f t="shared" si="984"/>
        <v>College</v>
      </c>
      <c r="Q31518">
        <f t="shared" si="985"/>
        <v>11.188351516827868</v>
      </c>
    </row>
    <row r="31519" spans="1:17">
      <c r="A31519">
        <v>2024</v>
      </c>
      <c r="B31519">
        <v>72528</v>
      </c>
      <c r="C31519">
        <v>3</v>
      </c>
      <c r="D31519">
        <v>20240300544900</v>
      </c>
      <c r="E31519">
        <v>1</v>
      </c>
      <c r="F31519">
        <v>670.07</v>
      </c>
      <c r="G31519">
        <v>1</v>
      </c>
      <c r="H31519">
        <v>20240300544901</v>
      </c>
      <c r="I31519">
        <v>202403005449011</v>
      </c>
      <c r="J31519">
        <v>670.07</v>
      </c>
      <c r="K31519">
        <v>48</v>
      </c>
      <c r="L31519">
        <v>2</v>
      </c>
      <c r="M31519">
        <v>73883.033605444842</v>
      </c>
      <c r="N31519">
        <v>14</v>
      </c>
      <c r="O31519">
        <v>68.354212132960924</v>
      </c>
      <c r="P31519" t="str">
        <f t="shared" si="984"/>
        <v>College</v>
      </c>
      <c r="Q31519">
        <f t="shared" si="985"/>
        <v>11.210238494724177</v>
      </c>
    </row>
    <row r="31520" spans="1:17">
      <c r="A31520">
        <v>2024</v>
      </c>
      <c r="B31520">
        <v>72573</v>
      </c>
      <c r="C31520">
        <v>3</v>
      </c>
      <c r="D31520">
        <v>20240300551600</v>
      </c>
      <c r="E31520">
        <v>1</v>
      </c>
      <c r="F31520">
        <v>1445.24</v>
      </c>
      <c r="G31520">
        <v>2</v>
      </c>
      <c r="H31520">
        <v>20240300551602</v>
      </c>
      <c r="I31520">
        <v>202403005516021</v>
      </c>
      <c r="J31520">
        <v>1445.24</v>
      </c>
      <c r="K31520">
        <v>63</v>
      </c>
      <c r="L31520">
        <v>1</v>
      </c>
      <c r="M31520">
        <v>54105.089543371512</v>
      </c>
      <c r="N31520">
        <v>12</v>
      </c>
      <c r="O31520">
        <v>72.553482676116587</v>
      </c>
      <c r="P31520" t="str">
        <f t="shared" si="984"/>
        <v>High School</v>
      </c>
      <c r="Q31520">
        <f t="shared" si="985"/>
        <v>10.898683536996922</v>
      </c>
    </row>
    <row r="31521" spans="1:17">
      <c r="A31521">
        <v>2024</v>
      </c>
      <c r="B31521">
        <v>73139</v>
      </c>
      <c r="C31521">
        <v>3</v>
      </c>
      <c r="D31521">
        <v>20231203596600</v>
      </c>
      <c r="E31521">
        <v>1</v>
      </c>
      <c r="F31521">
        <v>2463.0100000000002</v>
      </c>
      <c r="G31521">
        <v>1</v>
      </c>
      <c r="H31521">
        <v>20231203596601</v>
      </c>
      <c r="I31521">
        <v>202312035966011</v>
      </c>
      <c r="J31521">
        <v>2463.0100000000002</v>
      </c>
      <c r="K31521">
        <v>49</v>
      </c>
      <c r="L31521">
        <v>2</v>
      </c>
      <c r="M31521">
        <v>118953.54712019503</v>
      </c>
      <c r="N31521">
        <v>18</v>
      </c>
      <c r="O31521">
        <v>71.248174196302045</v>
      </c>
      <c r="P31521" t="str">
        <f t="shared" si="984"/>
        <v>Grad School</v>
      </c>
      <c r="Q31521">
        <f t="shared" si="985"/>
        <v>11.686488335548741</v>
      </c>
    </row>
    <row r="31522" spans="1:17">
      <c r="A31522">
        <v>2024</v>
      </c>
      <c r="B31522">
        <v>73211</v>
      </c>
      <c r="C31522">
        <v>3</v>
      </c>
      <c r="D31522">
        <v>20240200035700</v>
      </c>
      <c r="E31522">
        <v>1</v>
      </c>
      <c r="F31522">
        <v>5359.23</v>
      </c>
      <c r="G31522">
        <v>1</v>
      </c>
      <c r="H31522">
        <v>20240200035701</v>
      </c>
      <c r="I31522">
        <v>202402000357011</v>
      </c>
      <c r="J31522">
        <v>5359.23</v>
      </c>
      <c r="K31522">
        <v>31</v>
      </c>
      <c r="L31522">
        <v>1</v>
      </c>
      <c r="M31522">
        <v>103375.20095237099</v>
      </c>
      <c r="N31522">
        <v>16</v>
      </c>
      <c r="O31522">
        <v>74.597008551252387</v>
      </c>
      <c r="P31522" t="str">
        <f t="shared" si="984"/>
        <v>College</v>
      </c>
      <c r="Q31522">
        <f t="shared" si="985"/>
        <v>11.54612037624063</v>
      </c>
    </row>
    <row r="31523" spans="1:17">
      <c r="A31523">
        <v>2024</v>
      </c>
      <c r="B31523">
        <v>73242</v>
      </c>
      <c r="C31523">
        <v>3</v>
      </c>
      <c r="D31523">
        <v>20221200282800</v>
      </c>
      <c r="E31523">
        <v>1</v>
      </c>
      <c r="F31523">
        <v>4304.74</v>
      </c>
      <c r="G31523">
        <v>2</v>
      </c>
      <c r="H31523">
        <v>20221200282802</v>
      </c>
      <c r="I31523">
        <v>202212002828021</v>
      </c>
      <c r="J31523">
        <v>4304.74</v>
      </c>
      <c r="K31523">
        <v>54</v>
      </c>
      <c r="L31523">
        <v>1</v>
      </c>
      <c r="M31523">
        <v>73012.284399153577</v>
      </c>
      <c r="N31523">
        <v>14</v>
      </c>
      <c r="O31523">
        <v>69.80270242078744</v>
      </c>
      <c r="P31523" t="str">
        <f t="shared" si="984"/>
        <v>College</v>
      </c>
      <c r="Q31523">
        <f t="shared" si="985"/>
        <v>11.198382985413591</v>
      </c>
    </row>
    <row r="31524" spans="1:17">
      <c r="A31524">
        <v>2024</v>
      </c>
      <c r="B31524">
        <v>73319</v>
      </c>
      <c r="C31524">
        <v>3</v>
      </c>
      <c r="D31524">
        <v>20230200041400</v>
      </c>
      <c r="E31524">
        <v>1</v>
      </c>
      <c r="F31524">
        <v>2078.1</v>
      </c>
      <c r="G31524">
        <v>2</v>
      </c>
      <c r="H31524">
        <v>20230200041402</v>
      </c>
      <c r="I31524">
        <v>202302000414021</v>
      </c>
      <c r="J31524">
        <v>2078.1</v>
      </c>
      <c r="K31524">
        <v>38</v>
      </c>
      <c r="L31524">
        <v>1</v>
      </c>
      <c r="M31524">
        <v>96289.076067630216</v>
      </c>
      <c r="N31524">
        <v>16</v>
      </c>
      <c r="O31524">
        <v>71.732976940928168</v>
      </c>
      <c r="P31524" t="str">
        <f t="shared" si="984"/>
        <v>College</v>
      </c>
      <c r="Q31524">
        <f t="shared" si="985"/>
        <v>11.475110154878607</v>
      </c>
    </row>
    <row r="31525" spans="1:17">
      <c r="A31525">
        <v>2024</v>
      </c>
      <c r="B31525">
        <v>73387</v>
      </c>
      <c r="C31525">
        <v>3</v>
      </c>
      <c r="D31525">
        <v>20240100034000</v>
      </c>
      <c r="E31525">
        <v>1</v>
      </c>
      <c r="F31525">
        <v>2462.12</v>
      </c>
      <c r="G31525">
        <v>2</v>
      </c>
      <c r="H31525">
        <v>20240100034002</v>
      </c>
      <c r="I31525">
        <v>202401000340021</v>
      </c>
      <c r="J31525">
        <v>2462.12</v>
      </c>
      <c r="K31525">
        <v>43</v>
      </c>
      <c r="L31525">
        <v>2</v>
      </c>
      <c r="M31525">
        <v>116682.78128829606</v>
      </c>
      <c r="N31525">
        <v>18</v>
      </c>
      <c r="O31525">
        <v>70.247301823998981</v>
      </c>
      <c r="P31525" t="str">
        <f t="shared" si="984"/>
        <v>Grad School</v>
      </c>
      <c r="Q31525">
        <f t="shared" si="985"/>
        <v>11.667214260587313</v>
      </c>
    </row>
    <row r="31526" spans="1:17">
      <c r="A31526">
        <v>2024</v>
      </c>
      <c r="B31526">
        <v>73512</v>
      </c>
      <c r="C31526">
        <v>3</v>
      </c>
      <c r="D31526">
        <v>20230100040800</v>
      </c>
      <c r="E31526">
        <v>1</v>
      </c>
      <c r="F31526">
        <v>2092.75</v>
      </c>
      <c r="G31526">
        <v>1</v>
      </c>
      <c r="H31526">
        <v>20230100040801</v>
      </c>
      <c r="I31526">
        <v>202301000408011</v>
      </c>
      <c r="J31526">
        <v>2092.75</v>
      </c>
      <c r="K31526">
        <v>52</v>
      </c>
      <c r="L31526">
        <v>2</v>
      </c>
      <c r="M31526">
        <v>68771.442630433405</v>
      </c>
      <c r="N31526">
        <v>14</v>
      </c>
      <c r="O31526">
        <v>70.581400062304652</v>
      </c>
      <c r="P31526" t="str">
        <f t="shared" si="984"/>
        <v>College</v>
      </c>
      <c r="Q31526">
        <f t="shared" si="985"/>
        <v>11.138543859706671</v>
      </c>
    </row>
    <row r="31527" spans="1:17">
      <c r="A31527">
        <v>2024</v>
      </c>
      <c r="B31527">
        <v>73522</v>
      </c>
      <c r="C31527">
        <v>3</v>
      </c>
      <c r="D31527">
        <v>20221200261600</v>
      </c>
      <c r="E31527">
        <v>1</v>
      </c>
      <c r="F31527">
        <v>4031.29</v>
      </c>
      <c r="G31527">
        <v>1</v>
      </c>
      <c r="H31527">
        <v>20221200261601</v>
      </c>
      <c r="I31527">
        <v>202212002616011</v>
      </c>
      <c r="J31527">
        <v>4031.29</v>
      </c>
      <c r="K31527">
        <v>49</v>
      </c>
      <c r="L31527">
        <v>2</v>
      </c>
      <c r="M31527">
        <v>114318.1584807958</v>
      </c>
      <c r="N31527">
        <v>18</v>
      </c>
      <c r="O31527">
        <v>74.875797259909831</v>
      </c>
      <c r="P31527" t="str">
        <f t="shared" si="984"/>
        <v>Grad School</v>
      </c>
      <c r="Q31527">
        <f t="shared" si="985"/>
        <v>11.646740704013508</v>
      </c>
    </row>
    <row r="31528" spans="1:17">
      <c r="A31528">
        <v>2024</v>
      </c>
      <c r="B31528">
        <v>73540</v>
      </c>
      <c r="C31528">
        <v>3</v>
      </c>
      <c r="D31528">
        <v>20240200033600</v>
      </c>
      <c r="E31528">
        <v>1</v>
      </c>
      <c r="F31528">
        <v>1513.76</v>
      </c>
      <c r="G31528">
        <v>1</v>
      </c>
      <c r="H31528">
        <v>20240200033601</v>
      </c>
      <c r="I31528">
        <v>202402000336011</v>
      </c>
      <c r="J31528">
        <v>1513.76</v>
      </c>
      <c r="K31528">
        <v>39</v>
      </c>
      <c r="L31528">
        <v>1</v>
      </c>
      <c r="M31528">
        <v>94164.410350004022</v>
      </c>
      <c r="N31528">
        <v>16</v>
      </c>
      <c r="O31528">
        <v>71.572604937077031</v>
      </c>
      <c r="P31528" t="str">
        <f t="shared" si="984"/>
        <v>College</v>
      </c>
      <c r="Q31528">
        <f t="shared" si="985"/>
        <v>11.452797579728543</v>
      </c>
    </row>
    <row r="31529" spans="1:17">
      <c r="A31529">
        <v>2024</v>
      </c>
      <c r="B31529">
        <v>73572</v>
      </c>
      <c r="C31529">
        <v>3</v>
      </c>
      <c r="D31529">
        <v>20240200037300</v>
      </c>
      <c r="E31529">
        <v>1</v>
      </c>
      <c r="F31529">
        <v>2021.32</v>
      </c>
      <c r="G31529">
        <v>2</v>
      </c>
      <c r="H31529">
        <v>20240200037302</v>
      </c>
      <c r="I31529">
        <v>202402000373021</v>
      </c>
      <c r="J31529">
        <v>1233.77</v>
      </c>
      <c r="K31529">
        <v>49</v>
      </c>
      <c r="L31529">
        <v>1</v>
      </c>
      <c r="M31529">
        <v>44910.614414823511</v>
      </c>
      <c r="N31529">
        <v>12</v>
      </c>
      <c r="O31529">
        <v>72.446621893312766</v>
      </c>
      <c r="P31529" t="str">
        <f t="shared" si="984"/>
        <v>High School</v>
      </c>
      <c r="Q31529">
        <f t="shared" si="985"/>
        <v>10.712429447012994</v>
      </c>
    </row>
    <row r="31530" spans="1:17">
      <c r="A31530">
        <v>2024</v>
      </c>
      <c r="B31530">
        <v>73695</v>
      </c>
      <c r="C31530">
        <v>3</v>
      </c>
      <c r="D31530">
        <v>20230100034400</v>
      </c>
      <c r="E31530">
        <v>1</v>
      </c>
      <c r="F31530">
        <v>5819.51</v>
      </c>
      <c r="G31530">
        <v>2</v>
      </c>
      <c r="H31530">
        <v>20230100034402</v>
      </c>
      <c r="I31530">
        <v>202301000344021</v>
      </c>
      <c r="J31530">
        <v>5819.51</v>
      </c>
      <c r="K31530">
        <v>26</v>
      </c>
      <c r="L31530">
        <v>1</v>
      </c>
      <c r="M31530">
        <v>94248.786345377564</v>
      </c>
      <c r="N31530">
        <v>16</v>
      </c>
      <c r="O31530">
        <v>71.053287057760514</v>
      </c>
      <c r="P31530" t="str">
        <f t="shared" si="984"/>
        <v>College</v>
      </c>
      <c r="Q31530">
        <f t="shared" si="985"/>
        <v>11.453693228255228</v>
      </c>
    </row>
    <row r="31531" spans="1:17">
      <c r="A31531">
        <v>2024</v>
      </c>
      <c r="B31531">
        <v>73772</v>
      </c>
      <c r="C31531">
        <v>3</v>
      </c>
      <c r="D31531">
        <v>20230602718400</v>
      </c>
      <c r="E31531">
        <v>1</v>
      </c>
      <c r="F31531">
        <v>5718.27</v>
      </c>
      <c r="G31531">
        <v>2</v>
      </c>
      <c r="H31531">
        <v>20230602718402</v>
      </c>
      <c r="I31531">
        <v>202306027184021</v>
      </c>
      <c r="J31531">
        <v>5718.27</v>
      </c>
      <c r="K31531">
        <v>31</v>
      </c>
      <c r="L31531">
        <v>2</v>
      </c>
      <c r="M31531">
        <v>119777.82042976476</v>
      </c>
      <c r="N31531">
        <v>18</v>
      </c>
      <c r="O31531">
        <v>67.596071772445342</v>
      </c>
      <c r="P31531" t="str">
        <f t="shared" si="984"/>
        <v>Grad School</v>
      </c>
      <c r="Q31531">
        <f t="shared" si="985"/>
        <v>11.693393809207452</v>
      </c>
    </row>
    <row r="31532" spans="1:17">
      <c r="A31532">
        <v>2024</v>
      </c>
      <c r="B31532">
        <v>73803</v>
      </c>
      <c r="C31532">
        <v>3</v>
      </c>
      <c r="D31532">
        <v>0</v>
      </c>
      <c r="E31532">
        <v>1</v>
      </c>
      <c r="F31532">
        <v>2658.76</v>
      </c>
      <c r="G31532">
        <v>1</v>
      </c>
      <c r="H31532">
        <v>0</v>
      </c>
      <c r="I31532">
        <v>0</v>
      </c>
      <c r="J31532">
        <v>2658.76</v>
      </c>
      <c r="K31532">
        <v>53</v>
      </c>
      <c r="L31532">
        <v>1</v>
      </c>
      <c r="M31532">
        <v>103388.10939706824</v>
      </c>
      <c r="N31532">
        <v>16</v>
      </c>
      <c r="O31532">
        <v>68.290250531196605</v>
      </c>
      <c r="P31532" t="str">
        <f t="shared" si="984"/>
        <v>College</v>
      </c>
      <c r="Q31532">
        <f t="shared" si="985"/>
        <v>11.546245238284019</v>
      </c>
    </row>
    <row r="31533" spans="1:17">
      <c r="A31533">
        <v>2024</v>
      </c>
      <c r="B31533">
        <v>73895</v>
      </c>
      <c r="C31533">
        <v>3</v>
      </c>
      <c r="D31533">
        <v>0</v>
      </c>
      <c r="E31533">
        <v>1</v>
      </c>
      <c r="F31533">
        <v>2466.08</v>
      </c>
      <c r="G31533">
        <v>1</v>
      </c>
      <c r="H31533">
        <v>0</v>
      </c>
      <c r="I31533">
        <v>0</v>
      </c>
      <c r="J31533">
        <v>2466.08</v>
      </c>
      <c r="K31533">
        <v>42</v>
      </c>
      <c r="L31533">
        <v>1</v>
      </c>
      <c r="M31533">
        <v>50511.925410939744</v>
      </c>
      <c r="N31533">
        <v>12</v>
      </c>
      <c r="O31533">
        <v>75.090885331020246</v>
      </c>
      <c r="P31533" t="str">
        <f t="shared" si="984"/>
        <v>High School</v>
      </c>
      <c r="Q31533">
        <f t="shared" si="985"/>
        <v>10.829964734136478</v>
      </c>
    </row>
    <row r="31534" spans="1:17">
      <c r="A31534">
        <v>2024</v>
      </c>
      <c r="B31534">
        <v>73912</v>
      </c>
      <c r="C31534">
        <v>3</v>
      </c>
      <c r="D31534">
        <v>0</v>
      </c>
      <c r="E31534">
        <v>1</v>
      </c>
      <c r="F31534">
        <v>2628.09</v>
      </c>
      <c r="G31534">
        <v>2</v>
      </c>
      <c r="H31534">
        <v>0</v>
      </c>
      <c r="I31534">
        <v>0</v>
      </c>
      <c r="J31534">
        <v>2628.09</v>
      </c>
      <c r="K31534">
        <v>34</v>
      </c>
      <c r="L31534">
        <v>1</v>
      </c>
      <c r="M31534">
        <v>95290.681802963067</v>
      </c>
      <c r="N31534">
        <v>16</v>
      </c>
      <c r="O31534">
        <v>71.516182070097159</v>
      </c>
      <c r="P31534" t="str">
        <f t="shared" si="984"/>
        <v>College</v>
      </c>
      <c r="Q31534">
        <f t="shared" si="985"/>
        <v>11.464687307348257</v>
      </c>
    </row>
    <row r="31535" spans="1:17">
      <c r="A31535">
        <v>2024</v>
      </c>
      <c r="B31535">
        <v>73961</v>
      </c>
      <c r="C31535">
        <v>3</v>
      </c>
      <c r="D31535">
        <v>0</v>
      </c>
      <c r="E31535">
        <v>1</v>
      </c>
      <c r="F31535">
        <v>2750.8</v>
      </c>
      <c r="G31535">
        <v>1</v>
      </c>
      <c r="H31535">
        <v>0</v>
      </c>
      <c r="I31535">
        <v>0</v>
      </c>
      <c r="J31535">
        <v>2750.8</v>
      </c>
      <c r="K31535">
        <v>51</v>
      </c>
      <c r="L31535">
        <v>2</v>
      </c>
      <c r="M31535">
        <v>96487.492320638761</v>
      </c>
      <c r="N31535">
        <v>16</v>
      </c>
      <c r="O31535">
        <v>69.872853871072948</v>
      </c>
      <c r="P31535" t="str">
        <f t="shared" si="984"/>
        <v>College</v>
      </c>
      <c r="Q31535">
        <f t="shared" si="985"/>
        <v>11.477168665668923</v>
      </c>
    </row>
    <row r="31536" spans="1:17">
      <c r="A31536">
        <v>2024</v>
      </c>
      <c r="B31536">
        <v>74125</v>
      </c>
      <c r="C31536">
        <v>3</v>
      </c>
      <c r="D31536">
        <v>0</v>
      </c>
      <c r="E31536">
        <v>1</v>
      </c>
      <c r="F31536">
        <v>1684.08</v>
      </c>
      <c r="G31536">
        <v>2</v>
      </c>
      <c r="H31536">
        <v>0</v>
      </c>
      <c r="I31536">
        <v>0</v>
      </c>
      <c r="J31536">
        <v>1684.08</v>
      </c>
      <c r="K31536">
        <v>64</v>
      </c>
      <c r="L31536">
        <v>1</v>
      </c>
      <c r="M31536">
        <v>70387.951035562481</v>
      </c>
      <c r="N31536">
        <v>14</v>
      </c>
      <c r="O31536">
        <v>69.819063100278669</v>
      </c>
      <c r="P31536" t="str">
        <f t="shared" si="984"/>
        <v>College</v>
      </c>
      <c r="Q31536">
        <f t="shared" si="985"/>
        <v>11.161777377435257</v>
      </c>
    </row>
    <row r="31537" spans="1:17">
      <c r="A31537">
        <v>2024</v>
      </c>
      <c r="B31537">
        <v>74195</v>
      </c>
      <c r="C31537">
        <v>3</v>
      </c>
      <c r="D31537">
        <v>20230200046400</v>
      </c>
      <c r="E31537">
        <v>1</v>
      </c>
      <c r="F31537">
        <v>4024.13</v>
      </c>
      <c r="G31537">
        <v>2</v>
      </c>
      <c r="H31537">
        <v>20230200046402</v>
      </c>
      <c r="I31537">
        <v>202302000464022</v>
      </c>
      <c r="J31537">
        <v>4024.13</v>
      </c>
      <c r="K31537">
        <v>25</v>
      </c>
      <c r="L31537">
        <v>1</v>
      </c>
      <c r="M31537">
        <v>71314.972128585956</v>
      </c>
      <c r="N31537">
        <v>14</v>
      </c>
      <c r="O31537">
        <v>70.649369998183246</v>
      </c>
      <c r="P31537" t="str">
        <f t="shared" si="984"/>
        <v>College</v>
      </c>
      <c r="Q31537">
        <f t="shared" si="985"/>
        <v>11.174861572136244</v>
      </c>
    </row>
    <row r="31538" spans="1:17">
      <c r="A31538">
        <v>2024</v>
      </c>
      <c r="B31538">
        <v>74209</v>
      </c>
      <c r="C31538">
        <v>3</v>
      </c>
      <c r="D31538">
        <v>20240200043000</v>
      </c>
      <c r="E31538">
        <v>1</v>
      </c>
      <c r="F31538">
        <v>4014.4</v>
      </c>
      <c r="G31538">
        <v>1</v>
      </c>
      <c r="H31538">
        <v>20240200043001</v>
      </c>
      <c r="I31538">
        <v>202402000430011</v>
      </c>
      <c r="J31538">
        <v>4014.4</v>
      </c>
      <c r="K31538">
        <v>58</v>
      </c>
      <c r="L31538">
        <v>1</v>
      </c>
      <c r="M31538">
        <v>98970.488056862276</v>
      </c>
      <c r="N31538">
        <v>16</v>
      </c>
      <c r="O31538">
        <v>70.642993758400365</v>
      </c>
      <c r="P31538" t="str">
        <f t="shared" si="984"/>
        <v>College</v>
      </c>
      <c r="Q31538">
        <f t="shared" si="985"/>
        <v>11.502576984240225</v>
      </c>
    </row>
    <row r="31539" spans="1:17">
      <c r="A31539">
        <v>2024</v>
      </c>
      <c r="B31539">
        <v>74309</v>
      </c>
      <c r="C31539">
        <v>3</v>
      </c>
      <c r="D31539">
        <v>20240300044500</v>
      </c>
      <c r="E31539">
        <v>1</v>
      </c>
      <c r="F31539">
        <v>4705.26</v>
      </c>
      <c r="G31539">
        <v>1</v>
      </c>
      <c r="H31539">
        <v>20240300044501</v>
      </c>
      <c r="I31539">
        <v>202403000445011</v>
      </c>
      <c r="J31539">
        <v>4705.26</v>
      </c>
      <c r="K31539">
        <v>40</v>
      </c>
      <c r="L31539">
        <v>2</v>
      </c>
      <c r="M31539">
        <v>123233.7014120008</v>
      </c>
      <c r="N31539">
        <v>18</v>
      </c>
      <c r="O31539">
        <v>69.56979220587435</v>
      </c>
      <c r="P31539" t="str">
        <f t="shared" si="984"/>
        <v>Grad School</v>
      </c>
      <c r="Q31539">
        <f t="shared" si="985"/>
        <v>11.721837843095546</v>
      </c>
    </row>
    <row r="31540" spans="1:17">
      <c r="A31540">
        <v>2024</v>
      </c>
      <c r="B31540">
        <v>74342</v>
      </c>
      <c r="C31540">
        <v>3</v>
      </c>
      <c r="D31540">
        <v>20240100045700</v>
      </c>
      <c r="E31540">
        <v>1</v>
      </c>
      <c r="F31540">
        <v>4487.3100000000004</v>
      </c>
      <c r="G31540">
        <v>1</v>
      </c>
      <c r="H31540">
        <v>20240100045701</v>
      </c>
      <c r="I31540">
        <v>202401000457011</v>
      </c>
      <c r="J31540">
        <v>4487.3100000000004</v>
      </c>
      <c r="K31540">
        <v>45</v>
      </c>
      <c r="L31540">
        <v>2</v>
      </c>
      <c r="M31540">
        <v>99951.246505533607</v>
      </c>
      <c r="N31540">
        <v>16</v>
      </c>
      <c r="O31540">
        <v>72.197584628008272</v>
      </c>
      <c r="P31540" t="str">
        <f t="shared" si="984"/>
        <v>College</v>
      </c>
      <c r="Q31540">
        <f t="shared" si="985"/>
        <v>11.512437811141762</v>
      </c>
    </row>
    <row r="31541" spans="1:17">
      <c r="A31541">
        <v>2024</v>
      </c>
      <c r="B31541">
        <v>74429</v>
      </c>
      <c r="C31541">
        <v>3</v>
      </c>
      <c r="D31541">
        <v>0</v>
      </c>
      <c r="E31541">
        <v>1</v>
      </c>
      <c r="F31541">
        <v>1513.34</v>
      </c>
      <c r="G31541">
        <v>1</v>
      </c>
      <c r="H31541">
        <v>0</v>
      </c>
      <c r="I31541">
        <v>0</v>
      </c>
      <c r="J31541">
        <v>1513.34</v>
      </c>
      <c r="K31541">
        <v>51</v>
      </c>
      <c r="L31541">
        <v>1</v>
      </c>
      <c r="M31541">
        <v>51563.846404826116</v>
      </c>
      <c r="N31541">
        <v>12</v>
      </c>
      <c r="O31541">
        <v>71.110944092812673</v>
      </c>
      <c r="P31541" t="str">
        <f t="shared" si="984"/>
        <v>High School</v>
      </c>
      <c r="Q31541">
        <f t="shared" si="985"/>
        <v>10.85057605482972</v>
      </c>
    </row>
    <row r="31542" spans="1:17">
      <c r="A31542">
        <v>2024</v>
      </c>
      <c r="B31542">
        <v>74598</v>
      </c>
      <c r="C31542">
        <v>3</v>
      </c>
      <c r="D31542">
        <v>20230100808300</v>
      </c>
      <c r="E31542">
        <v>1</v>
      </c>
      <c r="F31542">
        <v>2556.14</v>
      </c>
      <c r="G31542">
        <v>2</v>
      </c>
      <c r="H31542">
        <v>20230100808302</v>
      </c>
      <c r="I31542">
        <v>202301008083021</v>
      </c>
      <c r="J31542">
        <v>2556.14</v>
      </c>
      <c r="K31542">
        <v>54</v>
      </c>
      <c r="L31542">
        <v>1</v>
      </c>
      <c r="M31542">
        <v>77882.729529879274</v>
      </c>
      <c r="N31542">
        <v>14</v>
      </c>
      <c r="O31542">
        <v>68.904645522706303</v>
      </c>
      <c r="P31542" t="str">
        <f t="shared" si="984"/>
        <v>College</v>
      </c>
      <c r="Q31542">
        <f t="shared" si="985"/>
        <v>11.262959506764618</v>
      </c>
    </row>
    <row r="31543" spans="1:17">
      <c r="A31543">
        <v>2024</v>
      </c>
      <c r="B31543">
        <v>74710</v>
      </c>
      <c r="C31543">
        <v>3</v>
      </c>
      <c r="D31543">
        <v>20240100803400</v>
      </c>
      <c r="E31543">
        <v>1</v>
      </c>
      <c r="F31543">
        <v>1923.58</v>
      </c>
      <c r="G31543">
        <v>1</v>
      </c>
      <c r="H31543">
        <v>20240100803401</v>
      </c>
      <c r="I31543">
        <v>202401008034011</v>
      </c>
      <c r="J31543">
        <v>1923.58</v>
      </c>
      <c r="K31543">
        <v>63</v>
      </c>
      <c r="L31543">
        <v>2</v>
      </c>
      <c r="M31543">
        <v>91846.73349400163</v>
      </c>
      <c r="N31543">
        <v>16</v>
      </c>
      <c r="O31543">
        <v>69.240940675492297</v>
      </c>
      <c r="P31543" t="str">
        <f t="shared" si="984"/>
        <v>College</v>
      </c>
      <c r="Q31543">
        <f t="shared" si="985"/>
        <v>11.427876526526953</v>
      </c>
    </row>
    <row r="31544" spans="1:17">
      <c r="A31544">
        <v>2024</v>
      </c>
      <c r="B31544">
        <v>74737</v>
      </c>
      <c r="C31544">
        <v>3</v>
      </c>
      <c r="D31544">
        <v>20231200809800</v>
      </c>
      <c r="E31544">
        <v>1</v>
      </c>
      <c r="F31544">
        <v>1973.03</v>
      </c>
      <c r="G31544">
        <v>1</v>
      </c>
      <c r="H31544">
        <v>20231200809801</v>
      </c>
      <c r="I31544">
        <v>202312008098011</v>
      </c>
      <c r="J31544">
        <v>1973.03</v>
      </c>
      <c r="K31544">
        <v>56</v>
      </c>
      <c r="L31544">
        <v>1</v>
      </c>
      <c r="M31544">
        <v>119115.99702756632</v>
      </c>
      <c r="N31544">
        <v>18</v>
      </c>
      <c r="O31544">
        <v>70.379276933034674</v>
      </c>
      <c r="P31544" t="str">
        <f t="shared" si="984"/>
        <v>Grad School</v>
      </c>
      <c r="Q31544">
        <f t="shared" si="985"/>
        <v>11.687853062256361</v>
      </c>
    </row>
    <row r="31545" spans="1:17">
      <c r="A31545">
        <v>2024</v>
      </c>
      <c r="B31545">
        <v>74807</v>
      </c>
      <c r="C31545">
        <v>3</v>
      </c>
      <c r="D31545">
        <v>20230200802200</v>
      </c>
      <c r="E31545">
        <v>1</v>
      </c>
      <c r="F31545">
        <v>2117.7800000000002</v>
      </c>
      <c r="G31545">
        <v>1</v>
      </c>
      <c r="H31545">
        <v>20230200802201</v>
      </c>
      <c r="I31545">
        <v>202302008022011</v>
      </c>
      <c r="J31545">
        <v>2117.7800000000002</v>
      </c>
      <c r="K31545">
        <v>43</v>
      </c>
      <c r="L31545">
        <v>1</v>
      </c>
      <c r="M31545">
        <v>90816.241503823287</v>
      </c>
      <c r="N31545">
        <v>16</v>
      </c>
      <c r="O31545">
        <v>72.508863325561109</v>
      </c>
      <c r="P31545" t="str">
        <f t="shared" si="984"/>
        <v>College</v>
      </c>
      <c r="Q31545">
        <f t="shared" si="985"/>
        <v>11.416593419781321</v>
      </c>
    </row>
    <row r="31546" spans="1:17">
      <c r="A31546">
        <v>2024</v>
      </c>
      <c r="B31546">
        <v>74872</v>
      </c>
      <c r="C31546">
        <v>3</v>
      </c>
      <c r="D31546">
        <v>0</v>
      </c>
      <c r="E31546">
        <v>1</v>
      </c>
      <c r="F31546">
        <v>966.5</v>
      </c>
      <c r="G31546">
        <v>1</v>
      </c>
      <c r="H31546">
        <v>0</v>
      </c>
      <c r="I31546">
        <v>0</v>
      </c>
      <c r="J31546">
        <v>966.5</v>
      </c>
      <c r="K31546">
        <v>51</v>
      </c>
      <c r="L31546">
        <v>1</v>
      </c>
      <c r="M31546">
        <v>50844.038764730612</v>
      </c>
      <c r="N31546">
        <v>12</v>
      </c>
      <c r="O31546">
        <v>70.023590822288526</v>
      </c>
      <c r="P31546" t="str">
        <f t="shared" si="984"/>
        <v>High School</v>
      </c>
      <c r="Q31546">
        <f t="shared" si="985"/>
        <v>10.83651816283915</v>
      </c>
    </row>
    <row r="31547" spans="1:17">
      <c r="A31547">
        <v>2024</v>
      </c>
      <c r="B31547">
        <v>74927</v>
      </c>
      <c r="C31547">
        <v>3</v>
      </c>
      <c r="D31547">
        <v>20230300803200</v>
      </c>
      <c r="E31547">
        <v>1</v>
      </c>
      <c r="F31547">
        <v>1623.49</v>
      </c>
      <c r="G31547">
        <v>2</v>
      </c>
      <c r="H31547">
        <v>20230300803202</v>
      </c>
      <c r="I31547">
        <v>202303008032021</v>
      </c>
      <c r="J31547">
        <v>1246.8699999999999</v>
      </c>
      <c r="K31547">
        <v>48</v>
      </c>
      <c r="L31547">
        <v>1</v>
      </c>
      <c r="M31547">
        <v>50106.831590308408</v>
      </c>
      <c r="N31547">
        <v>12</v>
      </c>
      <c r="O31547">
        <v>70.391139594676105</v>
      </c>
      <c r="P31547" t="str">
        <f t="shared" si="984"/>
        <v>High School</v>
      </c>
      <c r="Q31547">
        <f t="shared" si="985"/>
        <v>10.821912636864893</v>
      </c>
    </row>
    <row r="31548" spans="1:17">
      <c r="A31548">
        <v>2024</v>
      </c>
      <c r="B31548">
        <v>74933</v>
      </c>
      <c r="C31548">
        <v>3</v>
      </c>
      <c r="D31548">
        <v>20230300803600</v>
      </c>
      <c r="E31548">
        <v>1</v>
      </c>
      <c r="F31548">
        <v>2630.99</v>
      </c>
      <c r="G31548">
        <v>2</v>
      </c>
      <c r="H31548">
        <v>20230300803602</v>
      </c>
      <c r="I31548">
        <v>202303008036021</v>
      </c>
      <c r="J31548">
        <v>2658.64</v>
      </c>
      <c r="K31548">
        <v>38</v>
      </c>
      <c r="L31548">
        <v>1</v>
      </c>
      <c r="M31548">
        <v>55642.581083746176</v>
      </c>
      <c r="N31548">
        <v>12</v>
      </c>
      <c r="O31548">
        <v>71.323407487603006</v>
      </c>
      <c r="P31548" t="str">
        <f t="shared" si="984"/>
        <v>High School</v>
      </c>
      <c r="Q31548">
        <f t="shared" si="985"/>
        <v>10.9267040339576</v>
      </c>
    </row>
    <row r="31549" spans="1:17">
      <c r="A31549">
        <v>2024</v>
      </c>
      <c r="B31549">
        <v>75071</v>
      </c>
      <c r="C31549">
        <v>3</v>
      </c>
      <c r="D31549">
        <v>20230200805600</v>
      </c>
      <c r="E31549">
        <v>1</v>
      </c>
      <c r="F31549">
        <v>1181.76</v>
      </c>
      <c r="G31549">
        <v>2</v>
      </c>
      <c r="H31549">
        <v>20230200805602</v>
      </c>
      <c r="I31549">
        <v>202302008056021</v>
      </c>
      <c r="J31549">
        <v>1181.76</v>
      </c>
      <c r="K31549">
        <v>38</v>
      </c>
      <c r="L31549">
        <v>1</v>
      </c>
      <c r="M31549">
        <v>92052.233547085416</v>
      </c>
      <c r="N31549">
        <v>16</v>
      </c>
      <c r="O31549">
        <v>68.674732359582904</v>
      </c>
      <c r="P31549" t="str">
        <f t="shared" si="984"/>
        <v>College</v>
      </c>
      <c r="Q31549">
        <f t="shared" si="985"/>
        <v>11.430111450865329</v>
      </c>
    </row>
    <row r="31550" spans="1:17">
      <c r="A31550">
        <v>2024</v>
      </c>
      <c r="B31550">
        <v>75083</v>
      </c>
      <c r="C31550">
        <v>3</v>
      </c>
      <c r="D31550">
        <v>20240304336900</v>
      </c>
      <c r="E31550">
        <v>1</v>
      </c>
      <c r="F31550">
        <v>2408.34</v>
      </c>
      <c r="G31550">
        <v>1</v>
      </c>
      <c r="H31550">
        <v>0</v>
      </c>
      <c r="I31550">
        <v>0</v>
      </c>
      <c r="J31550">
        <v>2408.34</v>
      </c>
      <c r="K31550">
        <v>33</v>
      </c>
      <c r="L31550">
        <v>1</v>
      </c>
      <c r="M31550">
        <v>71792.17997765755</v>
      </c>
      <c r="N31550">
        <v>14</v>
      </c>
      <c r="O31550">
        <v>71.216311260976596</v>
      </c>
      <c r="P31550" t="str">
        <f t="shared" si="984"/>
        <v>College</v>
      </c>
      <c r="Q31550">
        <f t="shared" si="985"/>
        <v>11.181530835144558</v>
      </c>
    </row>
    <row r="31551" spans="1:17">
      <c r="A31551">
        <v>2024</v>
      </c>
      <c r="B31551">
        <v>75104</v>
      </c>
      <c r="C31551">
        <v>3</v>
      </c>
      <c r="D31551">
        <v>20240300819800</v>
      </c>
      <c r="E31551">
        <v>1</v>
      </c>
      <c r="F31551">
        <v>1826.73</v>
      </c>
      <c r="G31551">
        <v>1</v>
      </c>
      <c r="H31551">
        <v>20240300819801</v>
      </c>
      <c r="I31551">
        <v>202403008198011</v>
      </c>
      <c r="J31551">
        <v>1826.73</v>
      </c>
      <c r="K31551">
        <v>54</v>
      </c>
      <c r="L31551">
        <v>1</v>
      </c>
      <c r="M31551">
        <v>44546.559069808747</v>
      </c>
      <c r="N31551">
        <v>12</v>
      </c>
      <c r="O31551">
        <v>67.460300508195147</v>
      </c>
      <c r="P31551" t="str">
        <f t="shared" si="984"/>
        <v>High School</v>
      </c>
      <c r="Q31551">
        <f t="shared" si="985"/>
        <v>10.704290192425724</v>
      </c>
    </row>
    <row r="31552" spans="1:17">
      <c r="A31552">
        <v>2024</v>
      </c>
      <c r="B31552">
        <v>75130</v>
      </c>
      <c r="C31552">
        <v>3</v>
      </c>
      <c r="D31552">
        <v>20240300820200</v>
      </c>
      <c r="E31552">
        <v>1</v>
      </c>
      <c r="F31552">
        <v>954.38</v>
      </c>
      <c r="G31552">
        <v>2</v>
      </c>
      <c r="H31552">
        <v>20240300820202</v>
      </c>
      <c r="I31552">
        <v>202403008202021</v>
      </c>
      <c r="J31552">
        <v>954.38</v>
      </c>
      <c r="K31552">
        <v>49</v>
      </c>
      <c r="L31552">
        <v>2</v>
      </c>
      <c r="M31552">
        <v>91046.278203392576</v>
      </c>
      <c r="N31552">
        <v>16</v>
      </c>
      <c r="O31552">
        <v>72.385614804923875</v>
      </c>
      <c r="P31552" t="str">
        <f t="shared" si="984"/>
        <v>College</v>
      </c>
      <c r="Q31552">
        <f t="shared" si="985"/>
        <v>11.419123207916035</v>
      </c>
    </row>
    <row r="31553" spans="1:17">
      <c r="A31553">
        <v>2024</v>
      </c>
      <c r="B31553">
        <v>75176</v>
      </c>
      <c r="C31553">
        <v>3</v>
      </c>
      <c r="D31553">
        <v>0</v>
      </c>
      <c r="E31553">
        <v>1</v>
      </c>
      <c r="F31553">
        <v>916.21</v>
      </c>
      <c r="G31553">
        <v>2</v>
      </c>
      <c r="H31553">
        <v>0</v>
      </c>
      <c r="I31553">
        <v>0</v>
      </c>
      <c r="J31553">
        <v>916.21</v>
      </c>
      <c r="K31553">
        <v>28</v>
      </c>
      <c r="L31553">
        <v>1</v>
      </c>
      <c r="M31553">
        <v>54539.818231500984</v>
      </c>
      <c r="N31553">
        <v>12</v>
      </c>
      <c r="O31553">
        <v>71.85513577313921</v>
      </c>
      <c r="P31553" t="str">
        <f t="shared" si="984"/>
        <v>High School</v>
      </c>
      <c r="Q31553">
        <f t="shared" si="985"/>
        <v>10.906686323638269</v>
      </c>
    </row>
    <row r="31554" spans="1:17">
      <c r="A31554">
        <v>2024</v>
      </c>
      <c r="B31554">
        <v>75203</v>
      </c>
      <c r="C31554">
        <v>3</v>
      </c>
      <c r="D31554">
        <v>0</v>
      </c>
      <c r="E31554">
        <v>1</v>
      </c>
      <c r="F31554">
        <v>1113.07</v>
      </c>
      <c r="G31554">
        <v>2</v>
      </c>
      <c r="H31554">
        <v>0</v>
      </c>
      <c r="I31554">
        <v>0</v>
      </c>
      <c r="J31554">
        <v>1113.07</v>
      </c>
      <c r="K31554">
        <v>50</v>
      </c>
      <c r="L31554">
        <v>2</v>
      </c>
      <c r="M31554">
        <v>75420.614874310559</v>
      </c>
      <c r="N31554">
        <v>14</v>
      </c>
      <c r="O31554">
        <v>70.974286606695841</v>
      </c>
      <c r="P31554" t="str">
        <f t="shared" si="984"/>
        <v>College</v>
      </c>
      <c r="Q31554">
        <f t="shared" si="985"/>
        <v>11.230835923448309</v>
      </c>
    </row>
    <row r="31555" spans="1:17">
      <c r="A31555">
        <v>2024</v>
      </c>
      <c r="B31555">
        <v>75429</v>
      </c>
      <c r="C31555">
        <v>3</v>
      </c>
      <c r="D31555">
        <v>20221206108700</v>
      </c>
      <c r="E31555">
        <v>1</v>
      </c>
      <c r="F31555">
        <v>1093.04</v>
      </c>
      <c r="G31555">
        <v>2</v>
      </c>
      <c r="H31555">
        <v>20221206108702</v>
      </c>
      <c r="I31555">
        <v>202212061087021</v>
      </c>
      <c r="J31555">
        <v>1093.04</v>
      </c>
      <c r="K31555">
        <v>41</v>
      </c>
      <c r="L31555">
        <v>2</v>
      </c>
      <c r="M31555">
        <v>55137.315673961886</v>
      </c>
      <c r="N31555">
        <v>12</v>
      </c>
      <c r="O31555">
        <v>70.139046834141894</v>
      </c>
      <c r="P31555" t="str">
        <f t="shared" ref="P31555:P31618" si="986">IF(N31555&lt;=12,"High School",IF(N31555&lt;=16,"College","Grad School"))</f>
        <v>High School</v>
      </c>
      <c r="Q31555">
        <f t="shared" ref="Q31555:Q31618" si="987">LN(M31555)</f>
        <v>10.917582001382659</v>
      </c>
    </row>
    <row r="31556" spans="1:17">
      <c r="A31556">
        <v>2024</v>
      </c>
      <c r="B31556">
        <v>75499</v>
      </c>
      <c r="C31556">
        <v>3</v>
      </c>
      <c r="D31556">
        <v>20221206131500</v>
      </c>
      <c r="E31556">
        <v>1</v>
      </c>
      <c r="F31556">
        <v>1016.89</v>
      </c>
      <c r="G31556">
        <v>1</v>
      </c>
      <c r="H31556">
        <v>20221206131501</v>
      </c>
      <c r="I31556">
        <v>202212061315011</v>
      </c>
      <c r="J31556">
        <v>1016.89</v>
      </c>
      <c r="K31556">
        <v>31</v>
      </c>
      <c r="L31556">
        <v>1</v>
      </c>
      <c r="M31556">
        <v>99487.271297462881</v>
      </c>
      <c r="N31556">
        <v>16</v>
      </c>
      <c r="O31556">
        <v>67.340861719102648</v>
      </c>
      <c r="P31556" t="str">
        <f t="shared" si="986"/>
        <v>College</v>
      </c>
      <c r="Q31556">
        <f t="shared" si="987"/>
        <v>11.507784988304707</v>
      </c>
    </row>
    <row r="31557" spans="1:17">
      <c r="A31557">
        <v>2024</v>
      </c>
      <c r="B31557">
        <v>75577</v>
      </c>
      <c r="C31557">
        <v>3</v>
      </c>
      <c r="D31557">
        <v>20231200815700</v>
      </c>
      <c r="E31557">
        <v>1</v>
      </c>
      <c r="F31557">
        <v>986.63</v>
      </c>
      <c r="G31557">
        <v>4</v>
      </c>
      <c r="H31557">
        <v>20231200815704</v>
      </c>
      <c r="I31557">
        <v>202312008157041</v>
      </c>
      <c r="J31557">
        <v>1151.08</v>
      </c>
      <c r="K31557">
        <v>38</v>
      </c>
      <c r="L31557">
        <v>1</v>
      </c>
      <c r="M31557">
        <v>77005.908932347724</v>
      </c>
      <c r="N31557">
        <v>14</v>
      </c>
      <c r="O31557">
        <v>70.747051102225967</v>
      </c>
      <c r="P31557" t="str">
        <f t="shared" si="986"/>
        <v>College</v>
      </c>
      <c r="Q31557">
        <f t="shared" si="987"/>
        <v>11.251637437272645</v>
      </c>
    </row>
    <row r="31558" spans="1:17">
      <c r="A31558">
        <v>2024</v>
      </c>
      <c r="B31558">
        <v>75721</v>
      </c>
      <c r="C31558">
        <v>3</v>
      </c>
      <c r="D31558">
        <v>0</v>
      </c>
      <c r="E31558">
        <v>1</v>
      </c>
      <c r="F31558">
        <v>1145.6199999999999</v>
      </c>
      <c r="G31558">
        <v>1</v>
      </c>
      <c r="H31558">
        <v>0</v>
      </c>
      <c r="I31558">
        <v>0</v>
      </c>
      <c r="J31558">
        <v>1145.6199999999999</v>
      </c>
      <c r="K31558">
        <v>63</v>
      </c>
      <c r="L31558">
        <v>2</v>
      </c>
      <c r="M31558">
        <v>55932.782140653173</v>
      </c>
      <c r="N31558">
        <v>12</v>
      </c>
      <c r="O31558">
        <v>69.457291943976855</v>
      </c>
      <c r="P31558" t="str">
        <f t="shared" si="986"/>
        <v>High School</v>
      </c>
      <c r="Q31558">
        <f t="shared" si="987"/>
        <v>10.931905929840649</v>
      </c>
    </row>
    <row r="31559" spans="1:17">
      <c r="A31559">
        <v>2024</v>
      </c>
      <c r="B31559">
        <v>75773</v>
      </c>
      <c r="C31559">
        <v>3</v>
      </c>
      <c r="D31559">
        <v>0</v>
      </c>
      <c r="E31559">
        <v>1</v>
      </c>
      <c r="F31559">
        <v>1688.23</v>
      </c>
      <c r="G31559">
        <v>1</v>
      </c>
      <c r="H31559">
        <v>0</v>
      </c>
      <c r="I31559">
        <v>0</v>
      </c>
      <c r="J31559">
        <v>1688.23</v>
      </c>
      <c r="K31559">
        <v>33</v>
      </c>
      <c r="L31559">
        <v>2</v>
      </c>
      <c r="M31559">
        <v>117553.00420602768</v>
      </c>
      <c r="N31559">
        <v>18</v>
      </c>
      <c r="O31559">
        <v>69.212223298271425</v>
      </c>
      <c r="P31559" t="str">
        <f t="shared" si="986"/>
        <v>Grad School</v>
      </c>
      <c r="Q31559">
        <f t="shared" si="987"/>
        <v>11.674644610477269</v>
      </c>
    </row>
    <row r="31560" spans="1:17">
      <c r="A31560">
        <v>2024</v>
      </c>
      <c r="B31560">
        <v>75780</v>
      </c>
      <c r="C31560">
        <v>3</v>
      </c>
      <c r="D31560">
        <v>0</v>
      </c>
      <c r="E31560">
        <v>1</v>
      </c>
      <c r="F31560">
        <v>1159.96</v>
      </c>
      <c r="G31560">
        <v>1</v>
      </c>
      <c r="H31560">
        <v>0</v>
      </c>
      <c r="I31560">
        <v>0</v>
      </c>
      <c r="J31560">
        <v>1159.96</v>
      </c>
      <c r="K31560">
        <v>62</v>
      </c>
      <c r="L31560">
        <v>1</v>
      </c>
      <c r="M31560">
        <v>101757.01596141854</v>
      </c>
      <c r="N31560">
        <v>16</v>
      </c>
      <c r="O31560">
        <v>69.334052314831169</v>
      </c>
      <c r="P31560" t="str">
        <f t="shared" si="986"/>
        <v>College</v>
      </c>
      <c r="Q31560">
        <f t="shared" si="987"/>
        <v>11.530343053865471</v>
      </c>
    </row>
    <row r="31561" spans="1:17">
      <c r="A31561">
        <v>2024</v>
      </c>
      <c r="B31561">
        <v>75862</v>
      </c>
      <c r="C31561">
        <v>3</v>
      </c>
      <c r="D31561">
        <v>20230300486400</v>
      </c>
      <c r="E31561">
        <v>1</v>
      </c>
      <c r="F31561">
        <v>1306.33</v>
      </c>
      <c r="G31561">
        <v>1</v>
      </c>
      <c r="H31561">
        <v>20230300486401</v>
      </c>
      <c r="I31561">
        <v>202303004864011</v>
      </c>
      <c r="J31561">
        <v>1306.33</v>
      </c>
      <c r="K31561">
        <v>31</v>
      </c>
      <c r="L31561">
        <v>1</v>
      </c>
      <c r="M31561">
        <v>44328.441250476993</v>
      </c>
      <c r="N31561">
        <v>11</v>
      </c>
      <c r="O31561">
        <v>70.052060061003331</v>
      </c>
      <c r="P31561" t="str">
        <f t="shared" si="986"/>
        <v>High School</v>
      </c>
      <c r="Q31561">
        <f t="shared" si="987"/>
        <v>10.69938176471342</v>
      </c>
    </row>
    <row r="31562" spans="1:17">
      <c r="A31562">
        <v>2024</v>
      </c>
      <c r="B31562">
        <v>75892</v>
      </c>
      <c r="C31562">
        <v>3</v>
      </c>
      <c r="D31562">
        <v>20230100493300</v>
      </c>
      <c r="E31562">
        <v>1</v>
      </c>
      <c r="F31562">
        <v>1745.53</v>
      </c>
      <c r="G31562">
        <v>2</v>
      </c>
      <c r="H31562">
        <v>20230100493301</v>
      </c>
      <c r="I31562">
        <v>202301004933011</v>
      </c>
      <c r="J31562">
        <v>1745.53</v>
      </c>
      <c r="K31562">
        <v>44</v>
      </c>
      <c r="L31562">
        <v>2</v>
      </c>
      <c r="M31562">
        <v>101152.85057339283</v>
      </c>
      <c r="N31562">
        <v>16</v>
      </c>
      <c r="O31562">
        <v>68.506400930715088</v>
      </c>
      <c r="P31562" t="str">
        <f t="shared" si="986"/>
        <v>College</v>
      </c>
      <c r="Q31562">
        <f t="shared" si="987"/>
        <v>11.524388023843807</v>
      </c>
    </row>
    <row r="31563" spans="1:17">
      <c r="A31563">
        <v>2024</v>
      </c>
      <c r="B31563">
        <v>75919</v>
      </c>
      <c r="C31563">
        <v>3</v>
      </c>
      <c r="D31563">
        <v>20230100491200</v>
      </c>
      <c r="E31563">
        <v>1</v>
      </c>
      <c r="F31563">
        <v>889.29</v>
      </c>
      <c r="G31563">
        <v>2</v>
      </c>
      <c r="H31563">
        <v>20230100491202</v>
      </c>
      <c r="I31563">
        <v>202301004912021</v>
      </c>
      <c r="J31563">
        <v>889.29</v>
      </c>
      <c r="K31563">
        <v>35</v>
      </c>
      <c r="L31563">
        <v>1</v>
      </c>
      <c r="M31563">
        <v>75004.094889728687</v>
      </c>
      <c r="N31563">
        <v>14</v>
      </c>
      <c r="O31563">
        <v>68.920291181295624</v>
      </c>
      <c r="P31563" t="str">
        <f t="shared" si="986"/>
        <v>College</v>
      </c>
      <c r="Q31563">
        <f t="shared" si="987"/>
        <v>11.225297989557717</v>
      </c>
    </row>
    <row r="31564" spans="1:17">
      <c r="A31564">
        <v>2024</v>
      </c>
      <c r="B31564">
        <v>76093</v>
      </c>
      <c r="C31564">
        <v>3</v>
      </c>
      <c r="D31564">
        <v>20240100491600</v>
      </c>
      <c r="E31564">
        <v>1</v>
      </c>
      <c r="F31564">
        <v>2407.71</v>
      </c>
      <c r="G31564">
        <v>1</v>
      </c>
      <c r="H31564">
        <v>20240100491601</v>
      </c>
      <c r="I31564">
        <v>202401004916011</v>
      </c>
      <c r="J31564">
        <v>2407.71</v>
      </c>
      <c r="K31564">
        <v>55</v>
      </c>
      <c r="L31564">
        <v>1</v>
      </c>
      <c r="M31564">
        <v>97057.338617265617</v>
      </c>
      <c r="N31564">
        <v>16</v>
      </c>
      <c r="O31564">
        <v>68.333168738274409</v>
      </c>
      <c r="P31564" t="str">
        <f t="shared" si="986"/>
        <v>College</v>
      </c>
      <c r="Q31564">
        <f t="shared" si="987"/>
        <v>11.483057202608675</v>
      </c>
    </row>
    <row r="31565" spans="1:17">
      <c r="A31565">
        <v>2024</v>
      </c>
      <c r="B31565">
        <v>76283</v>
      </c>
      <c r="C31565">
        <v>3</v>
      </c>
      <c r="D31565">
        <v>20221203752400</v>
      </c>
      <c r="E31565">
        <v>1</v>
      </c>
      <c r="F31565">
        <v>1264.1099999999999</v>
      </c>
      <c r="G31565">
        <v>2</v>
      </c>
      <c r="H31565">
        <v>20221203752402</v>
      </c>
      <c r="I31565">
        <v>202212037524021</v>
      </c>
      <c r="J31565">
        <v>1264.1099999999999</v>
      </c>
      <c r="K31565">
        <v>48</v>
      </c>
      <c r="L31565">
        <v>2</v>
      </c>
      <c r="M31565">
        <v>82626.938268156315</v>
      </c>
      <c r="N31565">
        <v>14</v>
      </c>
      <c r="O31565">
        <v>70.541232149820928</v>
      </c>
      <c r="P31565" t="str">
        <f t="shared" si="986"/>
        <v>College</v>
      </c>
      <c r="Q31565">
        <f t="shared" si="987"/>
        <v>11.322091035494951</v>
      </c>
    </row>
    <row r="31566" spans="1:17">
      <c r="A31566">
        <v>2024</v>
      </c>
      <c r="B31566">
        <v>76344</v>
      </c>
      <c r="C31566">
        <v>3</v>
      </c>
      <c r="D31566">
        <v>20240100497400</v>
      </c>
      <c r="E31566">
        <v>1</v>
      </c>
      <c r="F31566">
        <v>1396.15</v>
      </c>
      <c r="G31566">
        <v>2</v>
      </c>
      <c r="H31566">
        <v>20240100497402</v>
      </c>
      <c r="I31566">
        <v>202401004974021</v>
      </c>
      <c r="J31566">
        <v>1396.15</v>
      </c>
      <c r="K31566">
        <v>44</v>
      </c>
      <c r="L31566">
        <v>2</v>
      </c>
      <c r="M31566">
        <v>142263.81372445755</v>
      </c>
      <c r="N31566">
        <v>20</v>
      </c>
      <c r="O31566">
        <v>71.754731966202414</v>
      </c>
      <c r="P31566" t="str">
        <f t="shared" si="986"/>
        <v>Grad School</v>
      </c>
      <c r="Q31566">
        <f t="shared" si="987"/>
        <v>11.865438456057358</v>
      </c>
    </row>
    <row r="31567" spans="1:17">
      <c r="A31567">
        <v>2024</v>
      </c>
      <c r="B31567">
        <v>76398</v>
      </c>
      <c r="C31567">
        <v>3</v>
      </c>
      <c r="D31567">
        <v>20240305745000</v>
      </c>
      <c r="E31567">
        <v>1</v>
      </c>
      <c r="F31567">
        <v>2194.0700000000002</v>
      </c>
      <c r="G31567">
        <v>1</v>
      </c>
      <c r="H31567">
        <v>20240305745001</v>
      </c>
      <c r="I31567">
        <v>202403057450011</v>
      </c>
      <c r="J31567">
        <v>2194.0700000000002</v>
      </c>
      <c r="K31567">
        <v>63</v>
      </c>
      <c r="L31567">
        <v>1</v>
      </c>
      <c r="M31567">
        <v>117565.04826667646</v>
      </c>
      <c r="N31567">
        <v>18</v>
      </c>
      <c r="O31567">
        <v>68.305509347954285</v>
      </c>
      <c r="P31567" t="str">
        <f t="shared" si="986"/>
        <v>Grad School</v>
      </c>
      <c r="Q31567">
        <f t="shared" si="987"/>
        <v>11.674747061654733</v>
      </c>
    </row>
    <row r="31568" spans="1:17">
      <c r="A31568">
        <v>2024</v>
      </c>
      <c r="B31568">
        <v>76472</v>
      </c>
      <c r="C31568">
        <v>3</v>
      </c>
      <c r="D31568">
        <v>20221203693600</v>
      </c>
      <c r="E31568">
        <v>1</v>
      </c>
      <c r="F31568">
        <v>1190.49</v>
      </c>
      <c r="G31568">
        <v>1</v>
      </c>
      <c r="H31568">
        <v>20221203693601</v>
      </c>
      <c r="I31568">
        <v>202212036936011</v>
      </c>
      <c r="J31568">
        <v>1190.49</v>
      </c>
      <c r="K31568">
        <v>53</v>
      </c>
      <c r="L31568">
        <v>1</v>
      </c>
      <c r="M31568">
        <v>116594.13179185739</v>
      </c>
      <c r="N31568">
        <v>18</v>
      </c>
      <c r="O31568">
        <v>65.88407233118042</v>
      </c>
      <c r="P31568" t="str">
        <f t="shared" si="986"/>
        <v>Grad School</v>
      </c>
      <c r="Q31568">
        <f t="shared" si="987"/>
        <v>11.666454223946435</v>
      </c>
    </row>
    <row r="31569" spans="1:17">
      <c r="A31569">
        <v>2024</v>
      </c>
      <c r="B31569">
        <v>76479</v>
      </c>
      <c r="C31569">
        <v>3</v>
      </c>
      <c r="D31569">
        <v>20240200499300</v>
      </c>
      <c r="E31569">
        <v>1</v>
      </c>
      <c r="F31569">
        <v>1588.46</v>
      </c>
      <c r="G31569">
        <v>1</v>
      </c>
      <c r="H31569">
        <v>20240200499301</v>
      </c>
      <c r="I31569">
        <v>202402004993011</v>
      </c>
      <c r="J31569">
        <v>1588.46</v>
      </c>
      <c r="K31569">
        <v>40</v>
      </c>
      <c r="L31569">
        <v>1</v>
      </c>
      <c r="M31569">
        <v>52418.540462392615</v>
      </c>
      <c r="N31569">
        <v>12</v>
      </c>
      <c r="O31569">
        <v>69.922348190500671</v>
      </c>
      <c r="P31569" t="str">
        <f t="shared" si="986"/>
        <v>High School</v>
      </c>
      <c r="Q31569">
        <f t="shared" si="987"/>
        <v>10.86701563334579</v>
      </c>
    </row>
    <row r="31570" spans="1:17">
      <c r="A31570">
        <v>2024</v>
      </c>
      <c r="B31570">
        <v>76491</v>
      </c>
      <c r="C31570">
        <v>3</v>
      </c>
      <c r="D31570">
        <v>20230100498900</v>
      </c>
      <c r="E31570">
        <v>1</v>
      </c>
      <c r="F31570">
        <v>1743.8</v>
      </c>
      <c r="G31570">
        <v>2</v>
      </c>
      <c r="H31570">
        <v>20230100498902</v>
      </c>
      <c r="I31570">
        <v>202301004989021</v>
      </c>
      <c r="J31570">
        <v>1743.8</v>
      </c>
      <c r="K31570">
        <v>49</v>
      </c>
      <c r="L31570">
        <v>1</v>
      </c>
      <c r="M31570">
        <v>72739.734472655386</v>
      </c>
      <c r="N31570">
        <v>14</v>
      </c>
      <c r="O31570">
        <v>71.801852439212283</v>
      </c>
      <c r="P31570" t="str">
        <f t="shared" si="986"/>
        <v>College</v>
      </c>
      <c r="Q31570">
        <f t="shared" si="987"/>
        <v>11.194643068172143</v>
      </c>
    </row>
    <row r="31571" spans="1:17">
      <c r="A31571">
        <v>2024</v>
      </c>
      <c r="B31571">
        <v>76520</v>
      </c>
      <c r="C31571">
        <v>3</v>
      </c>
      <c r="D31571">
        <v>20230100498200</v>
      </c>
      <c r="E31571">
        <v>1</v>
      </c>
      <c r="F31571">
        <v>1273.94</v>
      </c>
      <c r="G31571">
        <v>2</v>
      </c>
      <c r="H31571">
        <v>20230100498202</v>
      </c>
      <c r="I31571">
        <v>202301004982021</v>
      </c>
      <c r="J31571">
        <v>1273.94</v>
      </c>
      <c r="K31571">
        <v>47</v>
      </c>
      <c r="L31571">
        <v>1</v>
      </c>
      <c r="M31571">
        <v>50818.577166564362</v>
      </c>
      <c r="N31571">
        <v>12</v>
      </c>
      <c r="O31571">
        <v>72.006127933209712</v>
      </c>
      <c r="P31571" t="str">
        <f t="shared" si="986"/>
        <v>High School</v>
      </c>
      <c r="Q31571">
        <f t="shared" si="987"/>
        <v>10.836017258972662</v>
      </c>
    </row>
    <row r="31572" spans="1:17">
      <c r="A31572">
        <v>2024</v>
      </c>
      <c r="B31572">
        <v>76624</v>
      </c>
      <c r="C31572">
        <v>3</v>
      </c>
      <c r="D31572">
        <v>20230100500900</v>
      </c>
      <c r="E31572">
        <v>1</v>
      </c>
      <c r="F31572">
        <v>1134.78</v>
      </c>
      <c r="G31572">
        <v>3</v>
      </c>
      <c r="H31572">
        <v>20230100500902</v>
      </c>
      <c r="I31572">
        <v>202301005009021</v>
      </c>
      <c r="J31572">
        <v>1134.78</v>
      </c>
      <c r="K31572">
        <v>42</v>
      </c>
      <c r="L31572">
        <v>2</v>
      </c>
      <c r="M31572">
        <v>99336.610136927266</v>
      </c>
      <c r="N31572">
        <v>16</v>
      </c>
      <c r="O31572">
        <v>69.479874005546733</v>
      </c>
      <c r="P31572" t="str">
        <f t="shared" si="986"/>
        <v>College</v>
      </c>
      <c r="Q31572">
        <f t="shared" si="987"/>
        <v>11.506269464230984</v>
      </c>
    </row>
    <row r="31573" spans="1:17">
      <c r="A31573">
        <v>2024</v>
      </c>
      <c r="B31573">
        <v>76922</v>
      </c>
      <c r="C31573">
        <v>3</v>
      </c>
      <c r="D31573">
        <v>0</v>
      </c>
      <c r="E31573">
        <v>1</v>
      </c>
      <c r="F31573">
        <v>2113.88</v>
      </c>
      <c r="G31573">
        <v>1</v>
      </c>
      <c r="H31573">
        <v>0</v>
      </c>
      <c r="I31573">
        <v>0</v>
      </c>
      <c r="J31573">
        <v>2113.88</v>
      </c>
      <c r="K31573">
        <v>57</v>
      </c>
      <c r="L31573">
        <v>1</v>
      </c>
      <c r="M31573">
        <v>75484.618476232674</v>
      </c>
      <c r="N31573">
        <v>14</v>
      </c>
      <c r="O31573">
        <v>73.036116872081038</v>
      </c>
      <c r="P31573" t="str">
        <f t="shared" si="986"/>
        <v>College</v>
      </c>
      <c r="Q31573">
        <f t="shared" si="987"/>
        <v>11.231684185689966</v>
      </c>
    </row>
    <row r="31574" spans="1:17">
      <c r="A31574">
        <v>2024</v>
      </c>
      <c r="B31574">
        <v>76958</v>
      </c>
      <c r="C31574">
        <v>3</v>
      </c>
      <c r="D31574">
        <v>0</v>
      </c>
      <c r="E31574">
        <v>1</v>
      </c>
      <c r="F31574">
        <v>971.88</v>
      </c>
      <c r="G31574">
        <v>1</v>
      </c>
      <c r="H31574">
        <v>0</v>
      </c>
      <c r="I31574">
        <v>0</v>
      </c>
      <c r="J31574">
        <v>971.88</v>
      </c>
      <c r="K31574">
        <v>35</v>
      </c>
      <c r="L31574">
        <v>2</v>
      </c>
      <c r="M31574">
        <v>71549.909290802083</v>
      </c>
      <c r="N31574">
        <v>14</v>
      </c>
      <c r="O31574">
        <v>73.97333092990219</v>
      </c>
      <c r="P31574" t="str">
        <f t="shared" si="986"/>
        <v>College</v>
      </c>
      <c r="Q31574">
        <f t="shared" si="987"/>
        <v>11.178150517210238</v>
      </c>
    </row>
    <row r="31575" spans="1:17">
      <c r="A31575">
        <v>2024</v>
      </c>
      <c r="B31575">
        <v>77240</v>
      </c>
      <c r="C31575">
        <v>3</v>
      </c>
      <c r="D31575">
        <v>20240100854300</v>
      </c>
      <c r="E31575">
        <v>1</v>
      </c>
      <c r="F31575">
        <v>2737.18</v>
      </c>
      <c r="G31575">
        <v>3</v>
      </c>
      <c r="H31575">
        <v>20240100854303</v>
      </c>
      <c r="I31575">
        <v>202401008543031</v>
      </c>
      <c r="J31575">
        <v>2698.06</v>
      </c>
      <c r="K31575">
        <v>42</v>
      </c>
      <c r="L31575">
        <v>2</v>
      </c>
      <c r="M31575">
        <v>50748.635423178413</v>
      </c>
      <c r="N31575">
        <v>12</v>
      </c>
      <c r="O31575">
        <v>71.500304682633498</v>
      </c>
      <c r="P31575" t="str">
        <f t="shared" si="986"/>
        <v>High School</v>
      </c>
      <c r="Q31575">
        <f t="shared" si="987"/>
        <v>10.834640008329306</v>
      </c>
    </row>
    <row r="31576" spans="1:17">
      <c r="A31576">
        <v>2024</v>
      </c>
      <c r="B31576">
        <v>77288</v>
      </c>
      <c r="C31576">
        <v>3</v>
      </c>
      <c r="D31576">
        <v>20240200851800</v>
      </c>
      <c r="E31576">
        <v>1</v>
      </c>
      <c r="F31576">
        <v>2519.2600000000002</v>
      </c>
      <c r="G31576">
        <v>2</v>
      </c>
      <c r="H31576">
        <v>20240200851802</v>
      </c>
      <c r="I31576">
        <v>202402008518021</v>
      </c>
      <c r="J31576">
        <v>2584.35</v>
      </c>
      <c r="K31576">
        <v>57</v>
      </c>
      <c r="L31576">
        <v>1</v>
      </c>
      <c r="M31576">
        <v>47343.933137625951</v>
      </c>
      <c r="N31576">
        <v>12</v>
      </c>
      <c r="O31576">
        <v>69.508539774580797</v>
      </c>
      <c r="P31576" t="str">
        <f t="shared" si="986"/>
        <v>High School</v>
      </c>
      <c r="Q31576">
        <f t="shared" si="987"/>
        <v>10.765193962371884</v>
      </c>
    </row>
    <row r="31577" spans="1:17">
      <c r="A31577">
        <v>2024</v>
      </c>
      <c r="B31577">
        <v>77305</v>
      </c>
      <c r="C31577">
        <v>3</v>
      </c>
      <c r="D31577">
        <v>20230300845900</v>
      </c>
      <c r="E31577">
        <v>1</v>
      </c>
      <c r="F31577">
        <v>1532.51</v>
      </c>
      <c r="G31577">
        <v>2</v>
      </c>
      <c r="H31577">
        <v>20230300845902</v>
      </c>
      <c r="I31577">
        <v>202303008459021</v>
      </c>
      <c r="J31577">
        <v>1532.51</v>
      </c>
      <c r="K31577">
        <v>45</v>
      </c>
      <c r="L31577">
        <v>2</v>
      </c>
      <c r="M31577">
        <v>70148.080531187385</v>
      </c>
      <c r="N31577">
        <v>14</v>
      </c>
      <c r="O31577">
        <v>70.649356954790107</v>
      </c>
      <c r="P31577" t="str">
        <f t="shared" si="986"/>
        <v>College</v>
      </c>
      <c r="Q31577">
        <f t="shared" si="987"/>
        <v>11.15836372280682</v>
      </c>
    </row>
    <row r="31578" spans="1:17">
      <c r="A31578">
        <v>2024</v>
      </c>
      <c r="B31578">
        <v>77309</v>
      </c>
      <c r="C31578">
        <v>3</v>
      </c>
      <c r="D31578">
        <v>20240100850200</v>
      </c>
      <c r="E31578">
        <v>1</v>
      </c>
      <c r="F31578">
        <v>4103.2700000000004</v>
      </c>
      <c r="G31578">
        <v>1</v>
      </c>
      <c r="H31578">
        <v>20240100850201</v>
      </c>
      <c r="I31578">
        <v>202401008502011</v>
      </c>
      <c r="J31578">
        <v>4103.2700000000004</v>
      </c>
      <c r="K31578">
        <v>62</v>
      </c>
      <c r="L31578">
        <v>1</v>
      </c>
      <c r="M31578">
        <v>69201.059565099771</v>
      </c>
      <c r="N31578">
        <v>14</v>
      </c>
      <c r="O31578">
        <v>68.079778655412468</v>
      </c>
      <c r="P31578" t="str">
        <f t="shared" si="986"/>
        <v>College</v>
      </c>
      <c r="Q31578">
        <f t="shared" si="987"/>
        <v>11.144771453122928</v>
      </c>
    </row>
    <row r="31579" spans="1:17">
      <c r="A31579">
        <v>2024</v>
      </c>
      <c r="B31579">
        <v>77359</v>
      </c>
      <c r="C31579">
        <v>3</v>
      </c>
      <c r="D31579">
        <v>0</v>
      </c>
      <c r="E31579">
        <v>1</v>
      </c>
      <c r="F31579">
        <v>2625.42</v>
      </c>
      <c r="G31579">
        <v>1</v>
      </c>
      <c r="H31579">
        <v>0</v>
      </c>
      <c r="I31579">
        <v>0</v>
      </c>
      <c r="J31579">
        <v>2625.42</v>
      </c>
      <c r="K31579">
        <v>43</v>
      </c>
      <c r="L31579">
        <v>1</v>
      </c>
      <c r="M31579">
        <v>118225.70587793829</v>
      </c>
      <c r="N31579">
        <v>18</v>
      </c>
      <c r="O31579">
        <v>70.659836825301568</v>
      </c>
      <c r="P31579" t="str">
        <f t="shared" si="986"/>
        <v>Grad School</v>
      </c>
      <c r="Q31579">
        <f t="shared" si="987"/>
        <v>11.680350838126</v>
      </c>
    </row>
    <row r="31580" spans="1:17">
      <c r="A31580">
        <v>2024</v>
      </c>
      <c r="B31580">
        <v>77528</v>
      </c>
      <c r="C31580">
        <v>3</v>
      </c>
      <c r="D31580">
        <v>20230200846700</v>
      </c>
      <c r="E31580">
        <v>1</v>
      </c>
      <c r="F31580">
        <v>1805.01</v>
      </c>
      <c r="G31580">
        <v>2</v>
      </c>
      <c r="H31580">
        <v>20230200846702</v>
      </c>
      <c r="I31580">
        <v>202302008467021</v>
      </c>
      <c r="J31580">
        <v>1805.01</v>
      </c>
      <c r="K31580">
        <v>57</v>
      </c>
      <c r="L31580">
        <v>2</v>
      </c>
      <c r="M31580">
        <v>106845.6229774072</v>
      </c>
      <c r="N31580">
        <v>18</v>
      </c>
      <c r="O31580">
        <v>67.279226246493906</v>
      </c>
      <c r="P31580" t="str">
        <f t="shared" si="986"/>
        <v>Grad School</v>
      </c>
      <c r="Q31580">
        <f t="shared" si="987"/>
        <v>11.579140295728616</v>
      </c>
    </row>
    <row r="31581" spans="1:17">
      <c r="A31581">
        <v>2024</v>
      </c>
      <c r="B31581">
        <v>77996</v>
      </c>
      <c r="C31581">
        <v>3</v>
      </c>
      <c r="D31581">
        <v>0</v>
      </c>
      <c r="E31581">
        <v>1</v>
      </c>
      <c r="F31581">
        <v>2787.96</v>
      </c>
      <c r="G31581">
        <v>1</v>
      </c>
      <c r="H31581">
        <v>0</v>
      </c>
      <c r="I31581">
        <v>0</v>
      </c>
      <c r="J31581">
        <v>2787.96</v>
      </c>
      <c r="K31581">
        <v>37</v>
      </c>
      <c r="L31581">
        <v>1</v>
      </c>
      <c r="M31581">
        <v>73288.382731036923</v>
      </c>
      <c r="N31581">
        <v>14</v>
      </c>
      <c r="O31581">
        <v>71.546526191385936</v>
      </c>
      <c r="P31581" t="str">
        <f t="shared" si="986"/>
        <v>College</v>
      </c>
      <c r="Q31581">
        <f t="shared" si="987"/>
        <v>11.202157385969326</v>
      </c>
    </row>
    <row r="31582" spans="1:17">
      <c r="A31582">
        <v>2024</v>
      </c>
      <c r="B31582">
        <v>78086</v>
      </c>
      <c r="C31582">
        <v>3</v>
      </c>
      <c r="D31582">
        <v>0</v>
      </c>
      <c r="E31582">
        <v>1</v>
      </c>
      <c r="F31582">
        <v>2410.4899999999998</v>
      </c>
      <c r="G31582">
        <v>4</v>
      </c>
      <c r="H31582">
        <v>0</v>
      </c>
      <c r="I31582">
        <v>0</v>
      </c>
      <c r="J31582">
        <v>2389.69</v>
      </c>
      <c r="K31582">
        <v>25</v>
      </c>
      <c r="L31582">
        <v>1</v>
      </c>
      <c r="M31582">
        <v>54134.659845596187</v>
      </c>
      <c r="N31582">
        <v>12</v>
      </c>
      <c r="O31582">
        <v>70.954514600148855</v>
      </c>
      <c r="P31582" t="str">
        <f t="shared" si="986"/>
        <v>High School</v>
      </c>
      <c r="Q31582">
        <f t="shared" si="987"/>
        <v>10.899229922278248</v>
      </c>
    </row>
    <row r="31583" spans="1:17">
      <c r="A31583">
        <v>2024</v>
      </c>
      <c r="B31583">
        <v>78094</v>
      </c>
      <c r="C31583">
        <v>3</v>
      </c>
      <c r="D31583">
        <v>0</v>
      </c>
      <c r="E31583">
        <v>1</v>
      </c>
      <c r="F31583">
        <v>2661.98</v>
      </c>
      <c r="G31583">
        <v>1</v>
      </c>
      <c r="H31583">
        <v>0</v>
      </c>
      <c r="I31583">
        <v>0</v>
      </c>
      <c r="J31583">
        <v>2661.98</v>
      </c>
      <c r="K31583">
        <v>41</v>
      </c>
      <c r="L31583">
        <v>2</v>
      </c>
      <c r="M31583">
        <v>98242.174631689399</v>
      </c>
      <c r="N31583">
        <v>16</v>
      </c>
      <c r="O31583">
        <v>69.434168320487387</v>
      </c>
      <c r="P31583" t="str">
        <f t="shared" si="986"/>
        <v>College</v>
      </c>
      <c r="Q31583">
        <f t="shared" si="987"/>
        <v>11.495190879044864</v>
      </c>
    </row>
    <row r="31584" spans="1:17">
      <c r="A31584">
        <v>2024</v>
      </c>
      <c r="B31584">
        <v>78124</v>
      </c>
      <c r="C31584">
        <v>3</v>
      </c>
      <c r="D31584">
        <v>20240100862500</v>
      </c>
      <c r="E31584">
        <v>1</v>
      </c>
      <c r="F31584">
        <v>4882.8599999999997</v>
      </c>
      <c r="G31584">
        <v>2</v>
      </c>
      <c r="H31584">
        <v>20240100862502</v>
      </c>
      <c r="I31584">
        <v>202401008625021</v>
      </c>
      <c r="J31584">
        <v>4882.8599999999997</v>
      </c>
      <c r="K31584">
        <v>38</v>
      </c>
      <c r="L31584">
        <v>2</v>
      </c>
      <c r="M31584">
        <v>49620.057486144105</v>
      </c>
      <c r="N31584">
        <v>12</v>
      </c>
      <c r="O31584">
        <v>69.913032616175556</v>
      </c>
      <c r="P31584" t="str">
        <f t="shared" si="986"/>
        <v>High School</v>
      </c>
      <c r="Q31584">
        <f t="shared" si="987"/>
        <v>10.812150415772814</v>
      </c>
    </row>
    <row r="31585" spans="1:17">
      <c r="A31585">
        <v>2024</v>
      </c>
      <c r="B31585">
        <v>78244</v>
      </c>
      <c r="C31585">
        <v>3</v>
      </c>
      <c r="D31585">
        <v>0</v>
      </c>
      <c r="E31585">
        <v>1</v>
      </c>
      <c r="F31585">
        <v>2545.6</v>
      </c>
      <c r="G31585">
        <v>1</v>
      </c>
      <c r="H31585">
        <v>0</v>
      </c>
      <c r="I31585">
        <v>0</v>
      </c>
      <c r="J31585">
        <v>2545.6</v>
      </c>
      <c r="K31585">
        <v>47</v>
      </c>
      <c r="L31585">
        <v>1</v>
      </c>
      <c r="M31585">
        <v>80952.687563964413</v>
      </c>
      <c r="N31585">
        <v>14</v>
      </c>
      <c r="O31585">
        <v>70.547313290048464</v>
      </c>
      <c r="P31585" t="str">
        <f t="shared" si="986"/>
        <v>College</v>
      </c>
      <c r="Q31585">
        <f t="shared" si="987"/>
        <v>11.301620158850703</v>
      </c>
    </row>
    <row r="31586" spans="1:17">
      <c r="A31586">
        <v>2024</v>
      </c>
      <c r="B31586">
        <v>78279</v>
      </c>
      <c r="C31586">
        <v>3</v>
      </c>
      <c r="D31586">
        <v>20230200854400</v>
      </c>
      <c r="E31586">
        <v>1</v>
      </c>
      <c r="F31586">
        <v>5420.8</v>
      </c>
      <c r="G31586">
        <v>1</v>
      </c>
      <c r="H31586">
        <v>20230200854401</v>
      </c>
      <c r="I31586">
        <v>202302008544011</v>
      </c>
      <c r="J31586">
        <v>5420.8</v>
      </c>
      <c r="K31586">
        <v>25</v>
      </c>
      <c r="L31586">
        <v>1</v>
      </c>
      <c r="M31586">
        <v>70833.355838370582</v>
      </c>
      <c r="N31586">
        <v>14</v>
      </c>
      <c r="O31586">
        <v>66.031742497042458</v>
      </c>
      <c r="P31586" t="str">
        <f t="shared" si="986"/>
        <v>College</v>
      </c>
      <c r="Q31586">
        <f t="shared" si="987"/>
        <v>11.168085296396621</v>
      </c>
    </row>
    <row r="31587" spans="1:17">
      <c r="A31587">
        <v>2024</v>
      </c>
      <c r="B31587">
        <v>78293</v>
      </c>
      <c r="C31587">
        <v>3</v>
      </c>
      <c r="D31587">
        <v>20230200853100</v>
      </c>
      <c r="E31587">
        <v>1</v>
      </c>
      <c r="F31587">
        <v>1921.56</v>
      </c>
      <c r="G31587">
        <v>1</v>
      </c>
      <c r="H31587">
        <v>20230200853101</v>
      </c>
      <c r="I31587">
        <v>202302008531011</v>
      </c>
      <c r="J31587">
        <v>1921.56</v>
      </c>
      <c r="K31587">
        <v>59</v>
      </c>
      <c r="L31587">
        <v>1</v>
      </c>
      <c r="M31587">
        <v>76229.699001154644</v>
      </c>
      <c r="N31587">
        <v>14</v>
      </c>
      <c r="O31587">
        <v>70.770205063690668</v>
      </c>
      <c r="P31587" t="str">
        <f t="shared" si="986"/>
        <v>College</v>
      </c>
      <c r="Q31587">
        <f t="shared" si="987"/>
        <v>11.241506416412994</v>
      </c>
    </row>
    <row r="31588" spans="1:17">
      <c r="A31588">
        <v>2024</v>
      </c>
      <c r="B31588">
        <v>78468</v>
      </c>
      <c r="C31588">
        <v>3</v>
      </c>
      <c r="D31588">
        <v>20240200863900</v>
      </c>
      <c r="E31588">
        <v>1</v>
      </c>
      <c r="F31588">
        <v>3192.95</v>
      </c>
      <c r="G31588">
        <v>1</v>
      </c>
      <c r="H31588">
        <v>20240200863901</v>
      </c>
      <c r="I31588">
        <v>202402008639011</v>
      </c>
      <c r="J31588">
        <v>3192.95</v>
      </c>
      <c r="K31588">
        <v>48</v>
      </c>
      <c r="L31588">
        <v>1</v>
      </c>
      <c r="M31588">
        <v>65583.402521385317</v>
      </c>
      <c r="N31588">
        <v>14</v>
      </c>
      <c r="O31588">
        <v>68.644035254944569</v>
      </c>
      <c r="P31588" t="str">
        <f t="shared" si="986"/>
        <v>College</v>
      </c>
      <c r="Q31588">
        <f t="shared" si="987"/>
        <v>11.091077932574928</v>
      </c>
    </row>
    <row r="31589" spans="1:17">
      <c r="A31589">
        <v>2024</v>
      </c>
      <c r="B31589">
        <v>78550</v>
      </c>
      <c r="C31589">
        <v>3</v>
      </c>
      <c r="D31589">
        <v>0</v>
      </c>
      <c r="E31589">
        <v>1</v>
      </c>
      <c r="F31589">
        <v>1813.09</v>
      </c>
      <c r="G31589">
        <v>1</v>
      </c>
      <c r="H31589">
        <v>0</v>
      </c>
      <c r="I31589">
        <v>0</v>
      </c>
      <c r="J31589">
        <v>1813.09</v>
      </c>
      <c r="K31589">
        <v>48</v>
      </c>
      <c r="L31589">
        <v>1</v>
      </c>
      <c r="M31589">
        <v>115141.56136185765</v>
      </c>
      <c r="N31589">
        <v>18</v>
      </c>
      <c r="O31589">
        <v>68.693745964707546</v>
      </c>
      <c r="P31589" t="str">
        <f t="shared" si="986"/>
        <v>Grad School</v>
      </c>
      <c r="Q31589">
        <f t="shared" si="987"/>
        <v>11.653917618688991</v>
      </c>
    </row>
    <row r="31590" spans="1:17">
      <c r="A31590">
        <v>2024</v>
      </c>
      <c r="B31590">
        <v>78641</v>
      </c>
      <c r="C31590">
        <v>3</v>
      </c>
      <c r="D31590">
        <v>0</v>
      </c>
      <c r="E31590">
        <v>1</v>
      </c>
      <c r="F31590">
        <v>1856.41</v>
      </c>
      <c r="G31590">
        <v>2</v>
      </c>
      <c r="H31590">
        <v>0</v>
      </c>
      <c r="I31590">
        <v>0</v>
      </c>
      <c r="J31590">
        <v>1856.41</v>
      </c>
      <c r="K31590">
        <v>31</v>
      </c>
      <c r="L31590">
        <v>2</v>
      </c>
      <c r="M31590">
        <v>98566.383476232659</v>
      </c>
      <c r="N31590">
        <v>16</v>
      </c>
      <c r="O31590">
        <v>68.574733486543536</v>
      </c>
      <c r="P31590" t="str">
        <f t="shared" si="986"/>
        <v>College</v>
      </c>
      <c r="Q31590">
        <f t="shared" si="987"/>
        <v>11.498485544083103</v>
      </c>
    </row>
    <row r="31591" spans="1:17">
      <c r="A31591">
        <v>2024</v>
      </c>
      <c r="B31591">
        <v>78656</v>
      </c>
      <c r="C31591">
        <v>3</v>
      </c>
      <c r="D31591">
        <v>0</v>
      </c>
      <c r="E31591">
        <v>1</v>
      </c>
      <c r="F31591">
        <v>1578.41</v>
      </c>
      <c r="G31591">
        <v>1</v>
      </c>
      <c r="H31591">
        <v>0</v>
      </c>
      <c r="I31591">
        <v>0</v>
      </c>
      <c r="J31591">
        <v>1578.41</v>
      </c>
      <c r="K31591">
        <v>41</v>
      </c>
      <c r="L31591">
        <v>1</v>
      </c>
      <c r="M31591">
        <v>96036.239992459188</v>
      </c>
      <c r="N31591">
        <v>16</v>
      </c>
      <c r="O31591">
        <v>71.502421097947092</v>
      </c>
      <c r="P31591" t="str">
        <f t="shared" si="986"/>
        <v>College</v>
      </c>
      <c r="Q31591">
        <f t="shared" si="987"/>
        <v>11.472480899136254</v>
      </c>
    </row>
    <row r="31592" spans="1:17">
      <c r="A31592">
        <v>2024</v>
      </c>
      <c r="B31592">
        <v>78818</v>
      </c>
      <c r="C31592">
        <v>3</v>
      </c>
      <c r="D31592">
        <v>0</v>
      </c>
      <c r="E31592">
        <v>1</v>
      </c>
      <c r="F31592">
        <v>1727.09</v>
      </c>
      <c r="G31592">
        <v>2</v>
      </c>
      <c r="H31592">
        <v>0</v>
      </c>
      <c r="I31592">
        <v>0</v>
      </c>
      <c r="J31592">
        <v>1727.09</v>
      </c>
      <c r="K31592">
        <v>31</v>
      </c>
      <c r="L31592">
        <v>2</v>
      </c>
      <c r="M31592">
        <v>98387.34618318273</v>
      </c>
      <c r="N31592">
        <v>16</v>
      </c>
      <c r="O31592">
        <v>69.068629524029063</v>
      </c>
      <c r="P31592" t="str">
        <f t="shared" si="986"/>
        <v>College</v>
      </c>
      <c r="Q31592">
        <f t="shared" si="987"/>
        <v>11.496667479071846</v>
      </c>
    </row>
    <row r="31593" spans="1:17">
      <c r="A31593">
        <v>2024</v>
      </c>
      <c r="B31593">
        <v>78835</v>
      </c>
      <c r="C31593">
        <v>3</v>
      </c>
      <c r="D31593">
        <v>20240300666100</v>
      </c>
      <c r="E31593">
        <v>1</v>
      </c>
      <c r="F31593">
        <v>1837.04</v>
      </c>
      <c r="G31593">
        <v>1</v>
      </c>
      <c r="H31593">
        <v>20240300666101</v>
      </c>
      <c r="I31593">
        <v>202403006661011</v>
      </c>
      <c r="J31593">
        <v>1837.04</v>
      </c>
      <c r="K31593">
        <v>30</v>
      </c>
      <c r="L31593">
        <v>1</v>
      </c>
      <c r="M31593">
        <v>47867.568166572943</v>
      </c>
      <c r="N31593">
        <v>12</v>
      </c>
      <c r="O31593">
        <v>72.111870847368849</v>
      </c>
      <c r="P31593" t="str">
        <f t="shared" si="986"/>
        <v>High School</v>
      </c>
      <c r="Q31593">
        <f t="shared" si="987"/>
        <v>10.776193480314303</v>
      </c>
    </row>
    <row r="31594" spans="1:17">
      <c r="A31594">
        <v>2024</v>
      </c>
      <c r="B31594">
        <v>78835</v>
      </c>
      <c r="C31594">
        <v>3</v>
      </c>
      <c r="D31594">
        <v>20240300666100</v>
      </c>
      <c r="E31594">
        <v>1</v>
      </c>
      <c r="F31594">
        <v>1837.04</v>
      </c>
      <c r="G31594">
        <v>2</v>
      </c>
      <c r="H31594">
        <v>20240300666103</v>
      </c>
      <c r="I31594">
        <v>202403006661031</v>
      </c>
      <c r="J31594">
        <v>1697.37</v>
      </c>
      <c r="K31594">
        <v>33</v>
      </c>
      <c r="L31594">
        <v>1</v>
      </c>
      <c r="M31594">
        <v>50620.771922155938</v>
      </c>
      <c r="N31594">
        <v>12</v>
      </c>
      <c r="O31594">
        <v>68.587768964803601</v>
      </c>
      <c r="P31594" t="str">
        <f t="shared" si="986"/>
        <v>High School</v>
      </c>
      <c r="Q31594">
        <f t="shared" si="987"/>
        <v>10.832117283334009</v>
      </c>
    </row>
    <row r="31595" spans="1:17">
      <c r="A31595">
        <v>2024</v>
      </c>
      <c r="B31595">
        <v>78835</v>
      </c>
      <c r="C31595">
        <v>3</v>
      </c>
      <c r="D31595">
        <v>20240300666100</v>
      </c>
      <c r="E31595">
        <v>1</v>
      </c>
      <c r="F31595">
        <v>1837.04</v>
      </c>
      <c r="G31595">
        <v>3</v>
      </c>
      <c r="H31595">
        <v>20240300666102</v>
      </c>
      <c r="I31595">
        <v>202403006661021</v>
      </c>
      <c r="J31595">
        <v>1697.37</v>
      </c>
      <c r="K31595">
        <v>31</v>
      </c>
      <c r="L31595">
        <v>1</v>
      </c>
      <c r="M31595">
        <v>49517.533488389148</v>
      </c>
      <c r="N31595">
        <v>12</v>
      </c>
      <c r="O31595">
        <v>74.184253073237954</v>
      </c>
      <c r="P31595" t="str">
        <f t="shared" si="986"/>
        <v>High School</v>
      </c>
      <c r="Q31595">
        <f t="shared" si="987"/>
        <v>10.810082097725211</v>
      </c>
    </row>
    <row r="31596" spans="1:17">
      <c r="A31596">
        <v>2024</v>
      </c>
      <c r="B31596">
        <v>78836</v>
      </c>
      <c r="C31596">
        <v>3</v>
      </c>
      <c r="D31596">
        <v>20240100660900</v>
      </c>
      <c r="E31596">
        <v>1</v>
      </c>
      <c r="F31596">
        <v>2852.5</v>
      </c>
      <c r="G31596">
        <v>1</v>
      </c>
      <c r="H31596">
        <v>20240100660901</v>
      </c>
      <c r="I31596">
        <v>202401006609011</v>
      </c>
      <c r="J31596">
        <v>2852.5</v>
      </c>
      <c r="K31596">
        <v>25</v>
      </c>
      <c r="L31596">
        <v>1</v>
      </c>
      <c r="M31596">
        <v>49608.713044736418</v>
      </c>
      <c r="N31596">
        <v>12</v>
      </c>
      <c r="O31596">
        <v>67.094143280095736</v>
      </c>
      <c r="P31596" t="str">
        <f t="shared" si="986"/>
        <v>High School</v>
      </c>
      <c r="Q31596">
        <f t="shared" si="987"/>
        <v>10.811921763510039</v>
      </c>
    </row>
    <row r="31597" spans="1:17">
      <c r="A31597">
        <v>2024</v>
      </c>
      <c r="B31597">
        <v>78891</v>
      </c>
      <c r="C31597">
        <v>3</v>
      </c>
      <c r="D31597">
        <v>20231200665600</v>
      </c>
      <c r="E31597">
        <v>1</v>
      </c>
      <c r="F31597">
        <v>1391.3</v>
      </c>
      <c r="G31597">
        <v>1</v>
      </c>
      <c r="H31597">
        <v>20231200665601</v>
      </c>
      <c r="I31597">
        <v>202312006656011</v>
      </c>
      <c r="J31597">
        <v>1391.3</v>
      </c>
      <c r="K31597">
        <v>42</v>
      </c>
      <c r="L31597">
        <v>1</v>
      </c>
      <c r="M31597">
        <v>53471.55351263038</v>
      </c>
      <c r="N31597">
        <v>12</v>
      </c>
      <c r="O31597">
        <v>72.164798070692456</v>
      </c>
      <c r="P31597" t="str">
        <f t="shared" si="986"/>
        <v>High School</v>
      </c>
      <c r="Q31597">
        <f t="shared" si="987"/>
        <v>10.886905081431893</v>
      </c>
    </row>
    <row r="31598" spans="1:17">
      <c r="A31598">
        <v>2024</v>
      </c>
      <c r="B31598">
        <v>78912</v>
      </c>
      <c r="C31598">
        <v>3</v>
      </c>
      <c r="D31598">
        <v>0</v>
      </c>
      <c r="E31598">
        <v>1</v>
      </c>
      <c r="F31598">
        <v>2062.7800000000002</v>
      </c>
      <c r="G31598">
        <v>2</v>
      </c>
      <c r="H31598">
        <v>0</v>
      </c>
      <c r="I31598">
        <v>0</v>
      </c>
      <c r="J31598">
        <v>2062.7800000000002</v>
      </c>
      <c r="K31598">
        <v>44</v>
      </c>
      <c r="L31598">
        <v>1</v>
      </c>
      <c r="M31598">
        <v>76875.958282796666</v>
      </c>
      <c r="N31598">
        <v>14</v>
      </c>
      <c r="O31598">
        <v>68.630156032637444</v>
      </c>
      <c r="P31598" t="str">
        <f t="shared" si="986"/>
        <v>College</v>
      </c>
      <c r="Q31598">
        <f t="shared" si="987"/>
        <v>11.249948470498399</v>
      </c>
    </row>
    <row r="31599" spans="1:17">
      <c r="A31599">
        <v>2024</v>
      </c>
      <c r="B31599">
        <v>78915</v>
      </c>
      <c r="C31599">
        <v>3</v>
      </c>
      <c r="D31599">
        <v>0</v>
      </c>
      <c r="E31599">
        <v>1</v>
      </c>
      <c r="F31599">
        <v>1731.51</v>
      </c>
      <c r="G31599">
        <v>1</v>
      </c>
      <c r="H31599">
        <v>0</v>
      </c>
      <c r="I31599">
        <v>0</v>
      </c>
      <c r="J31599">
        <v>1731.51</v>
      </c>
      <c r="K31599">
        <v>42</v>
      </c>
      <c r="L31599">
        <v>1</v>
      </c>
      <c r="M31599">
        <v>54771.732965573312</v>
      </c>
      <c r="N31599">
        <v>12</v>
      </c>
      <c r="O31599">
        <v>69.184018570894779</v>
      </c>
      <c r="P31599" t="str">
        <f t="shared" si="986"/>
        <v>High School</v>
      </c>
      <c r="Q31599">
        <f t="shared" si="987"/>
        <v>10.91092951805817</v>
      </c>
    </row>
    <row r="31600" spans="1:17">
      <c r="A31600">
        <v>2024</v>
      </c>
      <c r="B31600">
        <v>78915</v>
      </c>
      <c r="C31600">
        <v>3</v>
      </c>
      <c r="D31600">
        <v>0</v>
      </c>
      <c r="E31600">
        <v>1</v>
      </c>
      <c r="F31600">
        <v>1731.51</v>
      </c>
      <c r="G31600">
        <v>2</v>
      </c>
      <c r="H31600">
        <v>0</v>
      </c>
      <c r="I31600">
        <v>0</v>
      </c>
      <c r="J31600">
        <v>1731.51</v>
      </c>
      <c r="K31600">
        <v>53</v>
      </c>
      <c r="L31600">
        <v>2</v>
      </c>
      <c r="M31600">
        <v>98016.082883299154</v>
      </c>
      <c r="N31600">
        <v>16</v>
      </c>
      <c r="O31600">
        <v>68.361044985556177</v>
      </c>
      <c r="P31600" t="str">
        <f t="shared" si="986"/>
        <v>College</v>
      </c>
      <c r="Q31600">
        <f t="shared" si="987"/>
        <v>11.492886855242036</v>
      </c>
    </row>
    <row r="31601" spans="1:17">
      <c r="A31601">
        <v>2024</v>
      </c>
      <c r="B31601">
        <v>79100</v>
      </c>
      <c r="C31601">
        <v>3</v>
      </c>
      <c r="D31601">
        <v>20221205044700</v>
      </c>
      <c r="E31601">
        <v>1</v>
      </c>
      <c r="F31601">
        <v>1410.06</v>
      </c>
      <c r="G31601">
        <v>1</v>
      </c>
      <c r="H31601">
        <v>20221205044701</v>
      </c>
      <c r="I31601">
        <v>202212050447011</v>
      </c>
      <c r="J31601">
        <v>1410.06</v>
      </c>
      <c r="K31601">
        <v>48</v>
      </c>
      <c r="L31601">
        <v>2</v>
      </c>
      <c r="M31601">
        <v>56005.652397498619</v>
      </c>
      <c r="N31601">
        <v>12</v>
      </c>
      <c r="O31601">
        <v>69.481410818759201</v>
      </c>
      <c r="P31601" t="str">
        <f t="shared" si="986"/>
        <v>High School</v>
      </c>
      <c r="Q31601">
        <f t="shared" si="987"/>
        <v>10.933207900293242</v>
      </c>
    </row>
    <row r="31602" spans="1:17">
      <c r="A31602">
        <v>2024</v>
      </c>
      <c r="B31602">
        <v>79173</v>
      </c>
      <c r="C31602">
        <v>3</v>
      </c>
      <c r="D31602">
        <v>20231200671100</v>
      </c>
      <c r="E31602">
        <v>1</v>
      </c>
      <c r="F31602">
        <v>1231.51</v>
      </c>
      <c r="G31602">
        <v>2</v>
      </c>
      <c r="H31602">
        <v>20231200671102</v>
      </c>
      <c r="I31602">
        <v>202312006711021</v>
      </c>
      <c r="J31602">
        <v>1231.51</v>
      </c>
      <c r="K31602">
        <v>45</v>
      </c>
      <c r="L31602">
        <v>2</v>
      </c>
      <c r="M31602">
        <v>100117.7800806446</v>
      </c>
      <c r="N31602">
        <v>16</v>
      </c>
      <c r="O31602">
        <v>68.67166164990374</v>
      </c>
      <c r="P31602" t="str">
        <f t="shared" si="986"/>
        <v>College</v>
      </c>
      <c r="Q31602">
        <f t="shared" si="987"/>
        <v>11.514102572713444</v>
      </c>
    </row>
    <row r="31603" spans="1:17">
      <c r="A31603">
        <v>2024</v>
      </c>
      <c r="B31603">
        <v>79219</v>
      </c>
      <c r="C31603">
        <v>3</v>
      </c>
      <c r="D31603">
        <v>20231200671600</v>
      </c>
      <c r="E31603">
        <v>1</v>
      </c>
      <c r="F31603">
        <v>1303.3</v>
      </c>
      <c r="G31603">
        <v>2</v>
      </c>
      <c r="H31603">
        <v>20231200671602</v>
      </c>
      <c r="I31603">
        <v>202312006716021</v>
      </c>
      <c r="J31603">
        <v>1303.3</v>
      </c>
      <c r="K31603">
        <v>51</v>
      </c>
      <c r="L31603">
        <v>2</v>
      </c>
      <c r="M31603">
        <v>93663.923826042184</v>
      </c>
      <c r="N31603">
        <v>16</v>
      </c>
      <c r="O31603">
        <v>68.771615741607945</v>
      </c>
      <c r="P31603" t="str">
        <f t="shared" si="986"/>
        <v>College</v>
      </c>
      <c r="Q31603">
        <f t="shared" si="987"/>
        <v>11.447468376223027</v>
      </c>
    </row>
    <row r="31604" spans="1:17">
      <c r="A31604">
        <v>2024</v>
      </c>
      <c r="B31604">
        <v>79242</v>
      </c>
      <c r="C31604">
        <v>3</v>
      </c>
      <c r="D31604">
        <v>20231200670400</v>
      </c>
      <c r="E31604">
        <v>1</v>
      </c>
      <c r="F31604">
        <v>1377.12</v>
      </c>
      <c r="G31604">
        <v>2</v>
      </c>
      <c r="H31604">
        <v>20231200670402</v>
      </c>
      <c r="I31604">
        <v>202312006704021</v>
      </c>
      <c r="J31604">
        <v>1377.12</v>
      </c>
      <c r="K31604">
        <v>32</v>
      </c>
      <c r="L31604">
        <v>1</v>
      </c>
      <c r="M31604">
        <v>102065.55570527777</v>
      </c>
      <c r="N31604">
        <v>16</v>
      </c>
      <c r="O31604">
        <v>70.656609841939286</v>
      </c>
      <c r="P31604" t="str">
        <f t="shared" si="986"/>
        <v>College</v>
      </c>
      <c r="Q31604">
        <f t="shared" si="987"/>
        <v>11.53337058881421</v>
      </c>
    </row>
    <row r="31605" spans="1:17">
      <c r="A31605">
        <v>2024</v>
      </c>
      <c r="B31605">
        <v>79282</v>
      </c>
      <c r="C31605">
        <v>3</v>
      </c>
      <c r="D31605">
        <v>0</v>
      </c>
      <c r="E31605">
        <v>1</v>
      </c>
      <c r="F31605">
        <v>1583.45</v>
      </c>
      <c r="G31605">
        <v>4</v>
      </c>
      <c r="H31605">
        <v>0</v>
      </c>
      <c r="I31605">
        <v>0</v>
      </c>
      <c r="J31605">
        <v>1709.89</v>
      </c>
      <c r="K31605">
        <v>39</v>
      </c>
      <c r="L31605">
        <v>1</v>
      </c>
      <c r="M31605">
        <v>90779.38761474732</v>
      </c>
      <c r="N31605">
        <v>16</v>
      </c>
      <c r="O31605">
        <v>72.287179000642496</v>
      </c>
      <c r="P31605" t="str">
        <f t="shared" si="986"/>
        <v>College</v>
      </c>
      <c r="Q31605">
        <f t="shared" si="987"/>
        <v>11.416187530170864</v>
      </c>
    </row>
    <row r="31606" spans="1:17">
      <c r="A31606">
        <v>2024</v>
      </c>
      <c r="B31606">
        <v>79367</v>
      </c>
      <c r="C31606">
        <v>3</v>
      </c>
      <c r="D31606">
        <v>20240200671000</v>
      </c>
      <c r="E31606">
        <v>1</v>
      </c>
      <c r="F31606">
        <v>2497.33</v>
      </c>
      <c r="G31606">
        <v>1</v>
      </c>
      <c r="H31606">
        <v>20240200671001</v>
      </c>
      <c r="I31606">
        <v>202402006710011</v>
      </c>
      <c r="J31606">
        <v>2497.33</v>
      </c>
      <c r="K31606">
        <v>50</v>
      </c>
      <c r="L31606">
        <v>2</v>
      </c>
      <c r="M31606">
        <v>89293.722521741292</v>
      </c>
      <c r="N31606">
        <v>16</v>
      </c>
      <c r="O31606">
        <v>72.357083784351531</v>
      </c>
      <c r="P31606" t="str">
        <f t="shared" si="986"/>
        <v>College</v>
      </c>
      <c r="Q31606">
        <f t="shared" si="987"/>
        <v>11.399686467884619</v>
      </c>
    </row>
    <row r="31607" spans="1:17">
      <c r="A31607">
        <v>2024</v>
      </c>
      <c r="B31607">
        <v>79374</v>
      </c>
      <c r="C31607">
        <v>3</v>
      </c>
      <c r="D31607">
        <v>20230300661500</v>
      </c>
      <c r="E31607">
        <v>1</v>
      </c>
      <c r="F31607">
        <v>1536.75</v>
      </c>
      <c r="G31607">
        <v>2</v>
      </c>
      <c r="H31607">
        <v>20230300661502</v>
      </c>
      <c r="I31607">
        <v>202303006615021</v>
      </c>
      <c r="J31607">
        <v>1536.75</v>
      </c>
      <c r="K31607">
        <v>32</v>
      </c>
      <c r="L31607">
        <v>2</v>
      </c>
      <c r="M31607">
        <v>96507.1880197188</v>
      </c>
      <c r="N31607">
        <v>16</v>
      </c>
      <c r="O31607">
        <v>69.289538494943486</v>
      </c>
      <c r="P31607" t="str">
        <f t="shared" si="986"/>
        <v>College</v>
      </c>
      <c r="Q31607">
        <f t="shared" si="987"/>
        <v>11.477372771804012</v>
      </c>
    </row>
    <row r="31608" spans="1:17">
      <c r="A31608">
        <v>2024</v>
      </c>
      <c r="B31608">
        <v>79470</v>
      </c>
      <c r="C31608">
        <v>3</v>
      </c>
      <c r="D31608">
        <v>20230100668100</v>
      </c>
      <c r="E31608">
        <v>1</v>
      </c>
      <c r="F31608">
        <v>1516.1</v>
      </c>
      <c r="G31608">
        <v>1</v>
      </c>
      <c r="H31608">
        <v>20230100668101</v>
      </c>
      <c r="I31608">
        <v>202301006681011</v>
      </c>
      <c r="J31608">
        <v>1516.1</v>
      </c>
      <c r="K31608">
        <v>33</v>
      </c>
      <c r="L31608">
        <v>1</v>
      </c>
      <c r="M31608">
        <v>99413.666810501862</v>
      </c>
      <c r="N31608">
        <v>16</v>
      </c>
      <c r="O31608">
        <v>68.380563659142851</v>
      </c>
      <c r="P31608" t="str">
        <f t="shared" si="986"/>
        <v>College</v>
      </c>
      <c r="Q31608">
        <f t="shared" si="987"/>
        <v>11.50704487625676</v>
      </c>
    </row>
    <row r="31609" spans="1:17">
      <c r="A31609">
        <v>2024</v>
      </c>
      <c r="B31609">
        <v>79519</v>
      </c>
      <c r="C31609">
        <v>3</v>
      </c>
      <c r="D31609">
        <v>0</v>
      </c>
      <c r="E31609">
        <v>1</v>
      </c>
      <c r="F31609">
        <v>1561.59</v>
      </c>
      <c r="G31609">
        <v>1</v>
      </c>
      <c r="H31609">
        <v>0</v>
      </c>
      <c r="I31609">
        <v>0</v>
      </c>
      <c r="J31609">
        <v>1561.59</v>
      </c>
      <c r="K31609">
        <v>52</v>
      </c>
      <c r="L31609">
        <v>1</v>
      </c>
      <c r="M31609">
        <v>97110.754958978927</v>
      </c>
      <c r="N31609">
        <v>16</v>
      </c>
      <c r="O31609">
        <v>67.406245201443397</v>
      </c>
      <c r="P31609" t="str">
        <f t="shared" si="986"/>
        <v>College</v>
      </c>
      <c r="Q31609">
        <f t="shared" si="987"/>
        <v>11.483607409824259</v>
      </c>
    </row>
    <row r="31610" spans="1:17">
      <c r="A31610">
        <v>2024</v>
      </c>
      <c r="B31610">
        <v>79534</v>
      </c>
      <c r="C31610">
        <v>3</v>
      </c>
      <c r="D31610">
        <v>0</v>
      </c>
      <c r="E31610">
        <v>1</v>
      </c>
      <c r="F31610">
        <v>2135.3000000000002</v>
      </c>
      <c r="G31610">
        <v>2</v>
      </c>
      <c r="H31610">
        <v>0</v>
      </c>
      <c r="I31610">
        <v>0</v>
      </c>
      <c r="J31610">
        <v>2135.3000000000002</v>
      </c>
      <c r="K31610">
        <v>49</v>
      </c>
      <c r="L31610">
        <v>2</v>
      </c>
      <c r="M31610">
        <v>113075.49950030712</v>
      </c>
      <c r="N31610">
        <v>18</v>
      </c>
      <c r="O31610">
        <v>70.326260145509579</v>
      </c>
      <c r="P31610" t="str">
        <f t="shared" si="986"/>
        <v>Grad School</v>
      </c>
      <c r="Q31610">
        <f t="shared" si="987"/>
        <v>11.635811011761069</v>
      </c>
    </row>
    <row r="31611" spans="1:17">
      <c r="A31611">
        <v>2024</v>
      </c>
      <c r="B31611">
        <v>79547</v>
      </c>
      <c r="C31611">
        <v>3</v>
      </c>
      <c r="D31611">
        <v>0</v>
      </c>
      <c r="E31611">
        <v>1</v>
      </c>
      <c r="F31611">
        <v>1534.97</v>
      </c>
      <c r="G31611">
        <v>2</v>
      </c>
      <c r="H31611">
        <v>0</v>
      </c>
      <c r="I31611">
        <v>0</v>
      </c>
      <c r="J31611">
        <v>1534.97</v>
      </c>
      <c r="K31611">
        <v>41</v>
      </c>
      <c r="L31611">
        <v>1</v>
      </c>
      <c r="M31611">
        <v>76868.315446588007</v>
      </c>
      <c r="N31611">
        <v>14</v>
      </c>
      <c r="O31611">
        <v>69.056880447841365</v>
      </c>
      <c r="P31611" t="str">
        <f t="shared" si="986"/>
        <v>College</v>
      </c>
      <c r="Q31611">
        <f t="shared" si="987"/>
        <v>11.249849047787823</v>
      </c>
    </row>
    <row r="31612" spans="1:17">
      <c r="A31612">
        <v>2024</v>
      </c>
      <c r="B31612">
        <v>79560</v>
      </c>
      <c r="C31612">
        <v>3</v>
      </c>
      <c r="D31612">
        <v>20230100669100</v>
      </c>
      <c r="E31612">
        <v>1</v>
      </c>
      <c r="F31612">
        <v>2760.65</v>
      </c>
      <c r="G31612">
        <v>1</v>
      </c>
      <c r="H31612">
        <v>20230100669101</v>
      </c>
      <c r="I31612">
        <v>202301006691011</v>
      </c>
      <c r="J31612">
        <v>2760.65</v>
      </c>
      <c r="K31612">
        <v>44</v>
      </c>
      <c r="L31612">
        <v>1</v>
      </c>
      <c r="M31612">
        <v>97632.47782185144</v>
      </c>
      <c r="N31612">
        <v>16</v>
      </c>
      <c r="O31612">
        <v>69.368357889284141</v>
      </c>
      <c r="P31612" t="str">
        <f t="shared" si="986"/>
        <v>College</v>
      </c>
      <c r="Q31612">
        <f t="shared" si="987"/>
        <v>11.488965481615484</v>
      </c>
    </row>
    <row r="31613" spans="1:17">
      <c r="A31613">
        <v>2024</v>
      </c>
      <c r="B31613">
        <v>79848</v>
      </c>
      <c r="C31613">
        <v>3</v>
      </c>
      <c r="D31613">
        <v>20240300676100</v>
      </c>
      <c r="E31613">
        <v>1</v>
      </c>
      <c r="F31613">
        <v>1390.22</v>
      </c>
      <c r="G31613">
        <v>1</v>
      </c>
      <c r="H31613">
        <v>20240300676101</v>
      </c>
      <c r="I31613">
        <v>202403006761011</v>
      </c>
      <c r="J31613">
        <v>1390.22</v>
      </c>
      <c r="K31613">
        <v>37</v>
      </c>
      <c r="L31613">
        <v>1</v>
      </c>
      <c r="M31613">
        <v>89138.343871428209</v>
      </c>
      <c r="N31613">
        <v>16</v>
      </c>
      <c r="O31613">
        <v>73.881588867101499</v>
      </c>
      <c r="P31613" t="str">
        <f t="shared" si="986"/>
        <v>College</v>
      </c>
      <c r="Q31613">
        <f t="shared" si="987"/>
        <v>11.397944867367087</v>
      </c>
    </row>
    <row r="31614" spans="1:17">
      <c r="A31614">
        <v>2024</v>
      </c>
      <c r="B31614">
        <v>79898</v>
      </c>
      <c r="C31614">
        <v>3</v>
      </c>
      <c r="D31614">
        <v>0</v>
      </c>
      <c r="E31614">
        <v>1</v>
      </c>
      <c r="F31614">
        <v>2605.9699999999998</v>
      </c>
      <c r="G31614">
        <v>1</v>
      </c>
      <c r="H31614">
        <v>0</v>
      </c>
      <c r="I31614">
        <v>0</v>
      </c>
      <c r="J31614">
        <v>2605.9699999999998</v>
      </c>
      <c r="K31614">
        <v>29</v>
      </c>
      <c r="L31614">
        <v>1</v>
      </c>
      <c r="M31614">
        <v>71090.134473042839</v>
      </c>
      <c r="N31614">
        <v>14</v>
      </c>
      <c r="O31614">
        <v>70.011515167628204</v>
      </c>
      <c r="P31614" t="str">
        <f t="shared" si="986"/>
        <v>College</v>
      </c>
      <c r="Q31614">
        <f t="shared" si="987"/>
        <v>11.17170385051047</v>
      </c>
    </row>
    <row r="31615" spans="1:17">
      <c r="A31615">
        <v>2024</v>
      </c>
      <c r="B31615">
        <v>79903</v>
      </c>
      <c r="C31615">
        <v>3</v>
      </c>
      <c r="D31615">
        <v>0</v>
      </c>
      <c r="E31615">
        <v>1</v>
      </c>
      <c r="F31615">
        <v>2309.4899999999998</v>
      </c>
      <c r="G31615">
        <v>1</v>
      </c>
      <c r="H31615">
        <v>0</v>
      </c>
      <c r="I31615">
        <v>0</v>
      </c>
      <c r="J31615">
        <v>2309.4899999999998</v>
      </c>
      <c r="K31615">
        <v>36</v>
      </c>
      <c r="L31615">
        <v>2</v>
      </c>
      <c r="M31615">
        <v>95507.548479132864</v>
      </c>
      <c r="N31615">
        <v>16</v>
      </c>
      <c r="O31615">
        <v>73.291976396142104</v>
      </c>
      <c r="P31615" t="str">
        <f t="shared" si="986"/>
        <v>College</v>
      </c>
      <c r="Q31615">
        <f t="shared" si="987"/>
        <v>11.466960565011506</v>
      </c>
    </row>
    <row r="31616" spans="1:17">
      <c r="A31616">
        <v>2024</v>
      </c>
      <c r="B31616">
        <v>80124</v>
      </c>
      <c r="C31616">
        <v>3</v>
      </c>
      <c r="D31616">
        <v>20230200068100</v>
      </c>
      <c r="E31616">
        <v>1</v>
      </c>
      <c r="F31616">
        <v>2437.9499999999998</v>
      </c>
      <c r="G31616">
        <v>1</v>
      </c>
      <c r="H31616">
        <v>20230200068101</v>
      </c>
      <c r="I31616">
        <v>202302000681011</v>
      </c>
      <c r="J31616">
        <v>2437.9499999999998</v>
      </c>
      <c r="K31616">
        <v>28</v>
      </c>
      <c r="L31616">
        <v>1</v>
      </c>
      <c r="M31616">
        <v>73015.277509583422</v>
      </c>
      <c r="N31616">
        <v>14</v>
      </c>
      <c r="O31616">
        <v>64.28725466618981</v>
      </c>
      <c r="P31616" t="str">
        <f t="shared" si="986"/>
        <v>College</v>
      </c>
      <c r="Q31616">
        <f t="shared" si="987"/>
        <v>11.198423979187522</v>
      </c>
    </row>
    <row r="31617" spans="1:17">
      <c r="A31617">
        <v>2024</v>
      </c>
      <c r="B31617">
        <v>80604</v>
      </c>
      <c r="C31617">
        <v>3</v>
      </c>
      <c r="D31617">
        <v>20230300075600</v>
      </c>
      <c r="E31617">
        <v>1</v>
      </c>
      <c r="F31617">
        <v>4256.5600000000004</v>
      </c>
      <c r="G31617">
        <v>2</v>
      </c>
      <c r="H31617">
        <v>20230300075602</v>
      </c>
      <c r="I31617">
        <v>202303000756021</v>
      </c>
      <c r="J31617">
        <v>4256.5600000000004</v>
      </c>
      <c r="K31617">
        <v>31</v>
      </c>
      <c r="L31617">
        <v>1</v>
      </c>
      <c r="M31617">
        <v>99802.684515697983</v>
      </c>
      <c r="N31617">
        <v>16</v>
      </c>
      <c r="O31617">
        <v>68.93190215727212</v>
      </c>
      <c r="P31617" t="str">
        <f t="shared" si="986"/>
        <v>College</v>
      </c>
      <c r="Q31617">
        <f t="shared" si="987"/>
        <v>11.510950360892675</v>
      </c>
    </row>
    <row r="31618" spans="1:17">
      <c r="A31618">
        <v>2024</v>
      </c>
      <c r="B31618">
        <v>80791</v>
      </c>
      <c r="C31618">
        <v>3</v>
      </c>
      <c r="D31618">
        <v>20231200083300</v>
      </c>
      <c r="E31618">
        <v>1</v>
      </c>
      <c r="F31618">
        <v>1785.96</v>
      </c>
      <c r="G31618">
        <v>1</v>
      </c>
      <c r="H31618">
        <v>20231200083301</v>
      </c>
      <c r="I31618">
        <v>202312000833011</v>
      </c>
      <c r="J31618">
        <v>1785.96</v>
      </c>
      <c r="K31618">
        <v>47</v>
      </c>
      <c r="L31618">
        <v>1</v>
      </c>
      <c r="M31618">
        <v>66138.821241080484</v>
      </c>
      <c r="N31618">
        <v>14</v>
      </c>
      <c r="O31618">
        <v>71.895364524357234</v>
      </c>
      <c r="P31618" t="str">
        <f t="shared" si="986"/>
        <v>College</v>
      </c>
      <c r="Q31618">
        <f t="shared" si="987"/>
        <v>11.09951116419796</v>
      </c>
    </row>
    <row r="31619" spans="1:17">
      <c r="A31619">
        <v>2024</v>
      </c>
      <c r="B31619">
        <v>80887</v>
      </c>
      <c r="C31619">
        <v>3</v>
      </c>
      <c r="D31619">
        <v>20230300074800</v>
      </c>
      <c r="E31619">
        <v>1</v>
      </c>
      <c r="F31619">
        <v>4299.78</v>
      </c>
      <c r="G31619">
        <v>2</v>
      </c>
      <c r="H31619">
        <v>20230300074802</v>
      </c>
      <c r="I31619">
        <v>202303000748021</v>
      </c>
      <c r="J31619">
        <v>4299.78</v>
      </c>
      <c r="K31619">
        <v>39</v>
      </c>
      <c r="L31619">
        <v>2</v>
      </c>
      <c r="M31619">
        <v>95431.734705775641</v>
      </c>
      <c r="N31619">
        <v>16</v>
      </c>
      <c r="O31619">
        <v>69.831494519680021</v>
      </c>
      <c r="P31619" t="str">
        <f t="shared" ref="P31619:P31682" si="988">IF(N31619&lt;=12,"High School",IF(N31619&lt;=16,"College","Grad School"))</f>
        <v>College</v>
      </c>
      <c r="Q31619">
        <f t="shared" ref="Q31619:Q31682" si="989">LN(M31619)</f>
        <v>11.466166451028498</v>
      </c>
    </row>
    <row r="31620" spans="1:17">
      <c r="A31620">
        <v>2024</v>
      </c>
      <c r="B31620">
        <v>80956</v>
      </c>
      <c r="C31620">
        <v>3</v>
      </c>
      <c r="D31620">
        <v>20240200072700</v>
      </c>
      <c r="E31620">
        <v>1</v>
      </c>
      <c r="F31620">
        <v>4144.95</v>
      </c>
      <c r="G31620">
        <v>2</v>
      </c>
      <c r="H31620">
        <v>20240200072702</v>
      </c>
      <c r="I31620">
        <v>202402000727021</v>
      </c>
      <c r="J31620">
        <v>4144.95</v>
      </c>
      <c r="K31620">
        <v>61</v>
      </c>
      <c r="L31620">
        <v>1</v>
      </c>
      <c r="M31620">
        <v>137464.65500984338</v>
      </c>
      <c r="N31620">
        <v>20</v>
      </c>
      <c r="O31620">
        <v>72.684022717853779</v>
      </c>
      <c r="P31620" t="str">
        <f t="shared" si="988"/>
        <v>Grad School</v>
      </c>
      <c r="Q31620">
        <f t="shared" si="989"/>
        <v>11.831122108570733</v>
      </c>
    </row>
    <row r="31621" spans="1:17">
      <c r="A31621">
        <v>2024</v>
      </c>
      <c r="B31621">
        <v>80997</v>
      </c>
      <c r="C31621">
        <v>3</v>
      </c>
      <c r="D31621">
        <v>20240100076000</v>
      </c>
      <c r="E31621">
        <v>1</v>
      </c>
      <c r="F31621">
        <v>2072.12</v>
      </c>
      <c r="G31621">
        <v>3</v>
      </c>
      <c r="H31621">
        <v>20240100076004</v>
      </c>
      <c r="I31621">
        <v>202401000760041</v>
      </c>
      <c r="J31621">
        <v>1800.59</v>
      </c>
      <c r="K31621">
        <v>27</v>
      </c>
      <c r="L31621">
        <v>1</v>
      </c>
      <c r="M31621">
        <v>86682.462199671281</v>
      </c>
      <c r="N31621">
        <v>16</v>
      </c>
      <c r="O31621">
        <v>67.330484931506135</v>
      </c>
      <c r="P31621" t="str">
        <f t="shared" si="988"/>
        <v>College</v>
      </c>
      <c r="Q31621">
        <f t="shared" si="989"/>
        <v>11.370006860872975</v>
      </c>
    </row>
    <row r="31622" spans="1:17">
      <c r="A31622">
        <v>2024</v>
      </c>
      <c r="B31622">
        <v>81029</v>
      </c>
      <c r="C31622">
        <v>3</v>
      </c>
      <c r="D31622">
        <v>20230300071800</v>
      </c>
      <c r="E31622">
        <v>1</v>
      </c>
      <c r="F31622">
        <v>3691.73</v>
      </c>
      <c r="G31622">
        <v>1</v>
      </c>
      <c r="H31622">
        <v>20230300071801</v>
      </c>
      <c r="I31622">
        <v>202303000718011</v>
      </c>
      <c r="J31622">
        <v>3691.73</v>
      </c>
      <c r="K31622">
        <v>64</v>
      </c>
      <c r="L31622">
        <v>2</v>
      </c>
      <c r="M31622">
        <v>91585.179265066021</v>
      </c>
      <c r="N31622">
        <v>16</v>
      </c>
      <c r="O31622">
        <v>69.628764694452286</v>
      </c>
      <c r="P31622" t="str">
        <f t="shared" si="988"/>
        <v>College</v>
      </c>
      <c r="Q31622">
        <f t="shared" si="989"/>
        <v>11.425024739155136</v>
      </c>
    </row>
    <row r="31623" spans="1:17">
      <c r="A31623">
        <v>2024</v>
      </c>
      <c r="B31623">
        <v>81212</v>
      </c>
      <c r="C31623">
        <v>3</v>
      </c>
      <c r="D31623">
        <v>20240200085600</v>
      </c>
      <c r="E31623">
        <v>1</v>
      </c>
      <c r="F31623">
        <v>1924.37</v>
      </c>
      <c r="G31623">
        <v>2</v>
      </c>
      <c r="H31623">
        <v>20240200085602</v>
      </c>
      <c r="I31623">
        <v>202402000856021</v>
      </c>
      <c r="J31623">
        <v>1924.37</v>
      </c>
      <c r="K31623">
        <v>59</v>
      </c>
      <c r="L31623">
        <v>1</v>
      </c>
      <c r="M31623">
        <v>71626.11335554978</v>
      </c>
      <c r="N31623">
        <v>14</v>
      </c>
      <c r="O31623">
        <v>70.732186677229961</v>
      </c>
      <c r="P31623" t="str">
        <f t="shared" si="988"/>
        <v>College</v>
      </c>
      <c r="Q31623">
        <f t="shared" si="989"/>
        <v>11.179214998127291</v>
      </c>
    </row>
    <row r="31624" spans="1:17">
      <c r="A31624">
        <v>2024</v>
      </c>
      <c r="B31624">
        <v>81233</v>
      </c>
      <c r="C31624">
        <v>3</v>
      </c>
      <c r="D31624">
        <v>20231200086700</v>
      </c>
      <c r="E31624">
        <v>1</v>
      </c>
      <c r="F31624">
        <v>2067.13</v>
      </c>
      <c r="G31624">
        <v>1</v>
      </c>
      <c r="H31624">
        <v>20231200086701</v>
      </c>
      <c r="I31624">
        <v>202312000867011</v>
      </c>
      <c r="J31624">
        <v>2067.13</v>
      </c>
      <c r="K31624">
        <v>32</v>
      </c>
      <c r="L31624">
        <v>2</v>
      </c>
      <c r="M31624">
        <v>53979.605058293928</v>
      </c>
      <c r="N31624">
        <v>12</v>
      </c>
      <c r="O31624">
        <v>70.419368294933321</v>
      </c>
      <c r="P31624" t="str">
        <f t="shared" si="988"/>
        <v>High School</v>
      </c>
      <c r="Q31624">
        <f t="shared" si="989"/>
        <v>10.896361570100138</v>
      </c>
    </row>
    <row r="31625" spans="1:17">
      <c r="A31625">
        <v>2024</v>
      </c>
      <c r="B31625">
        <v>81681</v>
      </c>
      <c r="C31625">
        <v>3</v>
      </c>
      <c r="D31625">
        <v>0</v>
      </c>
      <c r="E31625">
        <v>1</v>
      </c>
      <c r="F31625">
        <v>2762</v>
      </c>
      <c r="G31625">
        <v>2</v>
      </c>
      <c r="H31625">
        <v>0</v>
      </c>
      <c r="I31625">
        <v>0</v>
      </c>
      <c r="J31625">
        <v>2762</v>
      </c>
      <c r="K31625">
        <v>30</v>
      </c>
      <c r="L31625">
        <v>1</v>
      </c>
      <c r="M31625">
        <v>99330.295321991289</v>
      </c>
      <c r="N31625">
        <v>16</v>
      </c>
      <c r="O31625">
        <v>67.252481486351058</v>
      </c>
      <c r="P31625" t="str">
        <f t="shared" si="988"/>
        <v>College</v>
      </c>
      <c r="Q31625">
        <f t="shared" si="989"/>
        <v>11.506205892344932</v>
      </c>
    </row>
    <row r="31626" spans="1:17">
      <c r="A31626">
        <v>2024</v>
      </c>
      <c r="B31626">
        <v>81688</v>
      </c>
      <c r="C31626">
        <v>3</v>
      </c>
      <c r="D31626">
        <v>0</v>
      </c>
      <c r="E31626">
        <v>1</v>
      </c>
      <c r="F31626">
        <v>2032.13</v>
      </c>
      <c r="G31626">
        <v>1</v>
      </c>
      <c r="H31626">
        <v>0</v>
      </c>
      <c r="I31626">
        <v>0</v>
      </c>
      <c r="J31626">
        <v>2032.13</v>
      </c>
      <c r="K31626">
        <v>62</v>
      </c>
      <c r="L31626">
        <v>1</v>
      </c>
      <c r="M31626">
        <v>74769.629906914939</v>
      </c>
      <c r="N31626">
        <v>14</v>
      </c>
      <c r="O31626">
        <v>68.382550244012037</v>
      </c>
      <c r="P31626" t="str">
        <f t="shared" si="988"/>
        <v>College</v>
      </c>
      <c r="Q31626">
        <f t="shared" si="989"/>
        <v>11.222167064228</v>
      </c>
    </row>
    <row r="31627" spans="1:17">
      <c r="A31627">
        <v>2024</v>
      </c>
      <c r="B31627">
        <v>81715</v>
      </c>
      <c r="C31627">
        <v>3</v>
      </c>
      <c r="D31627">
        <v>0</v>
      </c>
      <c r="E31627">
        <v>1</v>
      </c>
      <c r="F31627">
        <v>2247.14</v>
      </c>
      <c r="G31627">
        <v>3</v>
      </c>
      <c r="H31627">
        <v>0</v>
      </c>
      <c r="I31627">
        <v>0</v>
      </c>
      <c r="J31627">
        <v>2246.08</v>
      </c>
      <c r="K31627">
        <v>31</v>
      </c>
      <c r="L31627">
        <v>2</v>
      </c>
      <c r="M31627">
        <v>88724.08027994397</v>
      </c>
      <c r="N31627">
        <v>16</v>
      </c>
      <c r="O31627">
        <v>66.83328008551068</v>
      </c>
      <c r="P31627" t="str">
        <f t="shared" si="988"/>
        <v>College</v>
      </c>
      <c r="Q31627">
        <f t="shared" si="989"/>
        <v>11.393286611498096</v>
      </c>
    </row>
    <row r="31628" spans="1:17">
      <c r="A31628">
        <v>2024</v>
      </c>
      <c r="B31628">
        <v>81729</v>
      </c>
      <c r="C31628">
        <v>3</v>
      </c>
      <c r="D31628">
        <v>0</v>
      </c>
      <c r="E31628">
        <v>1</v>
      </c>
      <c r="F31628">
        <v>1780.73</v>
      </c>
      <c r="G31628">
        <v>7</v>
      </c>
      <c r="H31628">
        <v>0</v>
      </c>
      <c r="I31628">
        <v>0</v>
      </c>
      <c r="J31628">
        <v>1663.66</v>
      </c>
      <c r="K31628">
        <v>45</v>
      </c>
      <c r="L31628">
        <v>2</v>
      </c>
      <c r="M31628">
        <v>70555.075635092086</v>
      </c>
      <c r="N31628">
        <v>14</v>
      </c>
      <c r="O31628">
        <v>73.266147058760652</v>
      </c>
      <c r="P31628" t="str">
        <f t="shared" si="988"/>
        <v>College</v>
      </c>
      <c r="Q31628">
        <f t="shared" si="989"/>
        <v>11.164148898493158</v>
      </c>
    </row>
    <row r="31629" spans="1:17">
      <c r="A31629">
        <v>2024</v>
      </c>
      <c r="B31629">
        <v>81787</v>
      </c>
      <c r="C31629">
        <v>3</v>
      </c>
      <c r="D31629">
        <v>0</v>
      </c>
      <c r="E31629">
        <v>1</v>
      </c>
      <c r="F31629">
        <v>1959.41</v>
      </c>
      <c r="G31629">
        <v>2</v>
      </c>
      <c r="H31629">
        <v>0</v>
      </c>
      <c r="I31629">
        <v>0</v>
      </c>
      <c r="J31629">
        <v>1959.41</v>
      </c>
      <c r="K31629">
        <v>57</v>
      </c>
      <c r="L31629">
        <v>2</v>
      </c>
      <c r="M31629">
        <v>73637.490299398691</v>
      </c>
      <c r="N31629">
        <v>14</v>
      </c>
      <c r="O31629">
        <v>71.218481682682878</v>
      </c>
      <c r="P31629" t="str">
        <f t="shared" si="988"/>
        <v>College</v>
      </c>
      <c r="Q31629">
        <f t="shared" si="989"/>
        <v>11.206909554095406</v>
      </c>
    </row>
    <row r="31630" spans="1:17">
      <c r="A31630">
        <v>2024</v>
      </c>
      <c r="B31630">
        <v>81805</v>
      </c>
      <c r="C31630">
        <v>3</v>
      </c>
      <c r="D31630">
        <v>0</v>
      </c>
      <c r="E31630">
        <v>1</v>
      </c>
      <c r="F31630">
        <v>2751.79</v>
      </c>
      <c r="G31630">
        <v>1</v>
      </c>
      <c r="H31630">
        <v>0</v>
      </c>
      <c r="I31630">
        <v>0</v>
      </c>
      <c r="J31630">
        <v>2751.79</v>
      </c>
      <c r="K31630">
        <v>28</v>
      </c>
      <c r="L31630">
        <v>2</v>
      </c>
      <c r="M31630">
        <v>102103.00581022141</v>
      </c>
      <c r="N31630">
        <v>16</v>
      </c>
      <c r="O31630">
        <v>70.216177348860498</v>
      </c>
      <c r="P31630" t="str">
        <f t="shared" si="988"/>
        <v>College</v>
      </c>
      <c r="Q31630">
        <f t="shared" si="989"/>
        <v>11.53373744358446</v>
      </c>
    </row>
    <row r="31631" spans="1:17">
      <c r="A31631">
        <v>2024</v>
      </c>
      <c r="B31631">
        <v>81890</v>
      </c>
      <c r="C31631">
        <v>3</v>
      </c>
      <c r="D31631">
        <v>0</v>
      </c>
      <c r="E31631">
        <v>1</v>
      </c>
      <c r="F31631">
        <v>1855.62</v>
      </c>
      <c r="G31631">
        <v>1</v>
      </c>
      <c r="H31631">
        <v>0</v>
      </c>
      <c r="I31631">
        <v>0</v>
      </c>
      <c r="J31631">
        <v>1855.62</v>
      </c>
      <c r="K31631">
        <v>63</v>
      </c>
      <c r="L31631">
        <v>1</v>
      </c>
      <c r="M31631">
        <v>69152.773127586464</v>
      </c>
      <c r="N31631">
        <v>14</v>
      </c>
      <c r="O31631">
        <v>71.515068870726296</v>
      </c>
      <c r="P31631" t="str">
        <f t="shared" si="988"/>
        <v>College</v>
      </c>
      <c r="Q31631">
        <f t="shared" si="989"/>
        <v>11.144073439363078</v>
      </c>
    </row>
    <row r="31632" spans="1:17">
      <c r="A31632">
        <v>2024</v>
      </c>
      <c r="B31632">
        <v>81894</v>
      </c>
      <c r="C31632">
        <v>3</v>
      </c>
      <c r="D31632">
        <v>0</v>
      </c>
      <c r="E31632">
        <v>1</v>
      </c>
      <c r="F31632">
        <v>1979.79</v>
      </c>
      <c r="G31632">
        <v>3</v>
      </c>
      <c r="H31632">
        <v>0</v>
      </c>
      <c r="I31632">
        <v>0</v>
      </c>
      <c r="J31632">
        <v>2105.37</v>
      </c>
      <c r="K31632">
        <v>27</v>
      </c>
      <c r="L31632">
        <v>2</v>
      </c>
      <c r="M31632">
        <v>49733.328361015578</v>
      </c>
      <c r="N31632">
        <v>12</v>
      </c>
      <c r="O31632">
        <v>71.720381484508025</v>
      </c>
      <c r="P31632" t="str">
        <f t="shared" si="988"/>
        <v>High School</v>
      </c>
      <c r="Q31632">
        <f t="shared" si="989"/>
        <v>10.814430578104103</v>
      </c>
    </row>
    <row r="31633" spans="1:17">
      <c r="A31633">
        <v>2024</v>
      </c>
      <c r="B31633">
        <v>82052</v>
      </c>
      <c r="C31633">
        <v>3</v>
      </c>
      <c r="D31633">
        <v>0</v>
      </c>
      <c r="E31633">
        <v>1</v>
      </c>
      <c r="F31633">
        <v>3727.2</v>
      </c>
      <c r="G31633">
        <v>3</v>
      </c>
      <c r="H31633">
        <v>0</v>
      </c>
      <c r="I31633">
        <v>0</v>
      </c>
      <c r="J31633">
        <v>3727.2</v>
      </c>
      <c r="K31633">
        <v>46</v>
      </c>
      <c r="L31633">
        <v>2</v>
      </c>
      <c r="M31633">
        <v>95629.453851202328</v>
      </c>
      <c r="N31633">
        <v>16</v>
      </c>
      <c r="O31633">
        <v>73.588441305699774</v>
      </c>
      <c r="P31633" t="str">
        <f t="shared" si="988"/>
        <v>College</v>
      </c>
      <c r="Q31633">
        <f t="shared" si="989"/>
        <v>11.468236146265921</v>
      </c>
    </row>
    <row r="31634" spans="1:17">
      <c r="A31634">
        <v>2024</v>
      </c>
      <c r="B31634">
        <v>82059</v>
      </c>
      <c r="C31634">
        <v>3</v>
      </c>
      <c r="D31634">
        <v>0</v>
      </c>
      <c r="E31634">
        <v>1</v>
      </c>
      <c r="F31634">
        <v>2889.76</v>
      </c>
      <c r="G31634">
        <v>2</v>
      </c>
      <c r="H31634">
        <v>0</v>
      </c>
      <c r="I31634">
        <v>0</v>
      </c>
      <c r="J31634">
        <v>2889.76</v>
      </c>
      <c r="K31634">
        <v>59</v>
      </c>
      <c r="L31634">
        <v>1</v>
      </c>
      <c r="M31634">
        <v>91742.007639859919</v>
      </c>
      <c r="N31634">
        <v>16</v>
      </c>
      <c r="O31634">
        <v>71.287170093913687</v>
      </c>
      <c r="P31634" t="str">
        <f t="shared" si="988"/>
        <v>College</v>
      </c>
      <c r="Q31634">
        <f t="shared" si="989"/>
        <v>11.42673565193024</v>
      </c>
    </row>
    <row r="31635" spans="1:17">
      <c r="A31635">
        <v>2024</v>
      </c>
      <c r="B31635">
        <v>82087</v>
      </c>
      <c r="C31635">
        <v>3</v>
      </c>
      <c r="D31635">
        <v>0</v>
      </c>
      <c r="E31635">
        <v>1</v>
      </c>
      <c r="F31635">
        <v>2629.2</v>
      </c>
      <c r="G31635">
        <v>1</v>
      </c>
      <c r="H31635">
        <v>0</v>
      </c>
      <c r="I31635">
        <v>0</v>
      </c>
      <c r="J31635">
        <v>2629.2</v>
      </c>
      <c r="K31635">
        <v>41</v>
      </c>
      <c r="L31635">
        <v>1</v>
      </c>
      <c r="M31635">
        <v>92878.626209936847</v>
      </c>
      <c r="N31635">
        <v>16</v>
      </c>
      <c r="O31635">
        <v>73.043062235887703</v>
      </c>
      <c r="P31635" t="str">
        <f t="shared" si="988"/>
        <v>College</v>
      </c>
      <c r="Q31635">
        <f t="shared" si="989"/>
        <v>11.439048825241033</v>
      </c>
    </row>
    <row r="31636" spans="1:17">
      <c r="A31636">
        <v>2024</v>
      </c>
      <c r="B31636">
        <v>82087</v>
      </c>
      <c r="C31636">
        <v>3</v>
      </c>
      <c r="D31636">
        <v>0</v>
      </c>
      <c r="E31636">
        <v>1</v>
      </c>
      <c r="F31636">
        <v>2629.2</v>
      </c>
      <c r="G31636">
        <v>2</v>
      </c>
      <c r="H31636">
        <v>0</v>
      </c>
      <c r="I31636">
        <v>0</v>
      </c>
      <c r="J31636">
        <v>2629.2</v>
      </c>
      <c r="K31636">
        <v>40</v>
      </c>
      <c r="L31636">
        <v>2</v>
      </c>
      <c r="M31636">
        <v>92113.238376807349</v>
      </c>
      <c r="N31636">
        <v>16</v>
      </c>
      <c r="O31636">
        <v>71.393992052511592</v>
      </c>
      <c r="P31636" t="str">
        <f t="shared" si="988"/>
        <v>College</v>
      </c>
      <c r="Q31636">
        <f t="shared" si="989"/>
        <v>11.430773951075775</v>
      </c>
    </row>
    <row r="31637" spans="1:17">
      <c r="A31637">
        <v>2024</v>
      </c>
      <c r="B31637">
        <v>82222</v>
      </c>
      <c r="C31637">
        <v>3</v>
      </c>
      <c r="D31637">
        <v>0</v>
      </c>
      <c r="E31637">
        <v>1</v>
      </c>
      <c r="F31637">
        <v>2693.07</v>
      </c>
      <c r="G31637">
        <v>2</v>
      </c>
      <c r="H31637">
        <v>0</v>
      </c>
      <c r="I31637">
        <v>0</v>
      </c>
      <c r="J31637">
        <v>2693.07</v>
      </c>
      <c r="K31637">
        <v>50</v>
      </c>
      <c r="L31637">
        <v>1</v>
      </c>
      <c r="M31637">
        <v>31665.543949809035</v>
      </c>
      <c r="N31637">
        <v>10</v>
      </c>
      <c r="O31637">
        <v>70.213087158886339</v>
      </c>
      <c r="P31637" t="str">
        <f t="shared" si="988"/>
        <v>High School</v>
      </c>
      <c r="Q31637">
        <f t="shared" si="989"/>
        <v>10.362984427069495</v>
      </c>
    </row>
    <row r="31638" spans="1:17">
      <c r="A31638">
        <v>2024</v>
      </c>
      <c r="B31638">
        <v>82247</v>
      </c>
      <c r="C31638">
        <v>3</v>
      </c>
      <c r="D31638">
        <v>0</v>
      </c>
      <c r="E31638">
        <v>1</v>
      </c>
      <c r="F31638">
        <v>2395.89</v>
      </c>
      <c r="G31638">
        <v>1</v>
      </c>
      <c r="H31638">
        <v>0</v>
      </c>
      <c r="I31638">
        <v>0</v>
      </c>
      <c r="J31638">
        <v>2395.89</v>
      </c>
      <c r="K31638">
        <v>40</v>
      </c>
      <c r="L31638">
        <v>1</v>
      </c>
      <c r="M31638">
        <v>97323.605775357937</v>
      </c>
      <c r="N31638">
        <v>16</v>
      </c>
      <c r="O31638">
        <v>69.358972923197754</v>
      </c>
      <c r="P31638" t="str">
        <f t="shared" si="988"/>
        <v>College</v>
      </c>
      <c r="Q31638">
        <f t="shared" si="989"/>
        <v>11.485796846923778</v>
      </c>
    </row>
    <row r="31639" spans="1:17">
      <c r="A31639">
        <v>2024</v>
      </c>
      <c r="B31639">
        <v>82247</v>
      </c>
      <c r="C31639">
        <v>3</v>
      </c>
      <c r="D31639">
        <v>0</v>
      </c>
      <c r="E31639">
        <v>1</v>
      </c>
      <c r="F31639">
        <v>2395.89</v>
      </c>
      <c r="G31639">
        <v>2</v>
      </c>
      <c r="H31639">
        <v>0</v>
      </c>
      <c r="I31639">
        <v>0</v>
      </c>
      <c r="J31639">
        <v>2395.89</v>
      </c>
      <c r="K31639">
        <v>36</v>
      </c>
      <c r="L31639">
        <v>2</v>
      </c>
      <c r="M31639">
        <v>95539.160299624215</v>
      </c>
      <c r="N31639">
        <v>16</v>
      </c>
      <c r="O31639">
        <v>68.614677627910723</v>
      </c>
      <c r="P31639" t="str">
        <f t="shared" si="988"/>
        <v>College</v>
      </c>
      <c r="Q31639">
        <f t="shared" si="989"/>
        <v>11.467291497912491</v>
      </c>
    </row>
    <row r="31640" spans="1:17">
      <c r="A31640">
        <v>2024</v>
      </c>
      <c r="B31640">
        <v>82314</v>
      </c>
      <c r="C31640">
        <v>3</v>
      </c>
      <c r="D31640">
        <v>20221200713400</v>
      </c>
      <c r="E31640">
        <v>1</v>
      </c>
      <c r="F31640">
        <v>4223.47</v>
      </c>
      <c r="G31640">
        <v>1</v>
      </c>
      <c r="H31640">
        <v>20221200713401</v>
      </c>
      <c r="I31640">
        <v>202212007134011</v>
      </c>
      <c r="J31640">
        <v>4223.47</v>
      </c>
      <c r="K31640">
        <v>49</v>
      </c>
      <c r="L31640">
        <v>1</v>
      </c>
      <c r="M31640">
        <v>55570.68218165444</v>
      </c>
      <c r="N31640">
        <v>12</v>
      </c>
      <c r="O31640">
        <v>72.271395771521313</v>
      </c>
      <c r="P31640" t="str">
        <f t="shared" si="988"/>
        <v>High School</v>
      </c>
      <c r="Q31640">
        <f t="shared" si="989"/>
        <v>10.925411042276616</v>
      </c>
    </row>
    <row r="31641" spans="1:17">
      <c r="A31641">
        <v>2024</v>
      </c>
      <c r="B31641">
        <v>82503</v>
      </c>
      <c r="C31641">
        <v>3</v>
      </c>
      <c r="D31641">
        <v>20230100095700</v>
      </c>
      <c r="E31641">
        <v>1</v>
      </c>
      <c r="F31641">
        <v>3968.25</v>
      </c>
      <c r="G31641">
        <v>1</v>
      </c>
      <c r="H31641">
        <v>20230100095701</v>
      </c>
      <c r="I31641">
        <v>202301000957011</v>
      </c>
      <c r="J31641">
        <v>3968.25</v>
      </c>
      <c r="K31641">
        <v>62</v>
      </c>
      <c r="L31641">
        <v>1</v>
      </c>
      <c r="M31641">
        <v>71072.17825020061</v>
      </c>
      <c r="N31641">
        <v>14</v>
      </c>
      <c r="O31641">
        <v>72.071408766595539</v>
      </c>
      <c r="P31641" t="str">
        <f t="shared" si="988"/>
        <v>College</v>
      </c>
      <c r="Q31641">
        <f t="shared" si="989"/>
        <v>11.171451234713867</v>
      </c>
    </row>
    <row r="31642" spans="1:17">
      <c r="A31642">
        <v>2024</v>
      </c>
      <c r="B31642">
        <v>82573</v>
      </c>
      <c r="C31642">
        <v>3</v>
      </c>
      <c r="D31642">
        <v>20231200076400</v>
      </c>
      <c r="E31642">
        <v>1</v>
      </c>
      <c r="F31642">
        <v>2107.9</v>
      </c>
      <c r="G31642">
        <v>2</v>
      </c>
      <c r="H31642">
        <v>20231200076402</v>
      </c>
      <c r="I31642">
        <v>202312000764021</v>
      </c>
      <c r="J31642">
        <v>2107.9</v>
      </c>
      <c r="K31642">
        <v>51</v>
      </c>
      <c r="L31642">
        <v>1</v>
      </c>
      <c r="M31642">
        <v>72896.101975696714</v>
      </c>
      <c r="N31642">
        <v>14</v>
      </c>
      <c r="O31642">
        <v>68.099609362263422</v>
      </c>
      <c r="P31642" t="str">
        <f t="shared" si="988"/>
        <v>College</v>
      </c>
      <c r="Q31642">
        <f t="shared" si="989"/>
        <v>11.19679044572621</v>
      </c>
    </row>
    <row r="31643" spans="1:17">
      <c r="A31643">
        <v>2024</v>
      </c>
      <c r="B31643">
        <v>82695</v>
      </c>
      <c r="C31643">
        <v>3</v>
      </c>
      <c r="D31643">
        <v>0</v>
      </c>
      <c r="E31643">
        <v>1</v>
      </c>
      <c r="F31643">
        <v>2080.2600000000002</v>
      </c>
      <c r="G31643">
        <v>1</v>
      </c>
      <c r="H31643">
        <v>0</v>
      </c>
      <c r="I31643">
        <v>0</v>
      </c>
      <c r="J31643">
        <v>2080.2600000000002</v>
      </c>
      <c r="K31643">
        <v>28</v>
      </c>
      <c r="L31643">
        <v>1</v>
      </c>
      <c r="M31643">
        <v>57077.40564506191</v>
      </c>
      <c r="N31643">
        <v>12</v>
      </c>
      <c r="O31643">
        <v>70.595264852485457</v>
      </c>
      <c r="P31643" t="str">
        <f t="shared" si="988"/>
        <v>High School</v>
      </c>
      <c r="Q31643">
        <f t="shared" si="989"/>
        <v>10.95216361935009</v>
      </c>
    </row>
    <row r="31644" spans="1:17">
      <c r="A31644">
        <v>2024</v>
      </c>
      <c r="B31644">
        <v>82804</v>
      </c>
      <c r="C31644">
        <v>3</v>
      </c>
      <c r="D31644">
        <v>20240100081500</v>
      </c>
      <c r="E31644">
        <v>1</v>
      </c>
      <c r="F31644">
        <v>1988.98</v>
      </c>
      <c r="G31644">
        <v>2</v>
      </c>
      <c r="H31644">
        <v>20240100081502</v>
      </c>
      <c r="I31644">
        <v>202401000815021</v>
      </c>
      <c r="J31644">
        <v>1988.98</v>
      </c>
      <c r="K31644">
        <v>55</v>
      </c>
      <c r="L31644">
        <v>2</v>
      </c>
      <c r="M31644">
        <v>68692.584911815604</v>
      </c>
      <c r="N31644">
        <v>14</v>
      </c>
      <c r="O31644">
        <v>69.704742850947312</v>
      </c>
      <c r="P31644" t="str">
        <f t="shared" si="988"/>
        <v>College</v>
      </c>
      <c r="Q31644">
        <f t="shared" si="989"/>
        <v>11.137396538059283</v>
      </c>
    </row>
    <row r="31645" spans="1:17">
      <c r="A31645">
        <v>2024</v>
      </c>
      <c r="B31645">
        <v>82811</v>
      </c>
      <c r="C31645">
        <v>3</v>
      </c>
      <c r="D31645">
        <v>0</v>
      </c>
      <c r="E31645">
        <v>1</v>
      </c>
      <c r="F31645">
        <v>2309.4899999999998</v>
      </c>
      <c r="G31645">
        <v>2</v>
      </c>
      <c r="H31645">
        <v>0</v>
      </c>
      <c r="I31645">
        <v>0</v>
      </c>
      <c r="J31645">
        <v>2309.4899999999998</v>
      </c>
      <c r="K31645">
        <v>36</v>
      </c>
      <c r="L31645">
        <v>2</v>
      </c>
      <c r="M31645">
        <v>101164.30759741075</v>
      </c>
      <c r="N31645">
        <v>16</v>
      </c>
      <c r="O31645">
        <v>70.537929085943972</v>
      </c>
      <c r="P31645" t="str">
        <f t="shared" si="988"/>
        <v>College</v>
      </c>
      <c r="Q31645">
        <f t="shared" si="989"/>
        <v>11.524501281899958</v>
      </c>
    </row>
    <row r="31646" spans="1:17">
      <c r="A31646">
        <v>2024</v>
      </c>
      <c r="B31646">
        <v>82846</v>
      </c>
      <c r="C31646">
        <v>3</v>
      </c>
      <c r="D31646">
        <v>20230200073400</v>
      </c>
      <c r="E31646">
        <v>1</v>
      </c>
      <c r="F31646">
        <v>1987.58</v>
      </c>
      <c r="G31646">
        <v>2</v>
      </c>
      <c r="H31646">
        <v>20230200073403</v>
      </c>
      <c r="I31646">
        <v>202302000734031</v>
      </c>
      <c r="J31646">
        <v>1987.58</v>
      </c>
      <c r="K31646">
        <v>44</v>
      </c>
      <c r="L31646">
        <v>1</v>
      </c>
      <c r="M31646">
        <v>30420.08340237982</v>
      </c>
      <c r="N31646">
        <v>10</v>
      </c>
      <c r="O31646">
        <v>67.891556002018831</v>
      </c>
      <c r="P31646" t="str">
        <f t="shared" si="988"/>
        <v>High School</v>
      </c>
      <c r="Q31646">
        <f t="shared" si="989"/>
        <v>10.322858307505115</v>
      </c>
    </row>
    <row r="31647" spans="1:17">
      <c r="A31647">
        <v>2024</v>
      </c>
      <c r="B31647">
        <v>82913</v>
      </c>
      <c r="C31647">
        <v>3</v>
      </c>
      <c r="D31647">
        <v>20221200773100</v>
      </c>
      <c r="E31647">
        <v>1</v>
      </c>
      <c r="F31647">
        <v>3645.49</v>
      </c>
      <c r="G31647">
        <v>2</v>
      </c>
      <c r="H31647">
        <v>20221200773102</v>
      </c>
      <c r="I31647">
        <v>202212007731021</v>
      </c>
      <c r="J31647">
        <v>3645.49</v>
      </c>
      <c r="K31647">
        <v>61</v>
      </c>
      <c r="L31647">
        <v>1</v>
      </c>
      <c r="M31647">
        <v>39889.876874181988</v>
      </c>
      <c r="N31647">
        <v>11</v>
      </c>
      <c r="O31647">
        <v>72.872246423449624</v>
      </c>
      <c r="P31647" t="str">
        <f t="shared" si="988"/>
        <v>High School</v>
      </c>
      <c r="Q31647">
        <f t="shared" si="989"/>
        <v>10.593877858260996</v>
      </c>
    </row>
    <row r="31648" spans="1:17">
      <c r="A31648">
        <v>2024</v>
      </c>
      <c r="B31648">
        <v>82946</v>
      </c>
      <c r="C31648">
        <v>3</v>
      </c>
      <c r="D31648">
        <v>0</v>
      </c>
      <c r="E31648">
        <v>1</v>
      </c>
      <c r="F31648">
        <v>2334.5500000000002</v>
      </c>
      <c r="G31648">
        <v>2</v>
      </c>
      <c r="H31648">
        <v>0</v>
      </c>
      <c r="I31648">
        <v>0</v>
      </c>
      <c r="J31648">
        <v>2334.5500000000002</v>
      </c>
      <c r="K31648">
        <v>25</v>
      </c>
      <c r="L31648">
        <v>1</v>
      </c>
      <c r="M31648">
        <v>46405.895217036334</v>
      </c>
      <c r="N31648">
        <v>12</v>
      </c>
      <c r="O31648">
        <v>67.977749571145679</v>
      </c>
      <c r="P31648" t="str">
        <f t="shared" si="988"/>
        <v>High School</v>
      </c>
      <c r="Q31648">
        <f t="shared" si="989"/>
        <v>10.745181782235214</v>
      </c>
    </row>
    <row r="31649" spans="1:17">
      <c r="A31649">
        <v>2024</v>
      </c>
      <c r="B31649">
        <v>82953</v>
      </c>
      <c r="C31649">
        <v>3</v>
      </c>
      <c r="D31649">
        <v>0</v>
      </c>
      <c r="E31649">
        <v>1</v>
      </c>
      <c r="F31649">
        <v>1795.89</v>
      </c>
      <c r="G31649">
        <v>3</v>
      </c>
      <c r="H31649">
        <v>0</v>
      </c>
      <c r="I31649">
        <v>0</v>
      </c>
      <c r="J31649">
        <v>2149.15</v>
      </c>
      <c r="K31649">
        <v>28</v>
      </c>
      <c r="L31649">
        <v>1</v>
      </c>
      <c r="M31649">
        <v>68454.412080014285</v>
      </c>
      <c r="N31649">
        <v>14</v>
      </c>
      <c r="O31649">
        <v>73.404002004581542</v>
      </c>
      <c r="P31649" t="str">
        <f t="shared" si="988"/>
        <v>College</v>
      </c>
      <c r="Q31649">
        <f t="shared" si="989"/>
        <v>11.133923285615436</v>
      </c>
    </row>
    <row r="31650" spans="1:17">
      <c r="A31650">
        <v>2024</v>
      </c>
      <c r="B31650">
        <v>82969</v>
      </c>
      <c r="C31650">
        <v>3</v>
      </c>
      <c r="D31650">
        <v>20230300090800</v>
      </c>
      <c r="E31650">
        <v>1</v>
      </c>
      <c r="F31650">
        <v>2353.38</v>
      </c>
      <c r="G31650">
        <v>4</v>
      </c>
      <c r="H31650">
        <v>20230300090803</v>
      </c>
      <c r="I31650">
        <v>202303000908031</v>
      </c>
      <c r="J31650">
        <v>2280.59</v>
      </c>
      <c r="K31650">
        <v>46</v>
      </c>
      <c r="L31650">
        <v>2</v>
      </c>
      <c r="M31650">
        <v>119922.43042860166</v>
      </c>
      <c r="N31650">
        <v>18</v>
      </c>
      <c r="O31650">
        <v>72.813071498895582</v>
      </c>
      <c r="P31650" t="str">
        <f t="shared" si="988"/>
        <v>Grad School</v>
      </c>
      <c r="Q31650">
        <f t="shared" si="989"/>
        <v>11.694600399654174</v>
      </c>
    </row>
    <row r="31651" spans="1:17">
      <c r="A31651">
        <v>2024</v>
      </c>
      <c r="B31651">
        <v>83013</v>
      </c>
      <c r="C31651">
        <v>3</v>
      </c>
      <c r="D31651">
        <v>20240100091900</v>
      </c>
      <c r="E31651">
        <v>1</v>
      </c>
      <c r="F31651">
        <v>2439.29</v>
      </c>
      <c r="G31651">
        <v>2</v>
      </c>
      <c r="H31651">
        <v>20240100091902</v>
      </c>
      <c r="I31651">
        <v>202401000919021</v>
      </c>
      <c r="J31651">
        <v>2439.29</v>
      </c>
      <c r="K31651">
        <v>38</v>
      </c>
      <c r="L31651">
        <v>1</v>
      </c>
      <c r="M31651">
        <v>70871.547820835884</v>
      </c>
      <c r="N31651">
        <v>14</v>
      </c>
      <c r="O31651">
        <v>69.169060176526827</v>
      </c>
      <c r="P31651" t="str">
        <f t="shared" si="988"/>
        <v>College</v>
      </c>
      <c r="Q31651">
        <f t="shared" si="989"/>
        <v>11.16862433184852</v>
      </c>
    </row>
    <row r="31652" spans="1:17">
      <c r="A31652">
        <v>2024</v>
      </c>
      <c r="B31652">
        <v>83019</v>
      </c>
      <c r="C31652">
        <v>3</v>
      </c>
      <c r="D31652">
        <v>20240300091300</v>
      </c>
      <c r="E31652">
        <v>1</v>
      </c>
      <c r="F31652">
        <v>2230.67</v>
      </c>
      <c r="G31652">
        <v>1</v>
      </c>
      <c r="H31652">
        <v>20240300091301</v>
      </c>
      <c r="I31652">
        <v>202403000913011</v>
      </c>
      <c r="J31652">
        <v>2230.67</v>
      </c>
      <c r="K31652">
        <v>32</v>
      </c>
      <c r="L31652">
        <v>1</v>
      </c>
      <c r="M31652">
        <v>75937.776864194107</v>
      </c>
      <c r="N31652">
        <v>14</v>
      </c>
      <c r="O31652">
        <v>73.049030427023581</v>
      </c>
      <c r="P31652" t="str">
        <f t="shared" si="988"/>
        <v>College</v>
      </c>
      <c r="Q31652">
        <f t="shared" si="989"/>
        <v>11.237669558458593</v>
      </c>
    </row>
    <row r="31653" spans="1:17">
      <c r="A31653">
        <v>2024</v>
      </c>
      <c r="B31653">
        <v>83100</v>
      </c>
      <c r="C31653">
        <v>3</v>
      </c>
      <c r="D31653">
        <v>0</v>
      </c>
      <c r="E31653">
        <v>1</v>
      </c>
      <c r="F31653">
        <v>2868.26</v>
      </c>
      <c r="G31653">
        <v>2</v>
      </c>
      <c r="H31653">
        <v>0</v>
      </c>
      <c r="I31653">
        <v>0</v>
      </c>
      <c r="J31653">
        <v>2868.26</v>
      </c>
      <c r="K31653">
        <v>36</v>
      </c>
      <c r="L31653">
        <v>1</v>
      </c>
      <c r="M31653">
        <v>94678.884418946647</v>
      </c>
      <c r="N31653">
        <v>16</v>
      </c>
      <c r="O31653">
        <v>66.987587090620679</v>
      </c>
      <c r="P31653" t="str">
        <f t="shared" si="988"/>
        <v>College</v>
      </c>
      <c r="Q31653">
        <f t="shared" si="989"/>
        <v>11.45824628091113</v>
      </c>
    </row>
    <row r="31654" spans="1:17">
      <c r="A31654">
        <v>2024</v>
      </c>
      <c r="B31654">
        <v>83108</v>
      </c>
      <c r="C31654">
        <v>3</v>
      </c>
      <c r="D31654">
        <v>20231200088700</v>
      </c>
      <c r="E31654">
        <v>1</v>
      </c>
      <c r="F31654">
        <v>2217.56</v>
      </c>
      <c r="G31654">
        <v>2</v>
      </c>
      <c r="H31654">
        <v>20231200088702</v>
      </c>
      <c r="I31654">
        <v>202312000887021</v>
      </c>
      <c r="J31654">
        <v>2217.56</v>
      </c>
      <c r="K31654">
        <v>46</v>
      </c>
      <c r="L31654">
        <v>1</v>
      </c>
      <c r="M31654">
        <v>51924.843147520383</v>
      </c>
      <c r="N31654">
        <v>12</v>
      </c>
      <c r="O31654">
        <v>66.1439771908192</v>
      </c>
      <c r="P31654" t="str">
        <f t="shared" si="988"/>
        <v>High School</v>
      </c>
      <c r="Q31654">
        <f t="shared" si="989"/>
        <v>10.85755262798906</v>
      </c>
    </row>
    <row r="31655" spans="1:17">
      <c r="A31655">
        <v>2024</v>
      </c>
      <c r="B31655">
        <v>83217</v>
      </c>
      <c r="C31655">
        <v>3</v>
      </c>
      <c r="D31655">
        <v>20231200095500</v>
      </c>
      <c r="E31655">
        <v>1</v>
      </c>
      <c r="F31655">
        <v>4215.3999999999996</v>
      </c>
      <c r="G31655">
        <v>2</v>
      </c>
      <c r="H31655">
        <v>20231200095502</v>
      </c>
      <c r="I31655">
        <v>202312000955021</v>
      </c>
      <c r="J31655">
        <v>4215.3999999999996</v>
      </c>
      <c r="K31655">
        <v>62</v>
      </c>
      <c r="L31655">
        <v>1</v>
      </c>
      <c r="M31655">
        <v>52300.775756647701</v>
      </c>
      <c r="N31655">
        <v>12</v>
      </c>
      <c r="O31655">
        <v>74.795157828242395</v>
      </c>
      <c r="P31655" t="str">
        <f t="shared" si="988"/>
        <v>High School</v>
      </c>
      <c r="Q31655">
        <f t="shared" si="989"/>
        <v>10.8647664827661</v>
      </c>
    </row>
    <row r="31656" spans="1:17">
      <c r="A31656">
        <v>2024</v>
      </c>
      <c r="B31656">
        <v>83297</v>
      </c>
      <c r="C31656">
        <v>3</v>
      </c>
      <c r="D31656">
        <v>20230300093100</v>
      </c>
      <c r="E31656">
        <v>1</v>
      </c>
      <c r="F31656">
        <v>1856.33</v>
      </c>
      <c r="G31656">
        <v>1</v>
      </c>
      <c r="H31656">
        <v>20230300093101</v>
      </c>
      <c r="I31656">
        <v>202303000931011</v>
      </c>
      <c r="J31656">
        <v>1856.33</v>
      </c>
      <c r="K31656">
        <v>48</v>
      </c>
      <c r="L31656">
        <v>2</v>
      </c>
      <c r="M31656">
        <v>55736.120007253972</v>
      </c>
      <c r="N31656">
        <v>12</v>
      </c>
      <c r="O31656">
        <v>71.79825979608357</v>
      </c>
      <c r="P31656" t="str">
        <f t="shared" si="988"/>
        <v>High School</v>
      </c>
      <c r="Q31656">
        <f t="shared" si="989"/>
        <v>10.928383689844818</v>
      </c>
    </row>
    <row r="31657" spans="1:17">
      <c r="A31657">
        <v>2024</v>
      </c>
      <c r="B31657">
        <v>83401</v>
      </c>
      <c r="C31657">
        <v>3</v>
      </c>
      <c r="D31657">
        <v>20240100097100</v>
      </c>
      <c r="E31657">
        <v>1</v>
      </c>
      <c r="F31657">
        <v>3349.45</v>
      </c>
      <c r="G31657">
        <v>1</v>
      </c>
      <c r="H31657">
        <v>20240100097101</v>
      </c>
      <c r="I31657">
        <v>202401000971011</v>
      </c>
      <c r="J31657">
        <v>3349.45</v>
      </c>
      <c r="K31657">
        <v>64</v>
      </c>
      <c r="L31657">
        <v>2</v>
      </c>
      <c r="M31657">
        <v>117892.16277609472</v>
      </c>
      <c r="N31657">
        <v>18</v>
      </c>
      <c r="O31657">
        <v>73.904294663018817</v>
      </c>
      <c r="P31657" t="str">
        <f t="shared" si="988"/>
        <v>Grad School</v>
      </c>
      <c r="Q31657">
        <f t="shared" si="989"/>
        <v>11.6775256108308</v>
      </c>
    </row>
    <row r="31658" spans="1:17">
      <c r="A31658">
        <v>2024</v>
      </c>
      <c r="B31658">
        <v>83413</v>
      </c>
      <c r="C31658">
        <v>3</v>
      </c>
      <c r="D31658">
        <v>20230200097100</v>
      </c>
      <c r="E31658">
        <v>1</v>
      </c>
      <c r="F31658">
        <v>2159.9299999999998</v>
      </c>
      <c r="G31658">
        <v>3</v>
      </c>
      <c r="H31658">
        <v>20230200097103</v>
      </c>
      <c r="I31658">
        <v>202302000971031</v>
      </c>
      <c r="J31658">
        <v>1875.29</v>
      </c>
      <c r="K31658">
        <v>32</v>
      </c>
      <c r="L31658">
        <v>1</v>
      </c>
      <c r="M31658">
        <v>116365.07207165298</v>
      </c>
      <c r="N31658">
        <v>18</v>
      </c>
      <c r="O31658">
        <v>66.927813199458456</v>
      </c>
      <c r="P31658" t="str">
        <f t="shared" si="988"/>
        <v>Grad School</v>
      </c>
      <c r="Q31658">
        <f t="shared" si="989"/>
        <v>11.664487701137084</v>
      </c>
    </row>
    <row r="31659" spans="1:17">
      <c r="A31659">
        <v>2024</v>
      </c>
      <c r="B31659">
        <v>83772</v>
      </c>
      <c r="C31659">
        <v>3</v>
      </c>
      <c r="D31659">
        <v>20240200096300</v>
      </c>
      <c r="E31659">
        <v>1</v>
      </c>
      <c r="F31659">
        <v>1857.57</v>
      </c>
      <c r="G31659">
        <v>1</v>
      </c>
      <c r="H31659">
        <v>20240200096301</v>
      </c>
      <c r="I31659">
        <v>202402000963011</v>
      </c>
      <c r="J31659">
        <v>1857.57</v>
      </c>
      <c r="K31659">
        <v>51</v>
      </c>
      <c r="L31659">
        <v>1</v>
      </c>
      <c r="M31659">
        <v>51626.766529160246</v>
      </c>
      <c r="N31659">
        <v>12</v>
      </c>
      <c r="O31659">
        <v>66.513644445818045</v>
      </c>
      <c r="P31659" t="str">
        <f t="shared" si="988"/>
        <v>High School</v>
      </c>
      <c r="Q31659">
        <f t="shared" si="989"/>
        <v>10.851795548160418</v>
      </c>
    </row>
    <row r="31660" spans="1:17">
      <c r="A31660">
        <v>2024</v>
      </c>
      <c r="B31660">
        <v>83781</v>
      </c>
      <c r="C31660">
        <v>3</v>
      </c>
      <c r="D31660">
        <v>20240100097600</v>
      </c>
      <c r="E31660">
        <v>1</v>
      </c>
      <c r="F31660">
        <v>2763.63</v>
      </c>
      <c r="G31660">
        <v>2</v>
      </c>
      <c r="H31660">
        <v>20240100097602</v>
      </c>
      <c r="I31660">
        <v>202401000976021</v>
      </c>
      <c r="J31660">
        <v>2763.63</v>
      </c>
      <c r="K31660">
        <v>33</v>
      </c>
      <c r="L31660">
        <v>1</v>
      </c>
      <c r="M31660">
        <v>73817.751834929688</v>
      </c>
      <c r="N31660">
        <v>14</v>
      </c>
      <c r="O31660">
        <v>67.869171319888551</v>
      </c>
      <c r="P31660" t="str">
        <f t="shared" si="988"/>
        <v>College</v>
      </c>
      <c r="Q31660">
        <f t="shared" si="989"/>
        <v>11.209354521432207</v>
      </c>
    </row>
    <row r="31661" spans="1:17">
      <c r="A31661">
        <v>2024</v>
      </c>
      <c r="B31661">
        <v>84106</v>
      </c>
      <c r="C31661">
        <v>3</v>
      </c>
      <c r="D31661">
        <v>0</v>
      </c>
      <c r="E31661">
        <v>1</v>
      </c>
      <c r="F31661">
        <v>2992.41</v>
      </c>
      <c r="G31661">
        <v>2</v>
      </c>
      <c r="H31661">
        <v>0</v>
      </c>
      <c r="I31661">
        <v>0</v>
      </c>
      <c r="J31661">
        <v>2992.41</v>
      </c>
      <c r="K31661">
        <v>34</v>
      </c>
      <c r="L31661">
        <v>2</v>
      </c>
      <c r="M31661">
        <v>48187.247776460215</v>
      </c>
      <c r="N31661">
        <v>12</v>
      </c>
      <c r="O31661">
        <v>69.180623994768581</v>
      </c>
      <c r="P31661" t="str">
        <f t="shared" si="988"/>
        <v>High School</v>
      </c>
      <c r="Q31661">
        <f t="shared" si="989"/>
        <v>10.782849696081044</v>
      </c>
    </row>
    <row r="31662" spans="1:17">
      <c r="A31662">
        <v>2024</v>
      </c>
      <c r="B31662">
        <v>84136</v>
      </c>
      <c r="C31662">
        <v>3</v>
      </c>
      <c r="D31662">
        <v>20240300100600</v>
      </c>
      <c r="E31662">
        <v>1</v>
      </c>
      <c r="F31662">
        <v>1845.19</v>
      </c>
      <c r="G31662">
        <v>3</v>
      </c>
      <c r="H31662">
        <v>20240300100602</v>
      </c>
      <c r="I31662">
        <v>202403001006021</v>
      </c>
      <c r="J31662">
        <v>1805.93</v>
      </c>
      <c r="K31662">
        <v>51</v>
      </c>
      <c r="L31662">
        <v>2</v>
      </c>
      <c r="M31662">
        <v>50264.61464915047</v>
      </c>
      <c r="N31662">
        <v>11</v>
      </c>
      <c r="O31662">
        <v>69.601354003367433</v>
      </c>
      <c r="P31662" t="str">
        <f t="shared" si="988"/>
        <v>High School</v>
      </c>
      <c r="Q31662">
        <f t="shared" si="989"/>
        <v>10.825056622424984</v>
      </c>
    </row>
    <row r="31663" spans="1:17">
      <c r="A31663">
        <v>2024</v>
      </c>
      <c r="B31663">
        <v>84202</v>
      </c>
      <c r="C31663">
        <v>3</v>
      </c>
      <c r="D31663">
        <v>20230300101600</v>
      </c>
      <c r="E31663">
        <v>1</v>
      </c>
      <c r="F31663">
        <v>2552.06</v>
      </c>
      <c r="G31663">
        <v>2</v>
      </c>
      <c r="H31663">
        <v>20230300101602</v>
      </c>
      <c r="I31663">
        <v>202303001016021</v>
      </c>
      <c r="J31663">
        <v>2552.06</v>
      </c>
      <c r="K31663">
        <v>43</v>
      </c>
      <c r="L31663">
        <v>2</v>
      </c>
      <c r="M31663">
        <v>118747.09649920934</v>
      </c>
      <c r="N31663">
        <v>18</v>
      </c>
      <c r="O31663">
        <v>70.636994091388317</v>
      </c>
      <c r="P31663" t="str">
        <f t="shared" si="988"/>
        <v>Grad School</v>
      </c>
      <c r="Q31663">
        <f t="shared" si="989"/>
        <v>11.684751271064995</v>
      </c>
    </row>
    <row r="31664" spans="1:17">
      <c r="A31664">
        <v>2024</v>
      </c>
      <c r="B31664">
        <v>84409</v>
      </c>
      <c r="C31664">
        <v>3</v>
      </c>
      <c r="D31664">
        <v>0</v>
      </c>
      <c r="E31664">
        <v>1</v>
      </c>
      <c r="F31664">
        <v>2426.0100000000002</v>
      </c>
      <c r="G31664">
        <v>2</v>
      </c>
      <c r="H31664">
        <v>0</v>
      </c>
      <c r="I31664">
        <v>0</v>
      </c>
      <c r="J31664">
        <v>3156.46</v>
      </c>
      <c r="K31664">
        <v>41</v>
      </c>
      <c r="L31664">
        <v>1</v>
      </c>
      <c r="M31664">
        <v>92446.87082478324</v>
      </c>
      <c r="N31664">
        <v>16</v>
      </c>
      <c r="O31664">
        <v>64.685944881134247</v>
      </c>
      <c r="P31664" t="str">
        <f t="shared" si="988"/>
        <v>College</v>
      </c>
      <c r="Q31664">
        <f t="shared" si="989"/>
        <v>11.434389389025386</v>
      </c>
    </row>
    <row r="31665" spans="1:17">
      <c r="A31665">
        <v>2024</v>
      </c>
      <c r="B31665">
        <v>84496</v>
      </c>
      <c r="C31665">
        <v>3</v>
      </c>
      <c r="D31665">
        <v>20231200104800</v>
      </c>
      <c r="E31665">
        <v>1</v>
      </c>
      <c r="F31665">
        <v>2250.59</v>
      </c>
      <c r="G31665">
        <v>1</v>
      </c>
      <c r="H31665">
        <v>20231200104801</v>
      </c>
      <c r="I31665">
        <v>202312001048011</v>
      </c>
      <c r="J31665">
        <v>2250.59</v>
      </c>
      <c r="K31665">
        <v>29</v>
      </c>
      <c r="L31665">
        <v>1</v>
      </c>
      <c r="M31665">
        <v>73287.139791080306</v>
      </c>
      <c r="N31665">
        <v>14</v>
      </c>
      <c r="O31665">
        <v>65.103797363476744</v>
      </c>
      <c r="P31665" t="str">
        <f t="shared" si="988"/>
        <v>College</v>
      </c>
      <c r="Q31665">
        <f t="shared" si="989"/>
        <v>11.202140426248695</v>
      </c>
    </row>
    <row r="31666" spans="1:17">
      <c r="A31666">
        <v>2024</v>
      </c>
      <c r="B31666">
        <v>84674</v>
      </c>
      <c r="C31666">
        <v>3</v>
      </c>
      <c r="D31666">
        <v>20230100111400</v>
      </c>
      <c r="E31666">
        <v>1</v>
      </c>
      <c r="F31666">
        <v>3968.39</v>
      </c>
      <c r="G31666">
        <v>2</v>
      </c>
      <c r="H31666">
        <v>20230100111402</v>
      </c>
      <c r="I31666">
        <v>202301001114021</v>
      </c>
      <c r="J31666">
        <v>3968.39</v>
      </c>
      <c r="K31666">
        <v>45</v>
      </c>
      <c r="L31666">
        <v>2</v>
      </c>
      <c r="M31666">
        <v>119343.46363069939</v>
      </c>
      <c r="N31666">
        <v>18</v>
      </c>
      <c r="O31666">
        <v>74.267221721791358</v>
      </c>
      <c r="P31666" t="str">
        <f t="shared" si="988"/>
        <v>Grad School</v>
      </c>
      <c r="Q31666">
        <f t="shared" si="989"/>
        <v>11.689760863871761</v>
      </c>
    </row>
    <row r="31667" spans="1:17">
      <c r="A31667">
        <v>2024</v>
      </c>
      <c r="B31667">
        <v>84753</v>
      </c>
      <c r="C31667">
        <v>3</v>
      </c>
      <c r="D31667">
        <v>20221200509500</v>
      </c>
      <c r="E31667">
        <v>1</v>
      </c>
      <c r="F31667">
        <v>1967.61</v>
      </c>
      <c r="G31667">
        <v>1</v>
      </c>
      <c r="H31667">
        <v>20221200509501</v>
      </c>
      <c r="I31667">
        <v>202212005095011</v>
      </c>
      <c r="J31667">
        <v>1967.61</v>
      </c>
      <c r="K31667">
        <v>54</v>
      </c>
      <c r="L31667">
        <v>1</v>
      </c>
      <c r="M31667">
        <v>49007.152186699437</v>
      </c>
      <c r="N31667">
        <v>12</v>
      </c>
      <c r="O31667">
        <v>70.414834509326937</v>
      </c>
      <c r="P31667" t="str">
        <f t="shared" si="988"/>
        <v>High School</v>
      </c>
      <c r="Q31667">
        <f t="shared" si="989"/>
        <v>10.799721529435068</v>
      </c>
    </row>
    <row r="31668" spans="1:17">
      <c r="A31668">
        <v>2024</v>
      </c>
      <c r="B31668">
        <v>85009</v>
      </c>
      <c r="C31668">
        <v>3</v>
      </c>
      <c r="D31668">
        <v>0</v>
      </c>
      <c r="E31668">
        <v>1</v>
      </c>
      <c r="F31668">
        <v>2290.64</v>
      </c>
      <c r="G31668">
        <v>1</v>
      </c>
      <c r="H31668">
        <v>0</v>
      </c>
      <c r="I31668">
        <v>0</v>
      </c>
      <c r="J31668">
        <v>2290.64</v>
      </c>
      <c r="K31668">
        <v>48</v>
      </c>
      <c r="L31668">
        <v>1</v>
      </c>
      <c r="M31668">
        <v>91305.813867657256</v>
      </c>
      <c r="N31668">
        <v>16</v>
      </c>
      <c r="O31668">
        <v>70.094058811098265</v>
      </c>
      <c r="P31668" t="str">
        <f t="shared" si="988"/>
        <v>College</v>
      </c>
      <c r="Q31668">
        <f t="shared" si="989"/>
        <v>11.421969743281364</v>
      </c>
    </row>
    <row r="31669" spans="1:17">
      <c r="A31669">
        <v>2024</v>
      </c>
      <c r="B31669">
        <v>85011</v>
      </c>
      <c r="C31669">
        <v>3</v>
      </c>
      <c r="D31669">
        <v>0</v>
      </c>
      <c r="E31669">
        <v>1</v>
      </c>
      <c r="F31669">
        <v>2951.54</v>
      </c>
      <c r="G31669">
        <v>1</v>
      </c>
      <c r="H31669">
        <v>0</v>
      </c>
      <c r="I31669">
        <v>0</v>
      </c>
      <c r="J31669">
        <v>2951.54</v>
      </c>
      <c r="K31669">
        <v>35</v>
      </c>
      <c r="L31669">
        <v>1</v>
      </c>
      <c r="M31669">
        <v>124405.70384755718</v>
      </c>
      <c r="N31669">
        <v>18</v>
      </c>
      <c r="O31669">
        <v>69.164400393393649</v>
      </c>
      <c r="P31669" t="str">
        <f t="shared" si="988"/>
        <v>Grad School</v>
      </c>
      <c r="Q31669">
        <f t="shared" si="989"/>
        <v>11.731303309100705</v>
      </c>
    </row>
    <row r="31670" spans="1:17">
      <c r="A31670">
        <v>2024</v>
      </c>
      <c r="B31670">
        <v>85034</v>
      </c>
      <c r="C31670">
        <v>3</v>
      </c>
      <c r="D31670">
        <v>0</v>
      </c>
      <c r="E31670">
        <v>1</v>
      </c>
      <c r="F31670">
        <v>2594.66</v>
      </c>
      <c r="G31670">
        <v>2</v>
      </c>
      <c r="H31670">
        <v>0</v>
      </c>
      <c r="I31670">
        <v>0</v>
      </c>
      <c r="J31670">
        <v>2594.66</v>
      </c>
      <c r="K31670">
        <v>36</v>
      </c>
      <c r="L31670">
        <v>2</v>
      </c>
      <c r="M31670">
        <v>134612.09317010717</v>
      </c>
      <c r="N31670">
        <v>20</v>
      </c>
      <c r="O31670">
        <v>68.082233237486861</v>
      </c>
      <c r="P31670" t="str">
        <f t="shared" si="988"/>
        <v>Grad School</v>
      </c>
      <c r="Q31670">
        <f t="shared" si="989"/>
        <v>11.810152537402889</v>
      </c>
    </row>
    <row r="31671" spans="1:17">
      <c r="A31671">
        <v>2024</v>
      </c>
      <c r="B31671">
        <v>85044</v>
      </c>
      <c r="C31671">
        <v>3</v>
      </c>
      <c r="D31671">
        <v>0</v>
      </c>
      <c r="E31671">
        <v>1</v>
      </c>
      <c r="F31671">
        <v>2343.7199999999998</v>
      </c>
      <c r="G31671">
        <v>1</v>
      </c>
      <c r="H31671">
        <v>0</v>
      </c>
      <c r="I31671">
        <v>0</v>
      </c>
      <c r="J31671">
        <v>2343.7199999999998</v>
      </c>
      <c r="K31671">
        <v>32</v>
      </c>
      <c r="L31671">
        <v>1</v>
      </c>
      <c r="M31671">
        <v>99863.616030496923</v>
      </c>
      <c r="N31671">
        <v>16</v>
      </c>
      <c r="O31671">
        <v>69.103776423918291</v>
      </c>
      <c r="P31671" t="str">
        <f t="shared" si="988"/>
        <v>College</v>
      </c>
      <c r="Q31671">
        <f t="shared" si="989"/>
        <v>11.511560694399368</v>
      </c>
    </row>
    <row r="31672" spans="1:17">
      <c r="A31672">
        <v>2024</v>
      </c>
      <c r="B31672">
        <v>85086</v>
      </c>
      <c r="C31672">
        <v>3</v>
      </c>
      <c r="D31672">
        <v>0</v>
      </c>
      <c r="E31672">
        <v>1</v>
      </c>
      <c r="F31672">
        <v>2287.5100000000002</v>
      </c>
      <c r="G31672">
        <v>2</v>
      </c>
      <c r="H31672">
        <v>0</v>
      </c>
      <c r="I31672">
        <v>0</v>
      </c>
      <c r="J31672">
        <v>2287.5100000000002</v>
      </c>
      <c r="K31672">
        <v>33</v>
      </c>
      <c r="L31672">
        <v>2</v>
      </c>
      <c r="M31672">
        <v>72912.551902487641</v>
      </c>
      <c r="N31672">
        <v>14</v>
      </c>
      <c r="O31672">
        <v>66.832738443378332</v>
      </c>
      <c r="P31672" t="str">
        <f t="shared" si="988"/>
        <v>College</v>
      </c>
      <c r="Q31672">
        <f t="shared" si="989"/>
        <v>11.197016082907862</v>
      </c>
    </row>
    <row r="31673" spans="1:17">
      <c r="A31673">
        <v>2024</v>
      </c>
      <c r="B31673">
        <v>85119</v>
      </c>
      <c r="C31673">
        <v>3</v>
      </c>
      <c r="D31673">
        <v>0</v>
      </c>
      <c r="E31673">
        <v>1</v>
      </c>
      <c r="F31673">
        <v>2857.69</v>
      </c>
      <c r="G31673">
        <v>1</v>
      </c>
      <c r="H31673">
        <v>0</v>
      </c>
      <c r="I31673">
        <v>0</v>
      </c>
      <c r="J31673">
        <v>2857.69</v>
      </c>
      <c r="K31673">
        <v>37</v>
      </c>
      <c r="L31673">
        <v>1</v>
      </c>
      <c r="M31673">
        <v>119996.23605239645</v>
      </c>
      <c r="N31673">
        <v>18</v>
      </c>
      <c r="O31673">
        <v>66.684148374667004</v>
      </c>
      <c r="P31673" t="str">
        <f t="shared" si="988"/>
        <v>Grad School</v>
      </c>
      <c r="Q31673">
        <f t="shared" si="989"/>
        <v>11.695215655042222</v>
      </c>
    </row>
    <row r="31674" spans="1:17">
      <c r="A31674">
        <v>2024</v>
      </c>
      <c r="B31674">
        <v>85149</v>
      </c>
      <c r="C31674">
        <v>3</v>
      </c>
      <c r="D31674">
        <v>0</v>
      </c>
      <c r="E31674">
        <v>1</v>
      </c>
      <c r="F31674">
        <v>4373.05</v>
      </c>
      <c r="G31674">
        <v>1</v>
      </c>
      <c r="H31674">
        <v>0</v>
      </c>
      <c r="I31674">
        <v>0</v>
      </c>
      <c r="J31674">
        <v>4373.05</v>
      </c>
      <c r="K31674">
        <v>26</v>
      </c>
      <c r="L31674">
        <v>1</v>
      </c>
      <c r="M31674">
        <v>101335.87412926914</v>
      </c>
      <c r="N31674">
        <v>16</v>
      </c>
      <c r="O31674">
        <v>67.593955105859777</v>
      </c>
      <c r="P31674" t="str">
        <f t="shared" si="988"/>
        <v>College</v>
      </c>
      <c r="Q31674">
        <f t="shared" si="989"/>
        <v>11.526195765050014</v>
      </c>
    </row>
    <row r="31675" spans="1:17">
      <c r="A31675">
        <v>2024</v>
      </c>
      <c r="B31675">
        <v>85318</v>
      </c>
      <c r="C31675">
        <v>3</v>
      </c>
      <c r="D31675">
        <v>20221200825300</v>
      </c>
      <c r="E31675">
        <v>1</v>
      </c>
      <c r="F31675">
        <v>2088.0100000000002</v>
      </c>
      <c r="G31675">
        <v>3</v>
      </c>
      <c r="H31675">
        <v>20221200825303</v>
      </c>
      <c r="I31675">
        <v>202212008253032</v>
      </c>
      <c r="J31675">
        <v>1987.79</v>
      </c>
      <c r="K31675">
        <v>47</v>
      </c>
      <c r="L31675">
        <v>1</v>
      </c>
      <c r="M31675">
        <v>120815.26978686174</v>
      </c>
      <c r="N31675">
        <v>18</v>
      </c>
      <c r="O31675">
        <v>69.456398146080033</v>
      </c>
      <c r="P31675" t="str">
        <f t="shared" si="988"/>
        <v>Grad School</v>
      </c>
      <c r="Q31675">
        <f t="shared" si="989"/>
        <v>11.702017962014725</v>
      </c>
    </row>
    <row r="31676" spans="1:17">
      <c r="A31676">
        <v>2024</v>
      </c>
      <c r="B31676">
        <v>85323</v>
      </c>
      <c r="C31676">
        <v>3</v>
      </c>
      <c r="D31676">
        <v>20240200111300</v>
      </c>
      <c r="E31676">
        <v>1</v>
      </c>
      <c r="F31676">
        <v>1939.5</v>
      </c>
      <c r="G31676">
        <v>2</v>
      </c>
      <c r="H31676">
        <v>20240200111302</v>
      </c>
      <c r="I31676">
        <v>202402001113021</v>
      </c>
      <c r="J31676">
        <v>1845.05</v>
      </c>
      <c r="K31676">
        <v>34</v>
      </c>
      <c r="L31676">
        <v>1</v>
      </c>
      <c r="M31676">
        <v>49000.062815869809</v>
      </c>
      <c r="N31676">
        <v>12</v>
      </c>
      <c r="O31676">
        <v>68.024002105694805</v>
      </c>
      <c r="P31676" t="str">
        <f t="shared" si="988"/>
        <v>High School</v>
      </c>
      <c r="Q31676">
        <f t="shared" si="989"/>
        <v>10.799576859048468</v>
      </c>
    </row>
    <row r="31677" spans="1:17">
      <c r="A31677">
        <v>2024</v>
      </c>
      <c r="B31677">
        <v>85413</v>
      </c>
      <c r="C31677">
        <v>3</v>
      </c>
      <c r="D31677">
        <v>0</v>
      </c>
      <c r="E31677">
        <v>1</v>
      </c>
      <c r="F31677">
        <v>2564.4899999999998</v>
      </c>
      <c r="G31677">
        <v>7</v>
      </c>
      <c r="H31677">
        <v>0</v>
      </c>
      <c r="I31677">
        <v>0</v>
      </c>
      <c r="J31677">
        <v>3112.85</v>
      </c>
      <c r="K31677">
        <v>30</v>
      </c>
      <c r="L31677">
        <v>1</v>
      </c>
      <c r="M31677">
        <v>89251.050074882267</v>
      </c>
      <c r="N31677">
        <v>16</v>
      </c>
      <c r="O31677">
        <v>68.900345539247468</v>
      </c>
      <c r="P31677" t="str">
        <f t="shared" si="988"/>
        <v>College</v>
      </c>
      <c r="Q31677">
        <f t="shared" si="989"/>
        <v>11.399208465117571</v>
      </c>
    </row>
    <row r="31678" spans="1:17">
      <c r="A31678">
        <v>2024</v>
      </c>
      <c r="B31678">
        <v>85431</v>
      </c>
      <c r="C31678">
        <v>3</v>
      </c>
      <c r="D31678">
        <v>0</v>
      </c>
      <c r="E31678">
        <v>1</v>
      </c>
      <c r="F31678">
        <v>2102.85</v>
      </c>
      <c r="G31678">
        <v>1</v>
      </c>
      <c r="H31678">
        <v>0</v>
      </c>
      <c r="I31678">
        <v>0</v>
      </c>
      <c r="J31678">
        <v>2102.85</v>
      </c>
      <c r="K31678">
        <v>52</v>
      </c>
      <c r="L31678">
        <v>2</v>
      </c>
      <c r="M31678">
        <v>94258.56838523256</v>
      </c>
      <c r="N31678">
        <v>16</v>
      </c>
      <c r="O31678">
        <v>68.104192102919157</v>
      </c>
      <c r="P31678" t="str">
        <f t="shared" si="988"/>
        <v>College</v>
      </c>
      <c r="Q31678">
        <f t="shared" si="989"/>
        <v>11.453797012427232</v>
      </c>
    </row>
    <row r="31679" spans="1:17">
      <c r="A31679">
        <v>2024</v>
      </c>
      <c r="B31679">
        <v>85512</v>
      </c>
      <c r="C31679">
        <v>3</v>
      </c>
      <c r="D31679">
        <v>20230300113700</v>
      </c>
      <c r="E31679">
        <v>1</v>
      </c>
      <c r="F31679">
        <v>5128.22</v>
      </c>
      <c r="G31679">
        <v>1</v>
      </c>
      <c r="H31679">
        <v>20230300113701</v>
      </c>
      <c r="I31679">
        <v>202303001137012</v>
      </c>
      <c r="J31679">
        <v>5128.22</v>
      </c>
      <c r="K31679">
        <v>26</v>
      </c>
      <c r="L31679">
        <v>1</v>
      </c>
      <c r="M31679">
        <v>51973.738475023601</v>
      </c>
      <c r="N31679">
        <v>12</v>
      </c>
      <c r="O31679">
        <v>69.688877533946609</v>
      </c>
      <c r="P31679" t="str">
        <f t="shared" si="988"/>
        <v>High School</v>
      </c>
      <c r="Q31679">
        <f t="shared" si="989"/>
        <v>10.858493840666831</v>
      </c>
    </row>
    <row r="31680" spans="1:17">
      <c r="A31680">
        <v>2024</v>
      </c>
      <c r="B31680">
        <v>85580</v>
      </c>
      <c r="C31680">
        <v>3</v>
      </c>
      <c r="D31680">
        <v>20230100071100</v>
      </c>
      <c r="E31680">
        <v>1</v>
      </c>
      <c r="F31680">
        <v>1920.63</v>
      </c>
      <c r="G31680">
        <v>2</v>
      </c>
      <c r="H31680">
        <v>20230100071102</v>
      </c>
      <c r="I31680">
        <v>202301000711021</v>
      </c>
      <c r="J31680">
        <v>1920.63</v>
      </c>
      <c r="K31680">
        <v>35</v>
      </c>
      <c r="L31680">
        <v>1</v>
      </c>
      <c r="M31680">
        <v>90990.893754978781</v>
      </c>
      <c r="N31680">
        <v>16</v>
      </c>
      <c r="O31680">
        <v>71.645715397242569</v>
      </c>
      <c r="P31680" t="str">
        <f t="shared" si="988"/>
        <v>College</v>
      </c>
      <c r="Q31680">
        <f t="shared" si="989"/>
        <v>11.418514711865182</v>
      </c>
    </row>
    <row r="31681" spans="1:17">
      <c r="A31681">
        <v>2024</v>
      </c>
      <c r="B31681">
        <v>85593</v>
      </c>
      <c r="C31681">
        <v>3</v>
      </c>
      <c r="D31681">
        <v>0</v>
      </c>
      <c r="E31681">
        <v>1</v>
      </c>
      <c r="F31681">
        <v>3200.84</v>
      </c>
      <c r="G31681">
        <v>1</v>
      </c>
      <c r="H31681">
        <v>0</v>
      </c>
      <c r="I31681">
        <v>0</v>
      </c>
      <c r="J31681">
        <v>3200.84</v>
      </c>
      <c r="K31681">
        <v>29</v>
      </c>
      <c r="L31681">
        <v>1</v>
      </c>
      <c r="M31681">
        <v>97339.733833918202</v>
      </c>
      <c r="N31681">
        <v>16</v>
      </c>
      <c r="O31681">
        <v>70.652749987627928</v>
      </c>
      <c r="P31681" t="str">
        <f t="shared" si="988"/>
        <v>College</v>
      </c>
      <c r="Q31681">
        <f t="shared" si="989"/>
        <v>11.485962548987962</v>
      </c>
    </row>
    <row r="31682" spans="1:17">
      <c r="A31682">
        <v>2024</v>
      </c>
      <c r="B31682">
        <v>85597</v>
      </c>
      <c r="C31682">
        <v>3</v>
      </c>
      <c r="D31682">
        <v>0</v>
      </c>
      <c r="E31682">
        <v>1</v>
      </c>
      <c r="F31682">
        <v>2639.55</v>
      </c>
      <c r="G31682">
        <v>2</v>
      </c>
      <c r="H31682">
        <v>0</v>
      </c>
      <c r="I31682">
        <v>0</v>
      </c>
      <c r="J31682">
        <v>1842.75</v>
      </c>
      <c r="K31682">
        <v>60</v>
      </c>
      <c r="L31682">
        <v>1</v>
      </c>
      <c r="M31682">
        <v>58950.085273383134</v>
      </c>
      <c r="N31682">
        <v>12</v>
      </c>
      <c r="O31682">
        <v>70.144848692421689</v>
      </c>
      <c r="P31682" t="str">
        <f t="shared" si="988"/>
        <v>High School</v>
      </c>
      <c r="Q31682">
        <f t="shared" si="989"/>
        <v>10.984446352501928</v>
      </c>
    </row>
    <row r="31683" spans="1:17">
      <c r="A31683">
        <v>2024</v>
      </c>
      <c r="B31683">
        <v>85633</v>
      </c>
      <c r="C31683">
        <v>3</v>
      </c>
      <c r="D31683">
        <v>0</v>
      </c>
      <c r="E31683">
        <v>1</v>
      </c>
      <c r="F31683">
        <v>1669.17</v>
      </c>
      <c r="G31683">
        <v>3</v>
      </c>
      <c r="H31683">
        <v>0</v>
      </c>
      <c r="I31683">
        <v>0</v>
      </c>
      <c r="J31683">
        <v>1721.5</v>
      </c>
      <c r="K31683">
        <v>58</v>
      </c>
      <c r="L31683">
        <v>1</v>
      </c>
      <c r="M31683">
        <v>74213.19238648926</v>
      </c>
      <c r="N31683">
        <v>14</v>
      </c>
      <c r="O31683">
        <v>68.41688293546089</v>
      </c>
      <c r="P31683" t="str">
        <f t="shared" ref="P31683:P31746" si="990">IF(N31683&lt;=12,"High School",IF(N31683&lt;=16,"College","Grad School"))</f>
        <v>College</v>
      </c>
      <c r="Q31683">
        <f t="shared" ref="Q31683:Q31746" si="991">LN(M31683)</f>
        <v>11.214697208317983</v>
      </c>
    </row>
    <row r="31684" spans="1:17">
      <c r="A31684">
        <v>2024</v>
      </c>
      <c r="B31684">
        <v>85769</v>
      </c>
      <c r="C31684">
        <v>3</v>
      </c>
      <c r="D31684">
        <v>20240100113800</v>
      </c>
      <c r="E31684">
        <v>1</v>
      </c>
      <c r="F31684">
        <v>2234.04</v>
      </c>
      <c r="G31684">
        <v>3</v>
      </c>
      <c r="H31684">
        <v>20240100113805</v>
      </c>
      <c r="I31684">
        <v>202401001138051</v>
      </c>
      <c r="J31684">
        <v>4443.46</v>
      </c>
      <c r="K31684">
        <v>27</v>
      </c>
      <c r="L31684">
        <v>1</v>
      </c>
      <c r="M31684">
        <v>75634.599171241542</v>
      </c>
      <c r="N31684">
        <v>14</v>
      </c>
      <c r="O31684">
        <v>70.663613501663534</v>
      </c>
      <c r="P31684" t="str">
        <f t="shared" si="990"/>
        <v>College</v>
      </c>
      <c r="Q31684">
        <f t="shared" si="991"/>
        <v>11.233669118468031</v>
      </c>
    </row>
    <row r="31685" spans="1:17">
      <c r="A31685">
        <v>2024</v>
      </c>
      <c r="B31685">
        <v>85776</v>
      </c>
      <c r="C31685">
        <v>3</v>
      </c>
      <c r="D31685">
        <v>20230200111000</v>
      </c>
      <c r="E31685">
        <v>1</v>
      </c>
      <c r="F31685">
        <v>1641.37</v>
      </c>
      <c r="G31685">
        <v>3</v>
      </c>
      <c r="H31685">
        <v>20230200111003</v>
      </c>
      <c r="I31685">
        <v>202302001110031</v>
      </c>
      <c r="J31685">
        <v>2072.63</v>
      </c>
      <c r="K31685">
        <v>32</v>
      </c>
      <c r="L31685">
        <v>2</v>
      </c>
      <c r="M31685">
        <v>114097.65378380984</v>
      </c>
      <c r="N31685">
        <v>18</v>
      </c>
      <c r="O31685">
        <v>71.622262011345725</v>
      </c>
      <c r="P31685" t="str">
        <f t="shared" si="990"/>
        <v>Grad School</v>
      </c>
      <c r="Q31685">
        <f t="shared" si="991"/>
        <v>11.644809972832526</v>
      </c>
    </row>
    <row r="31686" spans="1:17">
      <c r="A31686">
        <v>2024</v>
      </c>
      <c r="B31686">
        <v>85849</v>
      </c>
      <c r="C31686">
        <v>3</v>
      </c>
      <c r="D31686">
        <v>0</v>
      </c>
      <c r="E31686">
        <v>1</v>
      </c>
      <c r="F31686">
        <v>2546.69</v>
      </c>
      <c r="G31686">
        <v>1</v>
      </c>
      <c r="H31686">
        <v>0</v>
      </c>
      <c r="I31686">
        <v>0</v>
      </c>
      <c r="J31686">
        <v>2546.69</v>
      </c>
      <c r="K31686">
        <v>56</v>
      </c>
      <c r="L31686">
        <v>2</v>
      </c>
      <c r="M31686">
        <v>144190.95948595097</v>
      </c>
      <c r="N31686">
        <v>20</v>
      </c>
      <c r="O31686">
        <v>69.86703772786251</v>
      </c>
      <c r="P31686" t="str">
        <f t="shared" si="990"/>
        <v>Grad School</v>
      </c>
      <c r="Q31686">
        <f t="shared" si="991"/>
        <v>11.878893807595434</v>
      </c>
    </row>
    <row r="31687" spans="1:17">
      <c r="A31687">
        <v>2024</v>
      </c>
      <c r="B31687">
        <v>85879</v>
      </c>
      <c r="C31687">
        <v>3</v>
      </c>
      <c r="D31687">
        <v>0</v>
      </c>
      <c r="E31687">
        <v>1</v>
      </c>
      <c r="F31687">
        <v>2195.09</v>
      </c>
      <c r="G31687">
        <v>1</v>
      </c>
      <c r="H31687">
        <v>0</v>
      </c>
      <c r="I31687">
        <v>0</v>
      </c>
      <c r="J31687">
        <v>2195.09</v>
      </c>
      <c r="K31687">
        <v>26</v>
      </c>
      <c r="L31687">
        <v>1</v>
      </c>
      <c r="M31687">
        <v>99487.241794827831</v>
      </c>
      <c r="N31687">
        <v>16</v>
      </c>
      <c r="O31687">
        <v>71.353622100855759</v>
      </c>
      <c r="P31687" t="str">
        <f t="shared" si="990"/>
        <v>College</v>
      </c>
      <c r="Q31687">
        <f t="shared" si="991"/>
        <v>11.507784691757832</v>
      </c>
    </row>
    <row r="31688" spans="1:17">
      <c r="A31688">
        <v>2024</v>
      </c>
      <c r="B31688">
        <v>85956</v>
      </c>
      <c r="C31688">
        <v>3</v>
      </c>
      <c r="D31688">
        <v>0</v>
      </c>
      <c r="E31688">
        <v>1</v>
      </c>
      <c r="F31688">
        <v>2324.1999999999998</v>
      </c>
      <c r="G31688">
        <v>1</v>
      </c>
      <c r="H31688">
        <v>0</v>
      </c>
      <c r="I31688">
        <v>0</v>
      </c>
      <c r="J31688">
        <v>2324.1999999999998</v>
      </c>
      <c r="K31688">
        <v>32</v>
      </c>
      <c r="L31688">
        <v>1</v>
      </c>
      <c r="M31688">
        <v>68975.635246316408</v>
      </c>
      <c r="N31688">
        <v>14</v>
      </c>
      <c r="O31688">
        <v>68.132059919741636</v>
      </c>
      <c r="P31688" t="str">
        <f t="shared" si="990"/>
        <v>College</v>
      </c>
      <c r="Q31688">
        <f t="shared" si="991"/>
        <v>11.141508608848316</v>
      </c>
    </row>
    <row r="31689" spans="1:17">
      <c r="A31689">
        <v>2024</v>
      </c>
      <c r="B31689">
        <v>86187</v>
      </c>
      <c r="C31689">
        <v>3</v>
      </c>
      <c r="D31689">
        <v>20240200121400</v>
      </c>
      <c r="E31689">
        <v>1</v>
      </c>
      <c r="F31689">
        <v>2350.2399999999998</v>
      </c>
      <c r="G31689">
        <v>2</v>
      </c>
      <c r="H31689">
        <v>20240200121402</v>
      </c>
      <c r="I31689">
        <v>202402001214021</v>
      </c>
      <c r="J31689">
        <v>2350.2399999999998</v>
      </c>
      <c r="K31689">
        <v>46</v>
      </c>
      <c r="L31689">
        <v>2</v>
      </c>
      <c r="M31689">
        <v>92239.746574966324</v>
      </c>
      <c r="N31689">
        <v>16</v>
      </c>
      <c r="O31689">
        <v>70.033136697888125</v>
      </c>
      <c r="P31689" t="str">
        <f t="shared" si="990"/>
        <v>College</v>
      </c>
      <c r="Q31689">
        <f t="shared" si="991"/>
        <v>11.432146407486503</v>
      </c>
    </row>
    <row r="31690" spans="1:17">
      <c r="A31690">
        <v>2024</v>
      </c>
      <c r="B31690">
        <v>86260</v>
      </c>
      <c r="C31690">
        <v>3</v>
      </c>
      <c r="D31690">
        <v>0</v>
      </c>
      <c r="E31690">
        <v>1</v>
      </c>
      <c r="F31690">
        <v>2274.06</v>
      </c>
      <c r="G31690">
        <v>2</v>
      </c>
      <c r="H31690">
        <v>0</v>
      </c>
      <c r="I31690">
        <v>0</v>
      </c>
      <c r="J31690">
        <v>2274.06</v>
      </c>
      <c r="K31690">
        <v>60</v>
      </c>
      <c r="L31690">
        <v>2</v>
      </c>
      <c r="M31690">
        <v>117567.83839280665</v>
      </c>
      <c r="N31690">
        <v>18</v>
      </c>
      <c r="O31690">
        <v>67.893613458042637</v>
      </c>
      <c r="P31690" t="str">
        <f t="shared" si="990"/>
        <v>Grad School</v>
      </c>
      <c r="Q31690">
        <f t="shared" si="991"/>
        <v>11.674770793988989</v>
      </c>
    </row>
    <row r="31691" spans="1:17">
      <c r="A31691">
        <v>2024</v>
      </c>
      <c r="B31691">
        <v>86290</v>
      </c>
      <c r="C31691">
        <v>3</v>
      </c>
      <c r="D31691">
        <v>0</v>
      </c>
      <c r="E31691">
        <v>1</v>
      </c>
      <c r="F31691">
        <v>2308.4299999999998</v>
      </c>
      <c r="G31691">
        <v>1</v>
      </c>
      <c r="H31691">
        <v>0</v>
      </c>
      <c r="I31691">
        <v>0</v>
      </c>
      <c r="J31691">
        <v>2308.4299999999998</v>
      </c>
      <c r="K31691">
        <v>64</v>
      </c>
      <c r="L31691">
        <v>2</v>
      </c>
      <c r="M31691">
        <v>75713.919429396236</v>
      </c>
      <c r="N31691">
        <v>14</v>
      </c>
      <c r="O31691">
        <v>69.353489455751131</v>
      </c>
      <c r="P31691" t="str">
        <f t="shared" si="990"/>
        <v>College</v>
      </c>
      <c r="Q31691">
        <f t="shared" si="991"/>
        <v>11.234717298736333</v>
      </c>
    </row>
    <row r="31692" spans="1:17">
      <c r="A31692">
        <v>2024</v>
      </c>
      <c r="B31692">
        <v>86460</v>
      </c>
      <c r="C31692">
        <v>3</v>
      </c>
      <c r="D31692">
        <v>20230100066300</v>
      </c>
      <c r="E31692">
        <v>1</v>
      </c>
      <c r="F31692">
        <v>2195.34</v>
      </c>
      <c r="G31692">
        <v>2</v>
      </c>
      <c r="H31692">
        <v>20230100066303</v>
      </c>
      <c r="I31692">
        <v>202301000663031</v>
      </c>
      <c r="J31692">
        <v>1878.6</v>
      </c>
      <c r="K31692">
        <v>53</v>
      </c>
      <c r="L31692">
        <v>2</v>
      </c>
      <c r="M31692">
        <v>80661.887078819796</v>
      </c>
      <c r="N31692">
        <v>14</v>
      </c>
      <c r="O31692">
        <v>69.230814787558103</v>
      </c>
      <c r="P31692" t="str">
        <f t="shared" si="990"/>
        <v>College</v>
      </c>
      <c r="Q31692">
        <f t="shared" si="991"/>
        <v>11.298021463626288</v>
      </c>
    </row>
    <row r="31693" spans="1:17">
      <c r="A31693">
        <v>2024</v>
      </c>
      <c r="B31693">
        <v>86461</v>
      </c>
      <c r="C31693">
        <v>3</v>
      </c>
      <c r="D31693">
        <v>20230300120900</v>
      </c>
      <c r="E31693">
        <v>1</v>
      </c>
      <c r="F31693">
        <v>1863.89</v>
      </c>
      <c r="G31693">
        <v>2</v>
      </c>
      <c r="H31693">
        <v>20230300120902</v>
      </c>
      <c r="I31693">
        <v>202303001209021</v>
      </c>
      <c r="J31693">
        <v>1863.89</v>
      </c>
      <c r="K31693">
        <v>54</v>
      </c>
      <c r="L31693">
        <v>1</v>
      </c>
      <c r="M31693">
        <v>98055.121839969826</v>
      </c>
      <c r="N31693">
        <v>16</v>
      </c>
      <c r="O31693">
        <v>67.688605869718003</v>
      </c>
      <c r="P31693" t="str">
        <f t="shared" si="990"/>
        <v>College</v>
      </c>
      <c r="Q31693">
        <f t="shared" si="991"/>
        <v>11.493285067281807</v>
      </c>
    </row>
    <row r="31694" spans="1:17">
      <c r="A31694">
        <v>2024</v>
      </c>
      <c r="B31694">
        <v>86532</v>
      </c>
      <c r="C31694">
        <v>3</v>
      </c>
      <c r="D31694">
        <v>20240303679000</v>
      </c>
      <c r="E31694">
        <v>1</v>
      </c>
      <c r="F31694">
        <v>4899.17</v>
      </c>
      <c r="G31694">
        <v>2</v>
      </c>
      <c r="H31694">
        <v>20240303679001</v>
      </c>
      <c r="I31694">
        <v>202403036790011</v>
      </c>
      <c r="J31694">
        <v>5554.05</v>
      </c>
      <c r="K31694">
        <v>29</v>
      </c>
      <c r="L31694">
        <v>2</v>
      </c>
      <c r="M31694">
        <v>75583.085176594541</v>
      </c>
      <c r="N31694">
        <v>14</v>
      </c>
      <c r="O31694">
        <v>70.328601981558421</v>
      </c>
      <c r="P31694" t="str">
        <f t="shared" si="990"/>
        <v>College</v>
      </c>
      <c r="Q31694">
        <f t="shared" si="991"/>
        <v>11.232987796083524</v>
      </c>
    </row>
    <row r="31695" spans="1:17">
      <c r="A31695">
        <v>2024</v>
      </c>
      <c r="B31695">
        <v>86533</v>
      </c>
      <c r="C31695">
        <v>3</v>
      </c>
      <c r="D31695">
        <v>20230300121600</v>
      </c>
      <c r="E31695">
        <v>1</v>
      </c>
      <c r="F31695">
        <v>5288.96</v>
      </c>
      <c r="G31695">
        <v>2</v>
      </c>
      <c r="H31695">
        <v>20230300121602</v>
      </c>
      <c r="I31695">
        <v>202303001216021</v>
      </c>
      <c r="J31695">
        <v>5288.96</v>
      </c>
      <c r="K31695">
        <v>26</v>
      </c>
      <c r="L31695">
        <v>2</v>
      </c>
      <c r="M31695">
        <v>96609.383165998472</v>
      </c>
      <c r="N31695">
        <v>16</v>
      </c>
      <c r="O31695">
        <v>70.768653639854918</v>
      </c>
      <c r="P31695" t="str">
        <f t="shared" si="990"/>
        <v>College</v>
      </c>
      <c r="Q31695">
        <f t="shared" si="991"/>
        <v>11.478431149706973</v>
      </c>
    </row>
    <row r="31696" spans="1:17">
      <c r="A31696">
        <v>2024</v>
      </c>
      <c r="B31696">
        <v>86660</v>
      </c>
      <c r="C31696">
        <v>3</v>
      </c>
      <c r="D31696">
        <v>0</v>
      </c>
      <c r="E31696">
        <v>1</v>
      </c>
      <c r="F31696">
        <v>2692.04</v>
      </c>
      <c r="G31696">
        <v>2</v>
      </c>
      <c r="H31696">
        <v>0</v>
      </c>
      <c r="I31696">
        <v>0</v>
      </c>
      <c r="J31696">
        <v>2692.04</v>
      </c>
      <c r="K31696">
        <v>45</v>
      </c>
      <c r="L31696">
        <v>1</v>
      </c>
      <c r="M31696">
        <v>48751.062754869548</v>
      </c>
      <c r="N31696">
        <v>12</v>
      </c>
      <c r="O31696">
        <v>70.734927523190834</v>
      </c>
      <c r="P31696" t="str">
        <f t="shared" si="990"/>
        <v>High School</v>
      </c>
      <c r="Q31696">
        <f t="shared" si="991"/>
        <v>10.794482276288262</v>
      </c>
    </row>
    <row r="31697" spans="1:17">
      <c r="A31697">
        <v>2024</v>
      </c>
      <c r="B31697">
        <v>86723</v>
      </c>
      <c r="C31697">
        <v>3</v>
      </c>
      <c r="D31697">
        <v>20231200123200</v>
      </c>
      <c r="E31697">
        <v>1</v>
      </c>
      <c r="F31697">
        <v>3611.94</v>
      </c>
      <c r="G31697">
        <v>3</v>
      </c>
      <c r="H31697">
        <v>20231200123202</v>
      </c>
      <c r="I31697">
        <v>202312001232021</v>
      </c>
      <c r="J31697">
        <v>3611.94</v>
      </c>
      <c r="K31697">
        <v>45</v>
      </c>
      <c r="L31697">
        <v>2</v>
      </c>
      <c r="M31697">
        <v>112367.37792924549</v>
      </c>
      <c r="N31697">
        <v>18</v>
      </c>
      <c r="O31697">
        <v>67.902047682473309</v>
      </c>
      <c r="P31697" t="str">
        <f t="shared" si="990"/>
        <v>Grad School</v>
      </c>
      <c r="Q31697">
        <f t="shared" si="991"/>
        <v>11.629528942370071</v>
      </c>
    </row>
    <row r="31698" spans="1:17">
      <c r="A31698">
        <v>2024</v>
      </c>
      <c r="B31698">
        <v>86724</v>
      </c>
      <c r="C31698">
        <v>3</v>
      </c>
      <c r="D31698">
        <v>20240300124100</v>
      </c>
      <c r="E31698">
        <v>1</v>
      </c>
      <c r="F31698">
        <v>2261.63</v>
      </c>
      <c r="G31698">
        <v>3</v>
      </c>
      <c r="H31698">
        <v>20240300124102</v>
      </c>
      <c r="I31698">
        <v>202403001241021</v>
      </c>
      <c r="J31698">
        <v>2261.63</v>
      </c>
      <c r="K31698">
        <v>33</v>
      </c>
      <c r="L31698">
        <v>1</v>
      </c>
      <c r="M31698">
        <v>75019.601305969612</v>
      </c>
      <c r="N31698">
        <v>14</v>
      </c>
      <c r="O31698">
        <v>70.640349610393415</v>
      </c>
      <c r="P31698" t="str">
        <f t="shared" si="990"/>
        <v>College</v>
      </c>
      <c r="Q31698">
        <f t="shared" si="991"/>
        <v>11.225504709118551</v>
      </c>
    </row>
    <row r="31699" spans="1:17">
      <c r="A31699">
        <v>2024</v>
      </c>
      <c r="B31699">
        <v>87010</v>
      </c>
      <c r="C31699">
        <v>3</v>
      </c>
      <c r="D31699">
        <v>20230100027100</v>
      </c>
      <c r="E31699">
        <v>1</v>
      </c>
      <c r="F31699">
        <v>279.58999999999997</v>
      </c>
      <c r="G31699">
        <v>2</v>
      </c>
      <c r="H31699">
        <v>20230100027102</v>
      </c>
      <c r="I31699">
        <v>202301000271021</v>
      </c>
      <c r="J31699">
        <v>279.58999999999997</v>
      </c>
      <c r="K31699">
        <v>47</v>
      </c>
      <c r="L31699">
        <v>2</v>
      </c>
      <c r="M31699">
        <v>52834.451137274671</v>
      </c>
      <c r="N31699">
        <v>12</v>
      </c>
      <c r="O31699">
        <v>71.73412554805445</v>
      </c>
      <c r="P31699" t="str">
        <f t="shared" si="990"/>
        <v>High School</v>
      </c>
      <c r="Q31699">
        <f t="shared" si="991"/>
        <v>10.874918740579943</v>
      </c>
    </row>
    <row r="31700" spans="1:17">
      <c r="A31700">
        <v>2024</v>
      </c>
      <c r="B31700">
        <v>87087</v>
      </c>
      <c r="C31700">
        <v>3</v>
      </c>
      <c r="D31700">
        <v>0</v>
      </c>
      <c r="E31700">
        <v>1</v>
      </c>
      <c r="F31700">
        <v>369.64</v>
      </c>
      <c r="G31700">
        <v>1</v>
      </c>
      <c r="H31700">
        <v>0</v>
      </c>
      <c r="I31700">
        <v>0</v>
      </c>
      <c r="J31700">
        <v>369.64</v>
      </c>
      <c r="K31700">
        <v>51</v>
      </c>
      <c r="L31700">
        <v>2</v>
      </c>
      <c r="M31700">
        <v>114192.60608553095</v>
      </c>
      <c r="N31700">
        <v>18</v>
      </c>
      <c r="O31700">
        <v>71.892933850855812</v>
      </c>
      <c r="P31700" t="str">
        <f t="shared" si="990"/>
        <v>Grad School</v>
      </c>
      <c r="Q31700">
        <f t="shared" si="991"/>
        <v>11.645641828797391</v>
      </c>
    </row>
    <row r="31701" spans="1:17">
      <c r="A31701">
        <v>2024</v>
      </c>
      <c r="B31701">
        <v>87424</v>
      </c>
      <c r="C31701">
        <v>3</v>
      </c>
      <c r="D31701">
        <v>20230100030500</v>
      </c>
      <c r="E31701">
        <v>1</v>
      </c>
      <c r="F31701">
        <v>334.15</v>
      </c>
      <c r="G31701">
        <v>2</v>
      </c>
      <c r="H31701">
        <v>20230100030502</v>
      </c>
      <c r="I31701">
        <v>202301000305021</v>
      </c>
      <c r="J31701">
        <v>334.15</v>
      </c>
      <c r="K31701">
        <v>43</v>
      </c>
      <c r="L31701">
        <v>2</v>
      </c>
      <c r="M31701">
        <v>87747.656652484991</v>
      </c>
      <c r="N31701">
        <v>16</v>
      </c>
      <c r="O31701">
        <v>70.531378884233675</v>
      </c>
      <c r="P31701" t="str">
        <f t="shared" si="990"/>
        <v>College</v>
      </c>
      <c r="Q31701">
        <f t="shared" si="991"/>
        <v>11.382220436156546</v>
      </c>
    </row>
    <row r="31702" spans="1:17">
      <c r="A31702">
        <v>2024</v>
      </c>
      <c r="B31702">
        <v>87432</v>
      </c>
      <c r="C31702">
        <v>3</v>
      </c>
      <c r="D31702">
        <v>20240100022100</v>
      </c>
      <c r="E31702">
        <v>1</v>
      </c>
      <c r="F31702">
        <v>387.09</v>
      </c>
      <c r="G31702">
        <v>2</v>
      </c>
      <c r="H31702">
        <v>20240100022102</v>
      </c>
      <c r="I31702">
        <v>202401000221021</v>
      </c>
      <c r="J31702">
        <v>387.09</v>
      </c>
      <c r="K31702">
        <v>50</v>
      </c>
      <c r="L31702">
        <v>2</v>
      </c>
      <c r="M31702">
        <v>99050.601853775603</v>
      </c>
      <c r="N31702">
        <v>16</v>
      </c>
      <c r="O31702">
        <v>70.555991237536702</v>
      </c>
      <c r="P31702" t="str">
        <f t="shared" si="990"/>
        <v>College</v>
      </c>
      <c r="Q31702">
        <f t="shared" si="991"/>
        <v>11.503386128370485</v>
      </c>
    </row>
    <row r="31703" spans="1:17">
      <c r="A31703">
        <v>2024</v>
      </c>
      <c r="B31703">
        <v>87444</v>
      </c>
      <c r="C31703">
        <v>3</v>
      </c>
      <c r="D31703">
        <v>20230100028900</v>
      </c>
      <c r="E31703">
        <v>1</v>
      </c>
      <c r="F31703">
        <v>386.32</v>
      </c>
      <c r="G31703">
        <v>1</v>
      </c>
      <c r="H31703">
        <v>20230100028901</v>
      </c>
      <c r="I31703">
        <v>202301000289011</v>
      </c>
      <c r="J31703">
        <v>386.32</v>
      </c>
      <c r="K31703">
        <v>45</v>
      </c>
      <c r="L31703">
        <v>1</v>
      </c>
      <c r="M31703">
        <v>77754.096378066606</v>
      </c>
      <c r="N31703">
        <v>14</v>
      </c>
      <c r="O31703">
        <v>69.440733905441036</v>
      </c>
      <c r="P31703" t="str">
        <f t="shared" si="990"/>
        <v>College</v>
      </c>
      <c r="Q31703">
        <f t="shared" si="991"/>
        <v>11.261306515188213</v>
      </c>
    </row>
    <row r="31704" spans="1:17">
      <c r="A31704">
        <v>2024</v>
      </c>
      <c r="B31704">
        <v>87539</v>
      </c>
      <c r="C31704">
        <v>3</v>
      </c>
      <c r="D31704">
        <v>20240200020700</v>
      </c>
      <c r="E31704">
        <v>1</v>
      </c>
      <c r="F31704">
        <v>461.25</v>
      </c>
      <c r="G31704">
        <v>3</v>
      </c>
      <c r="H31704">
        <v>20240200020703</v>
      </c>
      <c r="I31704">
        <v>202402000207031</v>
      </c>
      <c r="J31704">
        <v>549.26</v>
      </c>
      <c r="K31704">
        <v>31</v>
      </c>
      <c r="L31704">
        <v>1</v>
      </c>
      <c r="M31704">
        <v>86480.812605847372</v>
      </c>
      <c r="N31704">
        <v>16</v>
      </c>
      <c r="O31704">
        <v>70.899757907619659</v>
      </c>
      <c r="P31704" t="str">
        <f t="shared" si="990"/>
        <v>College</v>
      </c>
      <c r="Q31704">
        <f t="shared" si="991"/>
        <v>11.367677848728787</v>
      </c>
    </row>
    <row r="31705" spans="1:17">
      <c r="A31705">
        <v>2024</v>
      </c>
      <c r="B31705">
        <v>87594</v>
      </c>
      <c r="C31705">
        <v>3</v>
      </c>
      <c r="D31705">
        <v>0</v>
      </c>
      <c r="E31705">
        <v>1</v>
      </c>
      <c r="F31705">
        <v>310.02</v>
      </c>
      <c r="G31705">
        <v>1</v>
      </c>
      <c r="H31705">
        <v>0</v>
      </c>
      <c r="I31705">
        <v>0</v>
      </c>
      <c r="J31705">
        <v>310.02</v>
      </c>
      <c r="K31705">
        <v>27</v>
      </c>
      <c r="L31705">
        <v>1</v>
      </c>
      <c r="M31705">
        <v>51721.698747337796</v>
      </c>
      <c r="N31705">
        <v>12</v>
      </c>
      <c r="O31705">
        <v>69.80790186121736</v>
      </c>
      <c r="P31705" t="str">
        <f t="shared" si="990"/>
        <v>High School</v>
      </c>
      <c r="Q31705">
        <f t="shared" si="991"/>
        <v>10.853632677422542</v>
      </c>
    </row>
    <row r="31706" spans="1:17">
      <c r="A31706">
        <v>2024</v>
      </c>
      <c r="B31706">
        <v>87678</v>
      </c>
      <c r="C31706">
        <v>3</v>
      </c>
      <c r="D31706">
        <v>0</v>
      </c>
      <c r="E31706">
        <v>1</v>
      </c>
      <c r="F31706">
        <v>408.81</v>
      </c>
      <c r="G31706">
        <v>2</v>
      </c>
      <c r="H31706">
        <v>0</v>
      </c>
      <c r="I31706">
        <v>0</v>
      </c>
      <c r="J31706">
        <v>408.81</v>
      </c>
      <c r="K31706">
        <v>46</v>
      </c>
      <c r="L31706">
        <v>2</v>
      </c>
      <c r="M31706">
        <v>76531.856834884748</v>
      </c>
      <c r="N31706">
        <v>14</v>
      </c>
      <c r="O31706">
        <v>66.723170412491839</v>
      </c>
      <c r="P31706" t="str">
        <f t="shared" si="990"/>
        <v>College</v>
      </c>
      <c r="Q31706">
        <f t="shared" si="991"/>
        <v>11.245462362346226</v>
      </c>
    </row>
    <row r="31707" spans="1:17">
      <c r="A31707">
        <v>2024</v>
      </c>
      <c r="B31707">
        <v>87718</v>
      </c>
      <c r="C31707">
        <v>3</v>
      </c>
      <c r="D31707">
        <v>20230200019600</v>
      </c>
      <c r="E31707">
        <v>1</v>
      </c>
      <c r="F31707">
        <v>672.63</v>
      </c>
      <c r="G31707">
        <v>1</v>
      </c>
      <c r="H31707">
        <v>20230200019601</v>
      </c>
      <c r="I31707">
        <v>202302000196011</v>
      </c>
      <c r="J31707">
        <v>672.63</v>
      </c>
      <c r="K31707">
        <v>37</v>
      </c>
      <c r="L31707">
        <v>1</v>
      </c>
      <c r="M31707">
        <v>118126.44674177576</v>
      </c>
      <c r="N31707">
        <v>18</v>
      </c>
      <c r="O31707">
        <v>65.835598158089866</v>
      </c>
      <c r="P31707" t="str">
        <f t="shared" si="990"/>
        <v>Grad School</v>
      </c>
      <c r="Q31707">
        <f t="shared" si="991"/>
        <v>11.679510912270468</v>
      </c>
    </row>
    <row r="31708" spans="1:17">
      <c r="A31708">
        <v>2024</v>
      </c>
      <c r="B31708">
        <v>87751</v>
      </c>
      <c r="C31708">
        <v>3</v>
      </c>
      <c r="D31708">
        <v>20240300024100</v>
      </c>
      <c r="E31708">
        <v>1</v>
      </c>
      <c r="F31708">
        <v>704.88</v>
      </c>
      <c r="G31708">
        <v>2</v>
      </c>
      <c r="H31708">
        <v>20240300024102</v>
      </c>
      <c r="I31708">
        <v>202403000241021</v>
      </c>
      <c r="J31708">
        <v>704.88</v>
      </c>
      <c r="K31708">
        <v>42</v>
      </c>
      <c r="L31708">
        <v>2</v>
      </c>
      <c r="M31708">
        <v>73103.075483324166</v>
      </c>
      <c r="N31708">
        <v>14</v>
      </c>
      <c r="O31708">
        <v>69.164727542261247</v>
      </c>
      <c r="P31708" t="str">
        <f t="shared" si="990"/>
        <v>College</v>
      </c>
      <c r="Q31708">
        <f t="shared" si="991"/>
        <v>11.199625717128153</v>
      </c>
    </row>
    <row r="31709" spans="1:17">
      <c r="A31709">
        <v>2024</v>
      </c>
      <c r="B31709">
        <v>87932</v>
      </c>
      <c r="C31709">
        <v>3</v>
      </c>
      <c r="D31709">
        <v>20230200023500</v>
      </c>
      <c r="E31709">
        <v>1</v>
      </c>
      <c r="F31709">
        <v>267.23</v>
      </c>
      <c r="G31709">
        <v>1</v>
      </c>
      <c r="H31709">
        <v>20230200023501</v>
      </c>
      <c r="I31709">
        <v>202302000235011</v>
      </c>
      <c r="J31709">
        <v>267.23</v>
      </c>
      <c r="K31709">
        <v>46</v>
      </c>
      <c r="L31709">
        <v>2</v>
      </c>
      <c r="M31709">
        <v>92039.186312851467</v>
      </c>
      <c r="N31709">
        <v>16</v>
      </c>
      <c r="O31709">
        <v>64.985595931596521</v>
      </c>
      <c r="P31709" t="str">
        <f t="shared" si="990"/>
        <v>College</v>
      </c>
      <c r="Q31709">
        <f t="shared" si="991"/>
        <v>11.429969703528428</v>
      </c>
    </row>
    <row r="31710" spans="1:17">
      <c r="A31710">
        <v>2024</v>
      </c>
      <c r="B31710">
        <v>87954</v>
      </c>
      <c r="C31710">
        <v>3</v>
      </c>
      <c r="D31710">
        <v>0</v>
      </c>
      <c r="E31710">
        <v>1</v>
      </c>
      <c r="F31710">
        <v>244.01</v>
      </c>
      <c r="G31710">
        <v>1</v>
      </c>
      <c r="H31710">
        <v>0</v>
      </c>
      <c r="I31710">
        <v>0</v>
      </c>
      <c r="J31710">
        <v>244.01</v>
      </c>
      <c r="K31710">
        <v>29</v>
      </c>
      <c r="L31710">
        <v>1</v>
      </c>
      <c r="M31710">
        <v>65458.240213623423</v>
      </c>
      <c r="N31710">
        <v>14</v>
      </c>
      <c r="O31710">
        <v>72.462327463849746</v>
      </c>
      <c r="P31710" t="str">
        <f t="shared" si="990"/>
        <v>College</v>
      </c>
      <c r="Q31710">
        <f t="shared" si="991"/>
        <v>11.08916766430889</v>
      </c>
    </row>
    <row r="31711" spans="1:17">
      <c r="A31711">
        <v>2024</v>
      </c>
      <c r="B31711">
        <v>88029</v>
      </c>
      <c r="C31711">
        <v>3</v>
      </c>
      <c r="D31711">
        <v>0</v>
      </c>
      <c r="E31711">
        <v>1</v>
      </c>
      <c r="F31711">
        <v>225.26</v>
      </c>
      <c r="G31711">
        <v>2</v>
      </c>
      <c r="H31711">
        <v>0</v>
      </c>
      <c r="I31711">
        <v>0</v>
      </c>
      <c r="J31711">
        <v>225.26</v>
      </c>
      <c r="K31711">
        <v>37</v>
      </c>
      <c r="L31711">
        <v>1</v>
      </c>
      <c r="M31711">
        <v>118422.78966085495</v>
      </c>
      <c r="N31711">
        <v>18</v>
      </c>
      <c r="O31711">
        <v>70.666811884325625</v>
      </c>
      <c r="P31711" t="str">
        <f t="shared" si="990"/>
        <v>Grad School</v>
      </c>
      <c r="Q31711">
        <f t="shared" si="991"/>
        <v>11.682016463153804</v>
      </c>
    </row>
    <row r="31712" spans="1:17">
      <c r="A31712">
        <v>2024</v>
      </c>
      <c r="B31712">
        <v>88086</v>
      </c>
      <c r="C31712">
        <v>3</v>
      </c>
      <c r="D31712">
        <v>20230300243100</v>
      </c>
      <c r="E31712">
        <v>1</v>
      </c>
      <c r="F31712">
        <v>622.39</v>
      </c>
      <c r="G31712">
        <v>1</v>
      </c>
      <c r="H31712">
        <v>20230300243101</v>
      </c>
      <c r="I31712">
        <v>202303002431011</v>
      </c>
      <c r="J31712">
        <v>622.39</v>
      </c>
      <c r="K31712">
        <v>58</v>
      </c>
      <c r="L31712">
        <v>1</v>
      </c>
      <c r="M31712">
        <v>82145.809191015782</v>
      </c>
      <c r="N31712">
        <v>14</v>
      </c>
      <c r="O31712">
        <v>69.78935023514785</v>
      </c>
      <c r="P31712" t="str">
        <f t="shared" si="990"/>
        <v>College</v>
      </c>
      <c r="Q31712">
        <f t="shared" si="991"/>
        <v>11.316251108056004</v>
      </c>
    </row>
    <row r="31713" spans="1:17">
      <c r="A31713">
        <v>2024</v>
      </c>
      <c r="B31713">
        <v>88099</v>
      </c>
      <c r="C31713">
        <v>3</v>
      </c>
      <c r="D31713">
        <v>20230300243300</v>
      </c>
      <c r="E31713">
        <v>1</v>
      </c>
      <c r="F31713">
        <v>586.72</v>
      </c>
      <c r="G31713">
        <v>2</v>
      </c>
      <c r="H31713">
        <v>20230300243302</v>
      </c>
      <c r="I31713">
        <v>202303002433021</v>
      </c>
      <c r="J31713">
        <v>586.72</v>
      </c>
      <c r="K31713">
        <v>28</v>
      </c>
      <c r="L31713">
        <v>1</v>
      </c>
      <c r="M31713">
        <v>56517.276729147678</v>
      </c>
      <c r="N31713">
        <v>12</v>
      </c>
      <c r="O31713">
        <v>71.534796614230387</v>
      </c>
      <c r="P31713" t="str">
        <f t="shared" si="990"/>
        <v>High School</v>
      </c>
      <c r="Q31713">
        <f t="shared" si="991"/>
        <v>10.942301653209269</v>
      </c>
    </row>
    <row r="31714" spans="1:17">
      <c r="A31714">
        <v>2024</v>
      </c>
      <c r="B31714">
        <v>88131</v>
      </c>
      <c r="C31714">
        <v>3</v>
      </c>
      <c r="D31714">
        <v>20240100245000</v>
      </c>
      <c r="E31714">
        <v>1</v>
      </c>
      <c r="F31714">
        <v>527.34</v>
      </c>
      <c r="G31714">
        <v>2</v>
      </c>
      <c r="H31714">
        <v>20240100245002</v>
      </c>
      <c r="I31714">
        <v>202401002450021</v>
      </c>
      <c r="J31714">
        <v>527.34</v>
      </c>
      <c r="K31714">
        <v>42</v>
      </c>
      <c r="L31714">
        <v>1</v>
      </c>
      <c r="M31714">
        <v>68072.715335182045</v>
      </c>
      <c r="N31714">
        <v>14</v>
      </c>
      <c r="O31714">
        <v>66.927513495091134</v>
      </c>
      <c r="P31714" t="str">
        <f t="shared" si="990"/>
        <v>College</v>
      </c>
      <c r="Q31714">
        <f t="shared" si="991"/>
        <v>11.128331755982554</v>
      </c>
    </row>
    <row r="31715" spans="1:17">
      <c r="A31715">
        <v>2024</v>
      </c>
      <c r="B31715">
        <v>88199</v>
      </c>
      <c r="C31715">
        <v>3</v>
      </c>
      <c r="D31715">
        <v>0</v>
      </c>
      <c r="E31715">
        <v>1</v>
      </c>
      <c r="F31715">
        <v>446.87</v>
      </c>
      <c r="G31715">
        <v>2</v>
      </c>
      <c r="H31715">
        <v>0</v>
      </c>
      <c r="I31715">
        <v>0</v>
      </c>
      <c r="J31715">
        <v>446.87</v>
      </c>
      <c r="K31715">
        <v>56</v>
      </c>
      <c r="L31715">
        <v>2</v>
      </c>
      <c r="M31715">
        <v>98311.141809639827</v>
      </c>
      <c r="N31715">
        <v>16</v>
      </c>
      <c r="O31715">
        <v>72.774816037065605</v>
      </c>
      <c r="P31715" t="str">
        <f t="shared" si="990"/>
        <v>College</v>
      </c>
      <c r="Q31715">
        <f t="shared" si="991"/>
        <v>11.495892644672933</v>
      </c>
    </row>
    <row r="31716" spans="1:17">
      <c r="A31716">
        <v>2024</v>
      </c>
      <c r="B31716">
        <v>88457</v>
      </c>
      <c r="C31716">
        <v>3</v>
      </c>
      <c r="D31716">
        <v>0</v>
      </c>
      <c r="E31716">
        <v>1</v>
      </c>
      <c r="F31716">
        <v>524.47</v>
      </c>
      <c r="G31716">
        <v>2</v>
      </c>
      <c r="H31716">
        <v>0</v>
      </c>
      <c r="I31716">
        <v>0</v>
      </c>
      <c r="J31716">
        <v>524.47</v>
      </c>
      <c r="K31716">
        <v>57</v>
      </c>
      <c r="L31716">
        <v>1</v>
      </c>
      <c r="M31716">
        <v>72929.123198867586</v>
      </c>
      <c r="N31716">
        <v>14</v>
      </c>
      <c r="O31716">
        <v>67.272358519092322</v>
      </c>
      <c r="P31716" t="str">
        <f t="shared" si="990"/>
        <v>College</v>
      </c>
      <c r="Q31716">
        <f t="shared" si="991"/>
        <v>11.197243333403163</v>
      </c>
    </row>
    <row r="31717" spans="1:17">
      <c r="A31717">
        <v>2024</v>
      </c>
      <c r="B31717">
        <v>88544</v>
      </c>
      <c r="C31717">
        <v>3</v>
      </c>
      <c r="D31717">
        <v>20221201857400</v>
      </c>
      <c r="E31717">
        <v>1</v>
      </c>
      <c r="F31717">
        <v>549.4</v>
      </c>
      <c r="G31717">
        <v>3</v>
      </c>
      <c r="H31717">
        <v>20221201857403</v>
      </c>
      <c r="I31717">
        <v>202212018574031</v>
      </c>
      <c r="J31717">
        <v>643.54999999999995</v>
      </c>
      <c r="K31717">
        <v>39</v>
      </c>
      <c r="L31717">
        <v>2</v>
      </c>
      <c r="M31717">
        <v>71821.771459032796</v>
      </c>
      <c r="N31717">
        <v>14</v>
      </c>
      <c r="O31717">
        <v>70.48229610175639</v>
      </c>
      <c r="P31717" t="str">
        <f t="shared" si="990"/>
        <v>College</v>
      </c>
      <c r="Q31717">
        <f t="shared" si="991"/>
        <v>11.181942932736721</v>
      </c>
    </row>
    <row r="31718" spans="1:17">
      <c r="A31718">
        <v>2024</v>
      </c>
      <c r="B31718">
        <v>88641</v>
      </c>
      <c r="C31718">
        <v>3</v>
      </c>
      <c r="D31718">
        <v>20221201837600</v>
      </c>
      <c r="E31718">
        <v>1</v>
      </c>
      <c r="F31718">
        <v>452.07</v>
      </c>
      <c r="G31718">
        <v>2</v>
      </c>
      <c r="H31718">
        <v>20221201837602</v>
      </c>
      <c r="I31718">
        <v>202212018376021</v>
      </c>
      <c r="J31718">
        <v>452.07</v>
      </c>
      <c r="K31718">
        <v>37</v>
      </c>
      <c r="L31718">
        <v>1</v>
      </c>
      <c r="M31718">
        <v>94099.118154422191</v>
      </c>
      <c r="N31718">
        <v>16</v>
      </c>
      <c r="O31718">
        <v>71.583590547517744</v>
      </c>
      <c r="P31718" t="str">
        <f t="shared" si="990"/>
        <v>College</v>
      </c>
      <c r="Q31718">
        <f t="shared" si="991"/>
        <v>11.452103954163164</v>
      </c>
    </row>
    <row r="31719" spans="1:17">
      <c r="A31719">
        <v>2024</v>
      </c>
      <c r="B31719">
        <v>88702</v>
      </c>
      <c r="C31719">
        <v>3</v>
      </c>
      <c r="D31719">
        <v>20230100246600</v>
      </c>
      <c r="E31719">
        <v>1</v>
      </c>
      <c r="F31719">
        <v>377.28</v>
      </c>
      <c r="G31719">
        <v>2</v>
      </c>
      <c r="H31719">
        <v>20230100246602</v>
      </c>
      <c r="I31719">
        <v>202301002466021</v>
      </c>
      <c r="J31719">
        <v>377.28</v>
      </c>
      <c r="K31719">
        <v>63</v>
      </c>
      <c r="L31719">
        <v>2</v>
      </c>
      <c r="M31719">
        <v>77546.329052216548</v>
      </c>
      <c r="N31719">
        <v>14</v>
      </c>
      <c r="O31719">
        <v>69.805586259855104</v>
      </c>
      <c r="P31719" t="str">
        <f t="shared" si="990"/>
        <v>College</v>
      </c>
      <c r="Q31719">
        <f t="shared" si="991"/>
        <v>11.258630830955799</v>
      </c>
    </row>
    <row r="31720" spans="1:17">
      <c r="A31720">
        <v>2024</v>
      </c>
      <c r="B31720">
        <v>88838</v>
      </c>
      <c r="C31720">
        <v>3</v>
      </c>
      <c r="D31720">
        <v>20230200249200</v>
      </c>
      <c r="E31720">
        <v>1</v>
      </c>
      <c r="F31720">
        <v>370.31</v>
      </c>
      <c r="G31720">
        <v>1</v>
      </c>
      <c r="H31720">
        <v>20230200249201</v>
      </c>
      <c r="I31720">
        <v>202302002492011</v>
      </c>
      <c r="J31720">
        <v>370.31</v>
      </c>
      <c r="K31720">
        <v>27</v>
      </c>
      <c r="L31720">
        <v>2</v>
      </c>
      <c r="M31720">
        <v>94357.72452695336</v>
      </c>
      <c r="N31720">
        <v>16</v>
      </c>
      <c r="O31720">
        <v>68.508003699441133</v>
      </c>
      <c r="P31720" t="str">
        <f t="shared" si="990"/>
        <v>College</v>
      </c>
      <c r="Q31720">
        <f t="shared" si="991"/>
        <v>11.454848418425348</v>
      </c>
    </row>
    <row r="31721" spans="1:17">
      <c r="A31721">
        <v>2024</v>
      </c>
      <c r="B31721">
        <v>88991</v>
      </c>
      <c r="C31721">
        <v>3</v>
      </c>
      <c r="D31721">
        <v>20240100254100</v>
      </c>
      <c r="E31721">
        <v>1</v>
      </c>
      <c r="F31721">
        <v>443.28</v>
      </c>
      <c r="G31721">
        <v>2</v>
      </c>
      <c r="H31721">
        <v>20240100254102</v>
      </c>
      <c r="I31721">
        <v>202401002541021</v>
      </c>
      <c r="J31721">
        <v>443.28</v>
      </c>
      <c r="K31721">
        <v>62</v>
      </c>
      <c r="L31721">
        <v>2</v>
      </c>
      <c r="M31721">
        <v>56184.331246793939</v>
      </c>
      <c r="N31721">
        <v>12</v>
      </c>
      <c r="O31721">
        <v>73.521302324736666</v>
      </c>
      <c r="P31721" t="str">
        <f t="shared" si="990"/>
        <v>High School</v>
      </c>
      <c r="Q31721">
        <f t="shared" si="991"/>
        <v>10.936393193571048</v>
      </c>
    </row>
    <row r="31722" spans="1:17">
      <c r="A31722">
        <v>2024</v>
      </c>
      <c r="B31722">
        <v>89144</v>
      </c>
      <c r="C31722">
        <v>3</v>
      </c>
      <c r="D31722">
        <v>0</v>
      </c>
      <c r="E31722">
        <v>1</v>
      </c>
      <c r="F31722">
        <v>405.49</v>
      </c>
      <c r="G31722">
        <v>1</v>
      </c>
      <c r="H31722">
        <v>0</v>
      </c>
      <c r="I31722">
        <v>0</v>
      </c>
      <c r="J31722">
        <v>405.49</v>
      </c>
      <c r="K31722">
        <v>55</v>
      </c>
      <c r="L31722">
        <v>2</v>
      </c>
      <c r="M31722">
        <v>54318.732830006018</v>
      </c>
      <c r="N31722">
        <v>12</v>
      </c>
      <c r="O31722">
        <v>67.778240315817669</v>
      </c>
      <c r="P31722" t="str">
        <f t="shared" si="990"/>
        <v>High School</v>
      </c>
      <c r="Q31722">
        <f t="shared" si="991"/>
        <v>10.90262443408872</v>
      </c>
    </row>
    <row r="31723" spans="1:17">
      <c r="A31723">
        <v>2024</v>
      </c>
      <c r="B31723">
        <v>89180</v>
      </c>
      <c r="C31723">
        <v>3</v>
      </c>
      <c r="D31723">
        <v>0</v>
      </c>
      <c r="E31723">
        <v>1</v>
      </c>
      <c r="F31723">
        <v>632.29</v>
      </c>
      <c r="G31723">
        <v>1</v>
      </c>
      <c r="H31723">
        <v>0</v>
      </c>
      <c r="I31723">
        <v>0</v>
      </c>
      <c r="J31723">
        <v>632.29</v>
      </c>
      <c r="K31723">
        <v>60</v>
      </c>
      <c r="L31723">
        <v>1</v>
      </c>
      <c r="M31723">
        <v>49069.63920701365</v>
      </c>
      <c r="N31723">
        <v>12</v>
      </c>
      <c r="O31723">
        <v>66.893117189442179</v>
      </c>
      <c r="P31723" t="str">
        <f t="shared" si="990"/>
        <v>High School</v>
      </c>
      <c r="Q31723">
        <f t="shared" si="991"/>
        <v>10.800995776438489</v>
      </c>
    </row>
    <row r="31724" spans="1:17">
      <c r="A31724">
        <v>2024</v>
      </c>
      <c r="B31724">
        <v>89389</v>
      </c>
      <c r="C31724">
        <v>3</v>
      </c>
      <c r="D31724">
        <v>0</v>
      </c>
      <c r="E31724">
        <v>1</v>
      </c>
      <c r="F31724">
        <v>561.32000000000005</v>
      </c>
      <c r="G31724">
        <v>1</v>
      </c>
      <c r="H31724">
        <v>0</v>
      </c>
      <c r="I31724">
        <v>0</v>
      </c>
      <c r="J31724">
        <v>561.32000000000005</v>
      </c>
      <c r="K31724">
        <v>46</v>
      </c>
      <c r="L31724">
        <v>2</v>
      </c>
      <c r="M31724">
        <v>76955.748637586483</v>
      </c>
      <c r="N31724">
        <v>14</v>
      </c>
      <c r="O31724">
        <v>68.605518219347402</v>
      </c>
      <c r="P31724" t="str">
        <f t="shared" si="990"/>
        <v>College</v>
      </c>
      <c r="Q31724">
        <f t="shared" si="991"/>
        <v>11.250985842618135</v>
      </c>
    </row>
    <row r="31725" spans="1:17">
      <c r="A31725">
        <v>2024</v>
      </c>
      <c r="B31725">
        <v>89428</v>
      </c>
      <c r="C31725">
        <v>3</v>
      </c>
      <c r="D31725">
        <v>0</v>
      </c>
      <c r="E31725">
        <v>1</v>
      </c>
      <c r="F31725">
        <v>499.54</v>
      </c>
      <c r="G31725">
        <v>2</v>
      </c>
      <c r="H31725">
        <v>0</v>
      </c>
      <c r="I31725">
        <v>0</v>
      </c>
      <c r="J31725">
        <v>499.54</v>
      </c>
      <c r="K31725">
        <v>58</v>
      </c>
      <c r="L31725">
        <v>1</v>
      </c>
      <c r="M31725">
        <v>84346.687250365561</v>
      </c>
      <c r="N31725">
        <v>16</v>
      </c>
      <c r="O31725">
        <v>66.521171890508882</v>
      </c>
      <c r="P31725" t="str">
        <f t="shared" si="990"/>
        <v>College</v>
      </c>
      <c r="Q31725">
        <f t="shared" si="991"/>
        <v>11.342690813348289</v>
      </c>
    </row>
    <row r="31726" spans="1:17">
      <c r="A31726">
        <v>2024</v>
      </c>
      <c r="B31726">
        <v>77937</v>
      </c>
      <c r="C31726">
        <v>3</v>
      </c>
      <c r="D31726">
        <v>20240200861900</v>
      </c>
      <c r="E31726">
        <v>1</v>
      </c>
      <c r="F31726">
        <v>3639.92</v>
      </c>
      <c r="G31726">
        <v>1</v>
      </c>
      <c r="H31726">
        <v>20240200861901</v>
      </c>
      <c r="I31726">
        <v>202402008619011</v>
      </c>
      <c r="J31726">
        <v>3639.92</v>
      </c>
      <c r="K31726">
        <v>46</v>
      </c>
      <c r="L31726">
        <v>1</v>
      </c>
      <c r="M31726">
        <v>71674.48296909756</v>
      </c>
      <c r="N31726">
        <v>14</v>
      </c>
      <c r="O31726">
        <v>68.747689504956284</v>
      </c>
      <c r="P31726" t="str">
        <f t="shared" si="990"/>
        <v>College</v>
      </c>
      <c r="Q31726">
        <f t="shared" si="991"/>
        <v>11.179890077179651</v>
      </c>
    </row>
    <row r="31727" spans="1:17">
      <c r="A31727">
        <v>2024</v>
      </c>
      <c r="B31727">
        <v>81691</v>
      </c>
      <c r="C31727">
        <v>3</v>
      </c>
      <c r="D31727">
        <v>0</v>
      </c>
      <c r="E31727">
        <v>1</v>
      </c>
      <c r="F31727">
        <v>2628.92</v>
      </c>
      <c r="G31727">
        <v>1</v>
      </c>
      <c r="H31727">
        <v>0</v>
      </c>
      <c r="I31727">
        <v>0</v>
      </c>
      <c r="J31727">
        <v>2628.92</v>
      </c>
      <c r="K31727">
        <v>32</v>
      </c>
      <c r="L31727">
        <v>1</v>
      </c>
      <c r="M31727">
        <v>80709.844545916276</v>
      </c>
      <c r="N31727">
        <v>14</v>
      </c>
      <c r="O31727">
        <v>69.920035371926119</v>
      </c>
      <c r="P31727" t="str">
        <f t="shared" si="990"/>
        <v>College</v>
      </c>
      <c r="Q31727">
        <f t="shared" si="991"/>
        <v>11.298615836234495</v>
      </c>
    </row>
    <row r="31728" spans="1:17">
      <c r="A31728">
        <v>2024</v>
      </c>
      <c r="B31728">
        <v>82044</v>
      </c>
      <c r="C31728">
        <v>3</v>
      </c>
      <c r="D31728">
        <v>0</v>
      </c>
      <c r="E31728">
        <v>1</v>
      </c>
      <c r="F31728">
        <v>3924.83</v>
      </c>
      <c r="G31728">
        <v>2</v>
      </c>
      <c r="H31728">
        <v>0</v>
      </c>
      <c r="I31728">
        <v>0</v>
      </c>
      <c r="J31728">
        <v>3924.83</v>
      </c>
      <c r="K31728">
        <v>57</v>
      </c>
      <c r="L31728">
        <v>1</v>
      </c>
      <c r="M31728">
        <v>94842.065776232383</v>
      </c>
      <c r="N31728">
        <v>16</v>
      </c>
      <c r="O31728">
        <v>69.176049452908018</v>
      </c>
      <c r="P31728" t="str">
        <f t="shared" si="990"/>
        <v>College</v>
      </c>
      <c r="Q31728">
        <f t="shared" si="991"/>
        <v>11.459968321640062</v>
      </c>
    </row>
    <row r="31729" spans="1:17">
      <c r="A31729">
        <v>2024</v>
      </c>
      <c r="B31729">
        <v>1121</v>
      </c>
      <c r="C31729">
        <v>3</v>
      </c>
      <c r="D31729">
        <v>0</v>
      </c>
      <c r="E31729">
        <v>1</v>
      </c>
      <c r="F31729">
        <v>539.92999999999995</v>
      </c>
      <c r="G31729">
        <v>1</v>
      </c>
      <c r="H31729">
        <v>0</v>
      </c>
      <c r="I31729">
        <v>0</v>
      </c>
      <c r="J31729">
        <v>539.92999999999995</v>
      </c>
      <c r="K31729">
        <v>32</v>
      </c>
      <c r="L31729">
        <v>1</v>
      </c>
      <c r="M31729">
        <v>72087.146491108404</v>
      </c>
      <c r="N31729">
        <v>14</v>
      </c>
      <c r="O31729">
        <v>70.391261816020048</v>
      </c>
      <c r="P31729" t="str">
        <f t="shared" si="990"/>
        <v>College</v>
      </c>
      <c r="Q31729">
        <f t="shared" si="991"/>
        <v>11.185631034025512</v>
      </c>
    </row>
    <row r="31730" spans="1:17">
      <c r="A31730">
        <v>2024</v>
      </c>
      <c r="B31730">
        <v>15829</v>
      </c>
      <c r="C31730">
        <v>3</v>
      </c>
      <c r="D31730">
        <v>20231200638900</v>
      </c>
      <c r="E31730">
        <v>1</v>
      </c>
      <c r="F31730">
        <v>2174.71</v>
      </c>
      <c r="G31730">
        <v>1</v>
      </c>
      <c r="H31730">
        <v>20231200638901</v>
      </c>
      <c r="I31730">
        <v>202312006389011</v>
      </c>
      <c r="J31730">
        <v>2174.71</v>
      </c>
      <c r="K31730">
        <v>45</v>
      </c>
      <c r="L31730">
        <v>1</v>
      </c>
      <c r="M31730">
        <v>115960.41939703749</v>
      </c>
      <c r="N31730">
        <v>18</v>
      </c>
      <c r="O31730">
        <v>74.110012650500579</v>
      </c>
      <c r="P31730" t="str">
        <f t="shared" si="990"/>
        <v>Grad School</v>
      </c>
      <c r="Q31730">
        <f t="shared" si="991"/>
        <v>11.661004199767905</v>
      </c>
    </row>
    <row r="31731" spans="1:17">
      <c r="A31731">
        <v>2024</v>
      </c>
      <c r="B31731">
        <v>16522</v>
      </c>
      <c r="C31731">
        <v>3</v>
      </c>
      <c r="D31731">
        <v>0</v>
      </c>
      <c r="E31731">
        <v>1</v>
      </c>
      <c r="F31731">
        <v>1941.8</v>
      </c>
      <c r="G31731">
        <v>1</v>
      </c>
      <c r="H31731">
        <v>0</v>
      </c>
      <c r="I31731">
        <v>0</v>
      </c>
      <c r="J31731">
        <v>1941.8</v>
      </c>
      <c r="K31731">
        <v>51</v>
      </c>
      <c r="L31731">
        <v>2</v>
      </c>
      <c r="M31731">
        <v>89071.048775455754</v>
      </c>
      <c r="N31731">
        <v>16</v>
      </c>
      <c r="O31731">
        <v>66.276804186407119</v>
      </c>
      <c r="P31731" t="str">
        <f t="shared" si="990"/>
        <v>College</v>
      </c>
      <c r="Q31731">
        <f t="shared" si="991"/>
        <v>11.397189631089452</v>
      </c>
    </row>
    <row r="31732" spans="1:17">
      <c r="A31732">
        <v>2024</v>
      </c>
      <c r="B31732">
        <v>19874</v>
      </c>
      <c r="C31732">
        <v>3</v>
      </c>
      <c r="D31732">
        <v>0</v>
      </c>
      <c r="E31732">
        <v>1</v>
      </c>
      <c r="F31732">
        <v>2226.5500000000002</v>
      </c>
      <c r="G31732">
        <v>1</v>
      </c>
      <c r="H31732">
        <v>0</v>
      </c>
      <c r="I31732">
        <v>0</v>
      </c>
      <c r="J31732">
        <v>2226.5500000000002</v>
      </c>
      <c r="K31732">
        <v>53</v>
      </c>
      <c r="L31732">
        <v>1</v>
      </c>
      <c r="M31732">
        <v>122830.47472503602</v>
      </c>
      <c r="N31732">
        <v>18</v>
      </c>
      <c r="O31732">
        <v>66.355383137811828</v>
      </c>
      <c r="P31732" t="str">
        <f t="shared" si="990"/>
        <v>Grad School</v>
      </c>
      <c r="Q31732">
        <f t="shared" si="991"/>
        <v>11.718560429420535</v>
      </c>
    </row>
    <row r="31733" spans="1:17">
      <c r="A31733">
        <v>2024</v>
      </c>
      <c r="B31733">
        <v>23764</v>
      </c>
      <c r="C31733">
        <v>3</v>
      </c>
      <c r="D31733">
        <v>20240300433500</v>
      </c>
      <c r="E31733">
        <v>1</v>
      </c>
      <c r="F31733">
        <v>2463.92</v>
      </c>
      <c r="G31733">
        <v>1</v>
      </c>
      <c r="H31733">
        <v>20240300433501</v>
      </c>
      <c r="I31733">
        <v>202403004335011</v>
      </c>
      <c r="J31733">
        <v>2463.92</v>
      </c>
      <c r="K31733">
        <v>51</v>
      </c>
      <c r="L31733">
        <v>2</v>
      </c>
      <c r="M31733">
        <v>114340.69576840225</v>
      </c>
      <c r="N31733">
        <v>18</v>
      </c>
      <c r="O31733">
        <v>69.785291602103683</v>
      </c>
      <c r="P31733" t="str">
        <f t="shared" si="990"/>
        <v>Grad School</v>
      </c>
      <c r="Q31733">
        <f t="shared" si="991"/>
        <v>11.646937829882553</v>
      </c>
    </row>
    <row r="31734" spans="1:17">
      <c r="A31734">
        <v>2024</v>
      </c>
      <c r="B31734">
        <v>29821</v>
      </c>
      <c r="C31734">
        <v>3</v>
      </c>
      <c r="D31734">
        <v>20240200319100</v>
      </c>
      <c r="E31734">
        <v>1</v>
      </c>
      <c r="F31734">
        <v>1714.84</v>
      </c>
      <c r="G31734">
        <v>1</v>
      </c>
      <c r="H31734">
        <v>20240200319101</v>
      </c>
      <c r="I31734">
        <v>202402003191011</v>
      </c>
      <c r="J31734">
        <v>1714.84</v>
      </c>
      <c r="K31734">
        <v>62</v>
      </c>
      <c r="L31734">
        <v>2</v>
      </c>
      <c r="M31734">
        <v>118909.00561112532</v>
      </c>
      <c r="N31734">
        <v>18</v>
      </c>
      <c r="O31734">
        <v>70.38527509817672</v>
      </c>
      <c r="P31734" t="str">
        <f t="shared" si="990"/>
        <v>Grad School</v>
      </c>
      <c r="Q31734">
        <f t="shared" si="991"/>
        <v>11.686113820863023</v>
      </c>
    </row>
    <row r="31735" spans="1:17">
      <c r="A31735">
        <v>2024</v>
      </c>
      <c r="B31735">
        <v>30438</v>
      </c>
      <c r="C31735">
        <v>3</v>
      </c>
      <c r="D31735">
        <v>20240300324200</v>
      </c>
      <c r="E31735">
        <v>1</v>
      </c>
      <c r="F31735">
        <v>2151.54</v>
      </c>
      <c r="G31735">
        <v>1</v>
      </c>
      <c r="H31735">
        <v>20240300324201</v>
      </c>
      <c r="I31735">
        <v>202403003242011</v>
      </c>
      <c r="J31735">
        <v>2151.54</v>
      </c>
      <c r="K31735">
        <v>41</v>
      </c>
      <c r="L31735">
        <v>2</v>
      </c>
      <c r="M31735">
        <v>78861.392474670036</v>
      </c>
      <c r="N31735">
        <v>14</v>
      </c>
      <c r="O31735">
        <v>70.451952658511061</v>
      </c>
      <c r="P31735" t="str">
        <f t="shared" si="990"/>
        <v>College</v>
      </c>
      <c r="Q31735">
        <f t="shared" si="991"/>
        <v>11.275447064829239</v>
      </c>
    </row>
    <row r="31736" spans="1:17">
      <c r="A31736">
        <v>2024</v>
      </c>
      <c r="B31736">
        <v>35975</v>
      </c>
      <c r="C31736">
        <v>3</v>
      </c>
      <c r="D31736">
        <v>0</v>
      </c>
      <c r="E31736">
        <v>1</v>
      </c>
      <c r="F31736">
        <v>2859.05</v>
      </c>
      <c r="G31736">
        <v>1</v>
      </c>
      <c r="H31736">
        <v>0</v>
      </c>
      <c r="I31736">
        <v>0</v>
      </c>
      <c r="J31736">
        <v>2859.05</v>
      </c>
      <c r="K31736">
        <v>44</v>
      </c>
      <c r="L31736">
        <v>1</v>
      </c>
      <c r="M31736">
        <v>75414.127814883963</v>
      </c>
      <c r="N31736">
        <v>14</v>
      </c>
      <c r="O31736">
        <v>71.347581937362236</v>
      </c>
      <c r="P31736" t="str">
        <f t="shared" si="990"/>
        <v>College</v>
      </c>
      <c r="Q31736">
        <f t="shared" si="991"/>
        <v>11.230749907994376</v>
      </c>
    </row>
    <row r="31737" spans="1:17">
      <c r="A31737">
        <v>2024</v>
      </c>
      <c r="B31737">
        <v>37602</v>
      </c>
      <c r="C31737">
        <v>3</v>
      </c>
      <c r="D31737">
        <v>20240200877300</v>
      </c>
      <c r="E31737">
        <v>1</v>
      </c>
      <c r="F31737">
        <v>391.44</v>
      </c>
      <c r="G31737">
        <v>1</v>
      </c>
      <c r="H31737">
        <v>20240200877301</v>
      </c>
      <c r="I31737">
        <v>202402008773011</v>
      </c>
      <c r="J31737">
        <v>391.44</v>
      </c>
      <c r="K31737">
        <v>53</v>
      </c>
      <c r="L31737">
        <v>2</v>
      </c>
      <c r="M31737">
        <v>119646.60378299252</v>
      </c>
      <c r="N31737">
        <v>18</v>
      </c>
      <c r="O31737">
        <v>70.452194800519621</v>
      </c>
      <c r="P31737" t="str">
        <f t="shared" si="990"/>
        <v>Grad School</v>
      </c>
      <c r="Q31737">
        <f t="shared" si="991"/>
        <v>11.692297708336866</v>
      </c>
    </row>
    <row r="31738" spans="1:17">
      <c r="A31738">
        <v>2024</v>
      </c>
      <c r="B31738">
        <v>40342</v>
      </c>
      <c r="C31738">
        <v>3</v>
      </c>
      <c r="D31738">
        <v>20240100603500</v>
      </c>
      <c r="E31738">
        <v>1</v>
      </c>
      <c r="F31738">
        <v>4764.46</v>
      </c>
      <c r="G31738">
        <v>1</v>
      </c>
      <c r="H31738">
        <v>20240100603501</v>
      </c>
      <c r="I31738">
        <v>202401006035011</v>
      </c>
      <c r="J31738">
        <v>4764.46</v>
      </c>
      <c r="K31738">
        <v>27</v>
      </c>
      <c r="L31738">
        <v>2</v>
      </c>
      <c r="M31738">
        <v>118138.3858311229</v>
      </c>
      <c r="N31738">
        <v>18</v>
      </c>
      <c r="O31738">
        <v>69.314468320728793</v>
      </c>
      <c r="P31738" t="str">
        <f t="shared" si="990"/>
        <v>Grad School</v>
      </c>
      <c r="Q31738">
        <f t="shared" si="991"/>
        <v>11.679611977581182</v>
      </c>
    </row>
    <row r="31739" spans="1:17">
      <c r="A31739">
        <v>2024</v>
      </c>
      <c r="B31739">
        <v>74972</v>
      </c>
      <c r="C31739">
        <v>3</v>
      </c>
      <c r="D31739">
        <v>0</v>
      </c>
      <c r="E31739">
        <v>1</v>
      </c>
      <c r="F31739">
        <v>1438.13</v>
      </c>
      <c r="G31739">
        <v>2</v>
      </c>
      <c r="H31739">
        <v>0</v>
      </c>
      <c r="I31739">
        <v>0</v>
      </c>
      <c r="J31739">
        <v>1438.13</v>
      </c>
      <c r="K31739">
        <v>30</v>
      </c>
      <c r="L31739">
        <v>1</v>
      </c>
      <c r="M31739">
        <v>70196.945810927748</v>
      </c>
      <c r="N31739">
        <v>14</v>
      </c>
      <c r="O31739">
        <v>69.150854016234803</v>
      </c>
      <c r="P31739" t="str">
        <f t="shared" si="990"/>
        <v>College</v>
      </c>
      <c r="Q31739">
        <f t="shared" si="991"/>
        <v>11.159060082100606</v>
      </c>
    </row>
    <row r="31740" spans="1:17">
      <c r="A31740">
        <v>2024</v>
      </c>
      <c r="B31740">
        <v>88879</v>
      </c>
      <c r="C31740">
        <v>3</v>
      </c>
      <c r="D31740">
        <v>20240100251100</v>
      </c>
      <c r="E31740">
        <v>1</v>
      </c>
      <c r="F31740">
        <v>414.51</v>
      </c>
      <c r="G31740">
        <v>2</v>
      </c>
      <c r="H31740">
        <v>20240100251102</v>
      </c>
      <c r="I31740">
        <v>202401002511021</v>
      </c>
      <c r="J31740">
        <v>414.51</v>
      </c>
      <c r="K31740">
        <v>29</v>
      </c>
      <c r="L31740">
        <v>1</v>
      </c>
      <c r="M31740">
        <v>75384.309075060766</v>
      </c>
      <c r="N31740">
        <v>14</v>
      </c>
      <c r="O31740">
        <v>71.795599830114796</v>
      </c>
      <c r="P31740" t="str">
        <f t="shared" si="990"/>
        <v>College</v>
      </c>
      <c r="Q31740">
        <f t="shared" si="991"/>
        <v>11.230354429886953</v>
      </c>
    </row>
    <row r="31741" spans="1:17">
      <c r="A31741">
        <v>2024</v>
      </c>
      <c r="B31741">
        <v>3074</v>
      </c>
      <c r="C31741">
        <v>3</v>
      </c>
      <c r="D31741">
        <v>0</v>
      </c>
      <c r="E31741">
        <v>1</v>
      </c>
      <c r="F31741">
        <v>302.02</v>
      </c>
      <c r="G31741">
        <v>1</v>
      </c>
      <c r="H31741">
        <v>0</v>
      </c>
      <c r="I31741">
        <v>0</v>
      </c>
      <c r="J31741">
        <v>302.02</v>
      </c>
      <c r="K31741">
        <v>60</v>
      </c>
      <c r="L31741">
        <v>1</v>
      </c>
      <c r="M31741">
        <v>71238.72138768858</v>
      </c>
      <c r="N31741">
        <v>14</v>
      </c>
      <c r="O31741">
        <v>66.380158734949617</v>
      </c>
      <c r="P31741" t="str">
        <f t="shared" si="990"/>
        <v>College</v>
      </c>
      <c r="Q31741">
        <f t="shared" si="991"/>
        <v>11.17379178928757</v>
      </c>
    </row>
    <row r="31742" spans="1:17">
      <c r="A31742">
        <v>2024</v>
      </c>
      <c r="B31742">
        <v>17925</v>
      </c>
      <c r="C31742">
        <v>3</v>
      </c>
      <c r="D31742">
        <v>0</v>
      </c>
      <c r="E31742">
        <v>1</v>
      </c>
      <c r="F31742">
        <v>3324.82</v>
      </c>
      <c r="G31742">
        <v>1</v>
      </c>
      <c r="H31742">
        <v>0</v>
      </c>
      <c r="I31742">
        <v>0</v>
      </c>
      <c r="J31742">
        <v>3324.82</v>
      </c>
      <c r="K31742">
        <v>53</v>
      </c>
      <c r="L31742">
        <v>1</v>
      </c>
      <c r="M31742">
        <v>71762.644896460319</v>
      </c>
      <c r="N31742">
        <v>14</v>
      </c>
      <c r="O31742">
        <v>67.601534353536763</v>
      </c>
      <c r="P31742" t="str">
        <f t="shared" si="990"/>
        <v>College</v>
      </c>
      <c r="Q31742">
        <f t="shared" si="991"/>
        <v>11.181119353584954</v>
      </c>
    </row>
    <row r="31743" spans="1:17">
      <c r="A31743">
        <v>2024</v>
      </c>
      <c r="B31743">
        <v>37907</v>
      </c>
      <c r="C31743">
        <v>3</v>
      </c>
      <c r="D31743">
        <v>0</v>
      </c>
      <c r="E31743">
        <v>1</v>
      </c>
      <c r="F31743">
        <v>622.26</v>
      </c>
      <c r="G31743">
        <v>1</v>
      </c>
      <c r="H31743">
        <v>0</v>
      </c>
      <c r="I31743">
        <v>0</v>
      </c>
      <c r="J31743">
        <v>622.26</v>
      </c>
      <c r="K31743">
        <v>63</v>
      </c>
      <c r="L31743">
        <v>1</v>
      </c>
      <c r="M31743">
        <v>75467.104039322337</v>
      </c>
      <c r="N31743">
        <v>14</v>
      </c>
      <c r="O31743">
        <v>65.172016700536545</v>
      </c>
      <c r="P31743" t="str">
        <f t="shared" si="990"/>
        <v>College</v>
      </c>
      <c r="Q31743">
        <f t="shared" si="991"/>
        <v>11.231452132200321</v>
      </c>
    </row>
    <row r="31744" spans="1:17">
      <c r="A31744">
        <v>2024</v>
      </c>
      <c r="B31744">
        <v>80296</v>
      </c>
      <c r="C31744">
        <v>3</v>
      </c>
      <c r="D31744">
        <v>20221200772300</v>
      </c>
      <c r="E31744">
        <v>1</v>
      </c>
      <c r="F31744">
        <v>3645.49</v>
      </c>
      <c r="G31744">
        <v>1</v>
      </c>
      <c r="H31744">
        <v>20221200772301</v>
      </c>
      <c r="I31744">
        <v>202212007723011</v>
      </c>
      <c r="J31744">
        <v>3645.49</v>
      </c>
      <c r="K31744">
        <v>60</v>
      </c>
      <c r="L31744">
        <v>1</v>
      </c>
      <c r="M31744">
        <v>75876.631012269194</v>
      </c>
      <c r="N31744">
        <v>14</v>
      </c>
      <c r="O31744">
        <v>71.603936635753143</v>
      </c>
      <c r="P31744" t="str">
        <f t="shared" si="990"/>
        <v>College</v>
      </c>
      <c r="Q31744">
        <f t="shared" si="991"/>
        <v>11.236864024173849</v>
      </c>
    </row>
    <row r="31745" spans="1:17">
      <c r="A31745">
        <v>2024</v>
      </c>
      <c r="B31745">
        <v>30383</v>
      </c>
      <c r="C31745">
        <v>3</v>
      </c>
      <c r="D31745">
        <v>0</v>
      </c>
      <c r="E31745">
        <v>1</v>
      </c>
      <c r="F31745">
        <v>1155.96</v>
      </c>
      <c r="G31745">
        <v>1</v>
      </c>
      <c r="H31745">
        <v>0</v>
      </c>
      <c r="I31745">
        <v>0</v>
      </c>
      <c r="J31745">
        <v>1155.96</v>
      </c>
      <c r="K31745">
        <v>42</v>
      </c>
      <c r="L31745">
        <v>1</v>
      </c>
      <c r="M31745">
        <v>100069.14278876642</v>
      </c>
      <c r="N31745">
        <v>16</v>
      </c>
      <c r="O31745">
        <v>69.275204340131083</v>
      </c>
      <c r="P31745" t="str">
        <f t="shared" si="990"/>
        <v>College</v>
      </c>
      <c r="Q31745">
        <f t="shared" si="991"/>
        <v>11.513616653931757</v>
      </c>
    </row>
    <row r="31746" spans="1:17">
      <c r="A31746">
        <v>2024</v>
      </c>
      <c r="B31746">
        <v>26221</v>
      </c>
      <c r="C31746">
        <v>3</v>
      </c>
      <c r="D31746">
        <v>20240300460400</v>
      </c>
      <c r="E31746">
        <v>1</v>
      </c>
      <c r="F31746">
        <v>2971.73</v>
      </c>
      <c r="G31746">
        <v>1</v>
      </c>
      <c r="H31746">
        <v>20240300460401</v>
      </c>
      <c r="I31746">
        <v>202403004604011</v>
      </c>
      <c r="J31746">
        <v>2971.73</v>
      </c>
      <c r="K31746">
        <v>26</v>
      </c>
      <c r="L31746">
        <v>1</v>
      </c>
      <c r="M31746">
        <v>119584.63670432534</v>
      </c>
      <c r="N31746">
        <v>18</v>
      </c>
      <c r="O31746">
        <v>67.218531308066716</v>
      </c>
      <c r="P31746" t="str">
        <f t="shared" si="990"/>
        <v>Grad School</v>
      </c>
      <c r="Q31746">
        <f t="shared" si="991"/>
        <v>11.691779656598081</v>
      </c>
    </row>
    <row r="31747" spans="1:17">
      <c r="A31747">
        <v>2024</v>
      </c>
      <c r="B31747">
        <v>67126</v>
      </c>
      <c r="C31747">
        <v>3</v>
      </c>
      <c r="D31747">
        <v>0</v>
      </c>
      <c r="E31747">
        <v>1</v>
      </c>
      <c r="F31747">
        <v>365.61</v>
      </c>
      <c r="G31747">
        <v>1</v>
      </c>
      <c r="H31747">
        <v>0</v>
      </c>
      <c r="I31747">
        <v>0</v>
      </c>
      <c r="J31747">
        <v>365.61</v>
      </c>
      <c r="K31747">
        <v>43</v>
      </c>
      <c r="L31747">
        <v>1</v>
      </c>
      <c r="M31747">
        <v>125516.77518487793</v>
      </c>
      <c r="N31747">
        <v>18</v>
      </c>
      <c r="O31747">
        <v>71.012696625176645</v>
      </c>
      <c r="P31747" t="str">
        <f t="shared" ref="P31747:P31810" si="992">IF(N31747&lt;=12,"High School",IF(N31747&lt;=16,"College","Grad School"))</f>
        <v>Grad School</v>
      </c>
      <c r="Q31747">
        <f t="shared" ref="Q31747:Q31810" si="993">LN(M31747)</f>
        <v>11.740194695433139</v>
      </c>
    </row>
    <row r="31748" spans="1:17">
      <c r="A31748">
        <v>2024</v>
      </c>
      <c r="B31748">
        <v>67454</v>
      </c>
      <c r="C31748">
        <v>3</v>
      </c>
      <c r="D31748">
        <v>20230100258300</v>
      </c>
      <c r="E31748">
        <v>1</v>
      </c>
      <c r="F31748">
        <v>613.63</v>
      </c>
      <c r="G31748">
        <v>1</v>
      </c>
      <c r="H31748">
        <v>20230100258301</v>
      </c>
      <c r="I31748">
        <v>202301002583011</v>
      </c>
      <c r="J31748">
        <v>613.63</v>
      </c>
      <c r="K31748">
        <v>42</v>
      </c>
      <c r="L31748">
        <v>1</v>
      </c>
      <c r="M31748">
        <v>118185.66975487772</v>
      </c>
      <c r="N31748">
        <v>18</v>
      </c>
      <c r="O31748">
        <v>71.989113273820237</v>
      </c>
      <c r="P31748" t="str">
        <f t="shared" si="992"/>
        <v>Grad School</v>
      </c>
      <c r="Q31748">
        <f t="shared" si="993"/>
        <v>11.680012139335926</v>
      </c>
    </row>
    <row r="31749" spans="1:17">
      <c r="A31749">
        <v>2024</v>
      </c>
      <c r="B31749">
        <v>22865</v>
      </c>
      <c r="C31749">
        <v>3</v>
      </c>
      <c r="D31749">
        <v>20230100893100</v>
      </c>
      <c r="E31749">
        <v>1</v>
      </c>
      <c r="F31749">
        <v>4853.34</v>
      </c>
      <c r="G31749">
        <v>1</v>
      </c>
      <c r="H31749">
        <v>20230100893101</v>
      </c>
      <c r="I31749">
        <v>202301008931011</v>
      </c>
      <c r="J31749">
        <v>4853.34</v>
      </c>
      <c r="K31749">
        <v>60</v>
      </c>
      <c r="L31749">
        <v>2</v>
      </c>
      <c r="M31749">
        <v>47195.307877766958</v>
      </c>
      <c r="N31749">
        <v>12</v>
      </c>
      <c r="O31749">
        <v>73.318065528480787</v>
      </c>
      <c r="P31749" t="str">
        <f t="shared" si="992"/>
        <v>High School</v>
      </c>
      <c r="Q31749">
        <f t="shared" si="993"/>
        <v>10.762049757262863</v>
      </c>
    </row>
    <row r="31750" spans="1:17">
      <c r="A31750">
        <v>2024</v>
      </c>
      <c r="B31750">
        <v>42187</v>
      </c>
      <c r="C31750">
        <v>3</v>
      </c>
      <c r="D31750">
        <v>0</v>
      </c>
      <c r="E31750">
        <v>1</v>
      </c>
      <c r="F31750">
        <v>1816.72</v>
      </c>
      <c r="G31750">
        <v>2</v>
      </c>
      <c r="H31750">
        <v>0</v>
      </c>
      <c r="I31750">
        <v>0</v>
      </c>
      <c r="J31750">
        <v>1816.72</v>
      </c>
      <c r="K31750">
        <v>55</v>
      </c>
      <c r="L31750">
        <v>2</v>
      </c>
      <c r="M31750">
        <v>53402.469749934746</v>
      </c>
      <c r="N31750">
        <v>12</v>
      </c>
      <c r="O31750">
        <v>65.581767615820226</v>
      </c>
      <c r="P31750" t="str">
        <f t="shared" si="992"/>
        <v>High School</v>
      </c>
      <c r="Q31750">
        <f t="shared" si="993"/>
        <v>10.885612273877566</v>
      </c>
    </row>
    <row r="31751" spans="1:17">
      <c r="A31751">
        <v>2024</v>
      </c>
      <c r="B31751">
        <v>78949</v>
      </c>
      <c r="C31751">
        <v>3</v>
      </c>
      <c r="D31751">
        <v>20240100660400</v>
      </c>
      <c r="E31751">
        <v>1</v>
      </c>
      <c r="F31751">
        <v>2980.87</v>
      </c>
      <c r="G31751">
        <v>2</v>
      </c>
      <c r="H31751">
        <v>20240100660402</v>
      </c>
      <c r="I31751">
        <v>202401006604021</v>
      </c>
      <c r="J31751">
        <v>2980.87</v>
      </c>
      <c r="K31751">
        <v>26</v>
      </c>
      <c r="L31751">
        <v>1</v>
      </c>
      <c r="M31751">
        <v>51821.933687811957</v>
      </c>
      <c r="N31751">
        <v>12</v>
      </c>
      <c r="O31751">
        <v>71.915745399655506</v>
      </c>
      <c r="P31751" t="str">
        <f t="shared" si="992"/>
        <v>High School</v>
      </c>
      <c r="Q31751">
        <f t="shared" si="993"/>
        <v>10.855568768892917</v>
      </c>
    </row>
    <row r="31752" spans="1:17">
      <c r="A31752">
        <v>2024</v>
      </c>
      <c r="B31752">
        <v>82981</v>
      </c>
      <c r="C31752">
        <v>3</v>
      </c>
      <c r="D31752">
        <v>20231200089400</v>
      </c>
      <c r="E31752">
        <v>1</v>
      </c>
      <c r="F31752">
        <v>2038.05</v>
      </c>
      <c r="G31752">
        <v>2</v>
      </c>
      <c r="H31752">
        <v>20231200089402</v>
      </c>
      <c r="I31752">
        <v>202312000894021</v>
      </c>
      <c r="J31752">
        <v>2038.05</v>
      </c>
      <c r="K31752">
        <v>54</v>
      </c>
      <c r="L31752">
        <v>2</v>
      </c>
      <c r="M31752">
        <v>91049.064954443602</v>
      </c>
      <c r="N31752">
        <v>16</v>
      </c>
      <c r="O31752">
        <v>73.692105478341915</v>
      </c>
      <c r="P31752" t="str">
        <f t="shared" si="992"/>
        <v>College</v>
      </c>
      <c r="Q31752">
        <f t="shared" si="993"/>
        <v>11.419153815519755</v>
      </c>
    </row>
    <row r="31753" spans="1:17">
      <c r="A31753">
        <v>2024</v>
      </c>
      <c r="B31753">
        <v>8585</v>
      </c>
      <c r="C31753">
        <v>3</v>
      </c>
      <c r="D31753">
        <v>20240200562900</v>
      </c>
      <c r="E31753">
        <v>1</v>
      </c>
      <c r="F31753">
        <v>3216.84</v>
      </c>
      <c r="G31753">
        <v>1</v>
      </c>
      <c r="H31753">
        <v>20240200562901</v>
      </c>
      <c r="I31753">
        <v>202402005629011</v>
      </c>
      <c r="J31753">
        <v>3216.84</v>
      </c>
      <c r="K31753">
        <v>49</v>
      </c>
      <c r="L31753">
        <v>2</v>
      </c>
      <c r="M31753">
        <v>114973.43828461491</v>
      </c>
      <c r="N31753">
        <v>18</v>
      </c>
      <c r="O31753">
        <v>74.828411199350796</v>
      </c>
      <c r="P31753" t="str">
        <f t="shared" si="992"/>
        <v>Grad School</v>
      </c>
      <c r="Q31753">
        <f t="shared" si="993"/>
        <v>11.652456409229245</v>
      </c>
    </row>
    <row r="31754" spans="1:17">
      <c r="A31754">
        <v>2024</v>
      </c>
      <c r="B31754">
        <v>21751</v>
      </c>
      <c r="C31754">
        <v>3</v>
      </c>
      <c r="D31754">
        <v>20231200411700</v>
      </c>
      <c r="E31754">
        <v>1</v>
      </c>
      <c r="F31754">
        <v>4058.04</v>
      </c>
      <c r="G31754">
        <v>1</v>
      </c>
      <c r="H31754">
        <v>20231200411701</v>
      </c>
      <c r="I31754">
        <v>202312004117011</v>
      </c>
      <c r="J31754">
        <v>4058.04</v>
      </c>
      <c r="K31754">
        <v>39</v>
      </c>
      <c r="L31754">
        <v>1</v>
      </c>
      <c r="M31754">
        <v>77208.587325820467</v>
      </c>
      <c r="N31754">
        <v>14</v>
      </c>
      <c r="O31754">
        <v>70.15134671269027</v>
      </c>
      <c r="P31754" t="str">
        <f t="shared" si="992"/>
        <v>College</v>
      </c>
      <c r="Q31754">
        <f t="shared" si="993"/>
        <v>11.254265964617158</v>
      </c>
    </row>
    <row r="31755" spans="1:17">
      <c r="A31755">
        <v>2024</v>
      </c>
      <c r="B31755">
        <v>23961</v>
      </c>
      <c r="C31755">
        <v>3</v>
      </c>
      <c r="D31755">
        <v>20240300430300</v>
      </c>
      <c r="E31755">
        <v>1</v>
      </c>
      <c r="F31755">
        <v>2124.1799999999998</v>
      </c>
      <c r="G31755">
        <v>1</v>
      </c>
      <c r="H31755">
        <v>20240300430301</v>
      </c>
      <c r="I31755">
        <v>202403004303011</v>
      </c>
      <c r="J31755">
        <v>2124.1799999999998</v>
      </c>
      <c r="K31755">
        <v>39</v>
      </c>
      <c r="L31755">
        <v>1</v>
      </c>
      <c r="M31755">
        <v>78809.645091242332</v>
      </c>
      <c r="N31755">
        <v>14</v>
      </c>
      <c r="O31755">
        <v>67.102120001325389</v>
      </c>
      <c r="P31755" t="str">
        <f t="shared" si="992"/>
        <v>College</v>
      </c>
      <c r="Q31755">
        <f t="shared" si="993"/>
        <v>11.274790667990802</v>
      </c>
    </row>
    <row r="31756" spans="1:17">
      <c r="A31756">
        <v>2024</v>
      </c>
      <c r="B31756">
        <v>69249</v>
      </c>
      <c r="C31756">
        <v>3</v>
      </c>
      <c r="D31756">
        <v>20221206853300</v>
      </c>
      <c r="E31756">
        <v>1</v>
      </c>
      <c r="F31756">
        <v>193.99</v>
      </c>
      <c r="G31756">
        <v>1</v>
      </c>
      <c r="H31756">
        <v>20221206853301</v>
      </c>
      <c r="I31756">
        <v>202212068533011</v>
      </c>
      <c r="J31756">
        <v>193.99</v>
      </c>
      <c r="K31756">
        <v>39</v>
      </c>
      <c r="L31756">
        <v>1</v>
      </c>
      <c r="M31756">
        <v>101705.81882951997</v>
      </c>
      <c r="N31756">
        <v>16</v>
      </c>
      <c r="O31756">
        <v>71.85289703240224</v>
      </c>
      <c r="P31756" t="str">
        <f t="shared" si="992"/>
        <v>College</v>
      </c>
      <c r="Q31756">
        <f t="shared" si="993"/>
        <v>11.529839796029398</v>
      </c>
    </row>
    <row r="31757" spans="1:17">
      <c r="A31757">
        <v>2024</v>
      </c>
      <c r="B31757">
        <v>75088</v>
      </c>
      <c r="C31757">
        <v>3</v>
      </c>
      <c r="D31757">
        <v>20240204336600</v>
      </c>
      <c r="E31757">
        <v>1</v>
      </c>
      <c r="F31757">
        <v>2071.2399999999998</v>
      </c>
      <c r="G31757">
        <v>1</v>
      </c>
      <c r="H31757">
        <v>20240204336601</v>
      </c>
      <c r="I31757">
        <v>202402043366011</v>
      </c>
      <c r="J31757">
        <v>2071.2399999999998</v>
      </c>
      <c r="K31757">
        <v>39</v>
      </c>
      <c r="L31757">
        <v>1</v>
      </c>
      <c r="M31757">
        <v>96760.032227754127</v>
      </c>
      <c r="N31757">
        <v>16</v>
      </c>
      <c r="O31757">
        <v>72.412878469481029</v>
      </c>
      <c r="P31757" t="str">
        <f t="shared" si="992"/>
        <v>College</v>
      </c>
      <c r="Q31757">
        <f t="shared" si="993"/>
        <v>11.479989297792883</v>
      </c>
    </row>
    <row r="31758" spans="1:17">
      <c r="A31758">
        <v>2024</v>
      </c>
      <c r="B31758">
        <v>76840</v>
      </c>
      <c r="C31758">
        <v>3</v>
      </c>
      <c r="D31758">
        <v>0</v>
      </c>
      <c r="E31758">
        <v>1</v>
      </c>
      <c r="F31758">
        <v>2236.89</v>
      </c>
      <c r="G31758">
        <v>1</v>
      </c>
      <c r="H31758">
        <v>0</v>
      </c>
      <c r="I31758">
        <v>0</v>
      </c>
      <c r="J31758">
        <v>2236.89</v>
      </c>
      <c r="K31758">
        <v>51</v>
      </c>
      <c r="L31758">
        <v>2</v>
      </c>
      <c r="M31758">
        <v>75470.463552107991</v>
      </c>
      <c r="N31758">
        <v>14</v>
      </c>
      <c r="O31758">
        <v>69.997205559873862</v>
      </c>
      <c r="P31758" t="str">
        <f t="shared" si="992"/>
        <v>College</v>
      </c>
      <c r="Q31758">
        <f t="shared" si="993"/>
        <v>11.231496647463681</v>
      </c>
    </row>
    <row r="31759" spans="1:17">
      <c r="A31759">
        <v>2024</v>
      </c>
      <c r="B31759">
        <v>6632</v>
      </c>
      <c r="C31759">
        <v>3</v>
      </c>
      <c r="D31759">
        <v>0</v>
      </c>
      <c r="E31759">
        <v>1</v>
      </c>
      <c r="F31759">
        <v>2041.72</v>
      </c>
      <c r="G31759">
        <v>2</v>
      </c>
      <c r="H31759">
        <v>0</v>
      </c>
      <c r="I31759">
        <v>0</v>
      </c>
      <c r="J31759">
        <v>2041.72</v>
      </c>
      <c r="K31759">
        <v>32</v>
      </c>
      <c r="L31759">
        <v>2</v>
      </c>
      <c r="M31759">
        <v>121979.50363134242</v>
      </c>
      <c r="N31759">
        <v>18</v>
      </c>
      <c r="O31759">
        <v>70.714108270342663</v>
      </c>
      <c r="P31759" t="str">
        <f t="shared" si="992"/>
        <v>Grad School</v>
      </c>
      <c r="Q31759">
        <f t="shared" si="993"/>
        <v>11.711608306579521</v>
      </c>
    </row>
    <row r="31760" spans="1:17">
      <c r="A31760">
        <v>2024</v>
      </c>
      <c r="B31760">
        <v>48001</v>
      </c>
      <c r="C31760">
        <v>3</v>
      </c>
      <c r="D31760">
        <v>0</v>
      </c>
      <c r="E31760">
        <v>1</v>
      </c>
      <c r="F31760">
        <v>3330.87</v>
      </c>
      <c r="G31760">
        <v>3</v>
      </c>
      <c r="H31760">
        <v>0</v>
      </c>
      <c r="I31760">
        <v>0</v>
      </c>
      <c r="J31760">
        <v>2957.19</v>
      </c>
      <c r="K31760">
        <v>36</v>
      </c>
      <c r="L31760">
        <v>2</v>
      </c>
      <c r="M31760">
        <v>95339.089845672541</v>
      </c>
      <c r="N31760">
        <v>16</v>
      </c>
      <c r="O31760">
        <v>68.127019038024628</v>
      </c>
      <c r="P31760" t="str">
        <f t="shared" si="992"/>
        <v>College</v>
      </c>
      <c r="Q31760">
        <f t="shared" si="993"/>
        <v>11.465195182307465</v>
      </c>
    </row>
    <row r="31761" spans="1:17">
      <c r="A31761">
        <v>2024</v>
      </c>
      <c r="B31761">
        <v>276</v>
      </c>
      <c r="C31761">
        <v>3</v>
      </c>
      <c r="D31761">
        <v>20240100359800</v>
      </c>
      <c r="E31761">
        <v>1</v>
      </c>
      <c r="F31761">
        <v>1554.76</v>
      </c>
      <c r="G31761">
        <v>2</v>
      </c>
      <c r="H31761">
        <v>20240100359802</v>
      </c>
      <c r="I31761">
        <v>202401003598021</v>
      </c>
      <c r="J31761">
        <v>1554.76</v>
      </c>
      <c r="K31761">
        <v>56</v>
      </c>
      <c r="L31761">
        <v>1</v>
      </c>
      <c r="M31761">
        <v>76710.736134327788</v>
      </c>
      <c r="N31761">
        <v>14</v>
      </c>
      <c r="O31761">
        <v>71.400809090828645</v>
      </c>
      <c r="P31761" t="str">
        <f t="shared" si="992"/>
        <v>College</v>
      </c>
      <c r="Q31761">
        <f t="shared" si="993"/>
        <v>11.247796953235387</v>
      </c>
    </row>
    <row r="31762" spans="1:17">
      <c r="A31762">
        <v>2024</v>
      </c>
      <c r="B31762">
        <v>77566</v>
      </c>
      <c r="C31762">
        <v>3</v>
      </c>
      <c r="D31762">
        <v>20240200855200</v>
      </c>
      <c r="E31762">
        <v>1</v>
      </c>
      <c r="F31762">
        <v>3192.95</v>
      </c>
      <c r="G31762">
        <v>2</v>
      </c>
      <c r="H31762">
        <v>20240200855202</v>
      </c>
      <c r="I31762">
        <v>202402008552021</v>
      </c>
      <c r="J31762">
        <v>3192.95</v>
      </c>
      <c r="K31762">
        <v>57</v>
      </c>
      <c r="L31762">
        <v>1</v>
      </c>
      <c r="M31762">
        <v>51167.658766545406</v>
      </c>
      <c r="N31762">
        <v>12</v>
      </c>
      <c r="O31762">
        <v>69.458794995202354</v>
      </c>
      <c r="P31762" t="str">
        <f t="shared" si="992"/>
        <v>High School</v>
      </c>
      <c r="Q31762">
        <f t="shared" si="993"/>
        <v>10.842862946727481</v>
      </c>
    </row>
    <row r="31763" spans="1:17">
      <c r="A31763">
        <v>2024</v>
      </c>
      <c r="B31763">
        <v>15978</v>
      </c>
      <c r="C31763">
        <v>3</v>
      </c>
      <c r="D31763">
        <v>20231200643300</v>
      </c>
      <c r="E31763">
        <v>1</v>
      </c>
      <c r="F31763">
        <v>3934.6</v>
      </c>
      <c r="G31763">
        <v>1</v>
      </c>
      <c r="H31763">
        <v>20231200643301</v>
      </c>
      <c r="I31763">
        <v>202312006433011</v>
      </c>
      <c r="J31763">
        <v>3934.6</v>
      </c>
      <c r="K31763">
        <v>50</v>
      </c>
      <c r="L31763">
        <v>1</v>
      </c>
      <c r="M31763">
        <v>78771.641583487333</v>
      </c>
      <c r="N31763">
        <v>14</v>
      </c>
      <c r="O31763">
        <v>71.245863538008976</v>
      </c>
      <c r="P31763" t="str">
        <f t="shared" si="992"/>
        <v>College</v>
      </c>
      <c r="Q31763">
        <f t="shared" si="993"/>
        <v>11.274308332692065</v>
      </c>
    </row>
    <row r="31764" spans="1:17">
      <c r="A31764">
        <v>2024</v>
      </c>
      <c r="B31764">
        <v>3937</v>
      </c>
      <c r="C31764">
        <v>3</v>
      </c>
      <c r="D31764">
        <v>0</v>
      </c>
      <c r="E31764">
        <v>1</v>
      </c>
      <c r="F31764">
        <v>1812</v>
      </c>
      <c r="G31764">
        <v>2</v>
      </c>
      <c r="H31764">
        <v>0</v>
      </c>
      <c r="I31764">
        <v>0</v>
      </c>
      <c r="J31764">
        <v>1812</v>
      </c>
      <c r="K31764">
        <v>30</v>
      </c>
      <c r="L31764">
        <v>1</v>
      </c>
      <c r="M31764">
        <v>93289.729366399595</v>
      </c>
      <c r="N31764">
        <v>16</v>
      </c>
      <c r="O31764">
        <v>68.775258252847962</v>
      </c>
      <c r="P31764" t="str">
        <f t="shared" si="992"/>
        <v>College</v>
      </c>
      <c r="Q31764">
        <f t="shared" si="993"/>
        <v>11.443465298958191</v>
      </c>
    </row>
    <row r="31765" spans="1:17">
      <c r="A31765">
        <v>2024</v>
      </c>
      <c r="B31765">
        <v>22373</v>
      </c>
      <c r="C31765">
        <v>3</v>
      </c>
      <c r="D31765">
        <v>0</v>
      </c>
      <c r="E31765">
        <v>1</v>
      </c>
      <c r="F31765">
        <v>2097.4</v>
      </c>
      <c r="G31765">
        <v>1</v>
      </c>
      <c r="H31765">
        <v>0</v>
      </c>
      <c r="I31765">
        <v>0</v>
      </c>
      <c r="J31765">
        <v>2097.4</v>
      </c>
      <c r="K31765">
        <v>26</v>
      </c>
      <c r="L31765">
        <v>1</v>
      </c>
      <c r="M31765">
        <v>94778.810596300071</v>
      </c>
      <c r="N31765">
        <v>16</v>
      </c>
      <c r="O31765">
        <v>67.029190859007173</v>
      </c>
      <c r="P31765" t="str">
        <f t="shared" si="992"/>
        <v>College</v>
      </c>
      <c r="Q31765">
        <f t="shared" si="993"/>
        <v>11.459301146342819</v>
      </c>
    </row>
    <row r="31766" spans="1:17">
      <c r="A31766">
        <v>2024</v>
      </c>
      <c r="B31766">
        <v>31402</v>
      </c>
      <c r="C31766">
        <v>3</v>
      </c>
      <c r="D31766">
        <v>20240100150500</v>
      </c>
      <c r="E31766">
        <v>1</v>
      </c>
      <c r="F31766">
        <v>622.29999999999995</v>
      </c>
      <c r="G31766">
        <v>1</v>
      </c>
      <c r="H31766">
        <v>20240100150501</v>
      </c>
      <c r="I31766">
        <v>202401001505011</v>
      </c>
      <c r="J31766">
        <v>622.29999999999995</v>
      </c>
      <c r="K31766">
        <v>32</v>
      </c>
      <c r="L31766">
        <v>2</v>
      </c>
      <c r="M31766">
        <v>52358.871552887991</v>
      </c>
      <c r="N31766">
        <v>12</v>
      </c>
      <c r="O31766">
        <v>71.137915443018699</v>
      </c>
      <c r="P31766" t="str">
        <f t="shared" si="992"/>
        <v>High School</v>
      </c>
      <c r="Q31766">
        <f t="shared" si="993"/>
        <v>10.865876668089685</v>
      </c>
    </row>
    <row r="31767" spans="1:17">
      <c r="A31767">
        <v>2024</v>
      </c>
      <c r="B31767">
        <v>33484</v>
      </c>
      <c r="C31767">
        <v>3</v>
      </c>
      <c r="D31767">
        <v>20230200157800</v>
      </c>
      <c r="E31767">
        <v>1</v>
      </c>
      <c r="F31767">
        <v>350.23</v>
      </c>
      <c r="G31767">
        <v>1</v>
      </c>
      <c r="H31767">
        <v>20230200157801</v>
      </c>
      <c r="I31767">
        <v>202302001578011</v>
      </c>
      <c r="J31767">
        <v>350.23</v>
      </c>
      <c r="K31767">
        <v>33</v>
      </c>
      <c r="L31767">
        <v>2</v>
      </c>
      <c r="M31767">
        <v>105033.89662258675</v>
      </c>
      <c r="N31767">
        <v>16</v>
      </c>
      <c r="O31767">
        <v>71.342349399626613</v>
      </c>
      <c r="P31767" t="str">
        <f t="shared" si="992"/>
        <v>College</v>
      </c>
      <c r="Q31767">
        <f t="shared" si="993"/>
        <v>11.562038402019907</v>
      </c>
    </row>
    <row r="31768" spans="1:17">
      <c r="A31768">
        <v>2024</v>
      </c>
      <c r="B31768">
        <v>17435</v>
      </c>
      <c r="C31768">
        <v>3</v>
      </c>
      <c r="D31768">
        <v>20230100299200</v>
      </c>
      <c r="E31768">
        <v>1</v>
      </c>
      <c r="F31768">
        <v>4917.7299999999996</v>
      </c>
      <c r="G31768">
        <v>1</v>
      </c>
      <c r="H31768">
        <v>20230100299201</v>
      </c>
      <c r="I31768">
        <v>202301002992011</v>
      </c>
      <c r="J31768">
        <v>4917.7299999999996</v>
      </c>
      <c r="K31768">
        <v>51</v>
      </c>
      <c r="L31768">
        <v>1</v>
      </c>
      <c r="M31768">
        <v>54374.543893894537</v>
      </c>
      <c r="N31768">
        <v>12</v>
      </c>
      <c r="O31768">
        <v>72.686492093965612</v>
      </c>
      <c r="P31768" t="str">
        <f t="shared" si="992"/>
        <v>High School</v>
      </c>
      <c r="Q31768">
        <f t="shared" si="993"/>
        <v>10.903651380197543</v>
      </c>
    </row>
    <row r="31769" spans="1:17">
      <c r="A31769">
        <v>2024</v>
      </c>
      <c r="B31769">
        <v>3729</v>
      </c>
      <c r="C31769">
        <v>3</v>
      </c>
      <c r="D31769">
        <v>20240200386500</v>
      </c>
      <c r="E31769">
        <v>1</v>
      </c>
      <c r="F31769">
        <v>2821.58</v>
      </c>
      <c r="G31769">
        <v>2</v>
      </c>
      <c r="H31769">
        <v>20240200386502</v>
      </c>
      <c r="I31769">
        <v>202402003865021</v>
      </c>
      <c r="J31769">
        <v>2821.58</v>
      </c>
      <c r="K31769">
        <v>42</v>
      </c>
      <c r="L31769">
        <v>1</v>
      </c>
      <c r="M31769">
        <v>104839.58602181509</v>
      </c>
      <c r="N31769">
        <v>16</v>
      </c>
      <c r="O31769">
        <v>72.29235533869327</v>
      </c>
      <c r="P31769" t="str">
        <f t="shared" si="992"/>
        <v>College</v>
      </c>
      <c r="Q31769">
        <f t="shared" si="993"/>
        <v>11.560186708763151</v>
      </c>
    </row>
    <row r="31770" spans="1:17">
      <c r="A31770">
        <v>2024</v>
      </c>
      <c r="B31770">
        <v>78923</v>
      </c>
      <c r="C31770">
        <v>3</v>
      </c>
      <c r="D31770">
        <v>20240200664700</v>
      </c>
      <c r="E31770">
        <v>1</v>
      </c>
      <c r="F31770">
        <v>2751.56</v>
      </c>
      <c r="G31770">
        <v>1</v>
      </c>
      <c r="H31770">
        <v>20240200664701</v>
      </c>
      <c r="I31770">
        <v>202402006647011</v>
      </c>
      <c r="J31770">
        <v>2751.56</v>
      </c>
      <c r="K31770">
        <v>40</v>
      </c>
      <c r="L31770">
        <v>1</v>
      </c>
      <c r="M31770">
        <v>95481.544589582598</v>
      </c>
      <c r="N31770">
        <v>16</v>
      </c>
      <c r="O31770">
        <v>65.68455202666911</v>
      </c>
      <c r="P31770" t="str">
        <f t="shared" si="992"/>
        <v>College</v>
      </c>
      <c r="Q31770">
        <f t="shared" si="993"/>
        <v>11.4666882574227</v>
      </c>
    </row>
    <row r="31771" spans="1:17">
      <c r="A31771">
        <v>2024</v>
      </c>
      <c r="B31771">
        <v>1503</v>
      </c>
      <c r="C31771">
        <v>3</v>
      </c>
      <c r="D31771">
        <v>0</v>
      </c>
      <c r="E31771">
        <v>1</v>
      </c>
      <c r="F31771">
        <v>904.99</v>
      </c>
      <c r="G31771">
        <v>2</v>
      </c>
      <c r="H31771">
        <v>0</v>
      </c>
      <c r="I31771">
        <v>0</v>
      </c>
      <c r="J31771">
        <v>904.99</v>
      </c>
      <c r="K31771">
        <v>34</v>
      </c>
      <c r="L31771">
        <v>2</v>
      </c>
      <c r="M31771">
        <v>100463.61325258383</v>
      </c>
      <c r="N31771">
        <v>16</v>
      </c>
      <c r="O31771">
        <v>71.079524097956579</v>
      </c>
      <c r="P31771" t="str">
        <f t="shared" si="992"/>
        <v>College</v>
      </c>
      <c r="Q31771">
        <f t="shared" si="993"/>
        <v>11.517550883734518</v>
      </c>
    </row>
    <row r="31772" spans="1:17">
      <c r="A31772">
        <v>2024</v>
      </c>
      <c r="B31772">
        <v>1616</v>
      </c>
      <c r="C31772">
        <v>3</v>
      </c>
      <c r="D31772">
        <v>20240200510600</v>
      </c>
      <c r="E31772">
        <v>1</v>
      </c>
      <c r="F31772">
        <v>1399.5</v>
      </c>
      <c r="G31772">
        <v>2</v>
      </c>
      <c r="H31772">
        <v>20240200510602</v>
      </c>
      <c r="I31772">
        <v>202402005106021</v>
      </c>
      <c r="J31772">
        <v>1399.5</v>
      </c>
      <c r="K31772">
        <v>37</v>
      </c>
      <c r="L31772">
        <v>1</v>
      </c>
      <c r="M31772">
        <v>95002.409165021149</v>
      </c>
      <c r="N31772">
        <v>16</v>
      </c>
      <c r="O31772">
        <v>67.338401845592017</v>
      </c>
      <c r="P31772" t="str">
        <f t="shared" si="992"/>
        <v>College</v>
      </c>
      <c r="Q31772">
        <f t="shared" si="993"/>
        <v>11.46165752989293</v>
      </c>
    </row>
    <row r="31773" spans="1:17">
      <c r="A31773">
        <v>2024</v>
      </c>
      <c r="B31773">
        <v>1806</v>
      </c>
      <c r="C31773">
        <v>3</v>
      </c>
      <c r="D31773">
        <v>20221203809500</v>
      </c>
      <c r="E31773">
        <v>1</v>
      </c>
      <c r="F31773">
        <v>1179.43</v>
      </c>
      <c r="G31773">
        <v>4</v>
      </c>
      <c r="H31773">
        <v>20221203809502</v>
      </c>
      <c r="I31773">
        <v>202212038095021</v>
      </c>
      <c r="J31773">
        <v>1179.43</v>
      </c>
      <c r="K31773">
        <v>37</v>
      </c>
      <c r="L31773">
        <v>2</v>
      </c>
      <c r="M31773">
        <v>53348.103736299803</v>
      </c>
      <c r="N31773">
        <v>12</v>
      </c>
      <c r="O31773">
        <v>69.112783930275199</v>
      </c>
      <c r="P31773" t="str">
        <f t="shared" si="992"/>
        <v>High School</v>
      </c>
      <c r="Q31773">
        <f t="shared" si="993"/>
        <v>10.884593712261273</v>
      </c>
    </row>
    <row r="31774" spans="1:17">
      <c r="A31774">
        <v>2024</v>
      </c>
      <c r="B31774">
        <v>2094</v>
      </c>
      <c r="C31774">
        <v>3</v>
      </c>
      <c r="D31774">
        <v>0</v>
      </c>
      <c r="E31774">
        <v>1</v>
      </c>
      <c r="F31774">
        <v>337.86</v>
      </c>
      <c r="G31774">
        <v>1</v>
      </c>
      <c r="H31774">
        <v>0</v>
      </c>
      <c r="I31774">
        <v>0</v>
      </c>
      <c r="J31774">
        <v>337.86</v>
      </c>
      <c r="K31774">
        <v>39</v>
      </c>
      <c r="L31774">
        <v>2</v>
      </c>
      <c r="M31774">
        <v>116921.57959602097</v>
      </c>
      <c r="N31774">
        <v>18</v>
      </c>
      <c r="O31774">
        <v>74.325174432180333</v>
      </c>
      <c r="P31774" t="str">
        <f t="shared" si="992"/>
        <v>Grad School</v>
      </c>
      <c r="Q31774">
        <f t="shared" si="993"/>
        <v>11.669258729192261</v>
      </c>
    </row>
    <row r="31775" spans="1:17">
      <c r="A31775">
        <v>2024</v>
      </c>
      <c r="B31775">
        <v>2215</v>
      </c>
      <c r="C31775">
        <v>3</v>
      </c>
      <c r="D31775">
        <v>20231200832100</v>
      </c>
      <c r="E31775">
        <v>1</v>
      </c>
      <c r="F31775">
        <v>516.21</v>
      </c>
      <c r="G31775">
        <v>2</v>
      </c>
      <c r="H31775">
        <v>20231200832102</v>
      </c>
      <c r="I31775">
        <v>202312008321021</v>
      </c>
      <c r="J31775">
        <v>516.21</v>
      </c>
      <c r="K31775">
        <v>36</v>
      </c>
      <c r="L31775">
        <v>2</v>
      </c>
      <c r="M31775">
        <v>96332.508753242146</v>
      </c>
      <c r="N31775">
        <v>16</v>
      </c>
      <c r="O31775">
        <v>69.867890169725825</v>
      </c>
      <c r="P31775" t="str">
        <f t="shared" si="992"/>
        <v>College</v>
      </c>
      <c r="Q31775">
        <f t="shared" si="993"/>
        <v>11.4755611187349</v>
      </c>
    </row>
    <row r="31776" spans="1:17">
      <c r="A31776">
        <v>2024</v>
      </c>
      <c r="B31776">
        <v>2652</v>
      </c>
      <c r="C31776">
        <v>3</v>
      </c>
      <c r="D31776">
        <v>20240100819400</v>
      </c>
      <c r="E31776">
        <v>1</v>
      </c>
      <c r="F31776">
        <v>335.8</v>
      </c>
      <c r="G31776">
        <v>2</v>
      </c>
      <c r="H31776">
        <v>20240100819402</v>
      </c>
      <c r="I31776">
        <v>202401008194021</v>
      </c>
      <c r="J31776">
        <v>654.30999999999995</v>
      </c>
      <c r="K31776">
        <v>40</v>
      </c>
      <c r="L31776">
        <v>1</v>
      </c>
      <c r="M31776">
        <v>74403.697499500195</v>
      </c>
      <c r="N31776">
        <v>14</v>
      </c>
      <c r="O31776">
        <v>71.050274599660256</v>
      </c>
      <c r="P31776" t="str">
        <f t="shared" si="992"/>
        <v>College</v>
      </c>
      <c r="Q31776">
        <f t="shared" si="993"/>
        <v>11.217260917160226</v>
      </c>
    </row>
    <row r="31777" spans="1:17">
      <c r="A31777">
        <v>2024</v>
      </c>
      <c r="B31777">
        <v>2654</v>
      </c>
      <c r="C31777">
        <v>3</v>
      </c>
      <c r="D31777">
        <v>20240200827300</v>
      </c>
      <c r="E31777">
        <v>1</v>
      </c>
      <c r="F31777">
        <v>423.89</v>
      </c>
      <c r="G31777">
        <v>1</v>
      </c>
      <c r="H31777">
        <v>20240200827301</v>
      </c>
      <c r="I31777">
        <v>202402008273011</v>
      </c>
      <c r="J31777">
        <v>423.89</v>
      </c>
      <c r="K31777">
        <v>63</v>
      </c>
      <c r="L31777">
        <v>2</v>
      </c>
      <c r="M31777">
        <v>116745.66327813844</v>
      </c>
      <c r="N31777">
        <v>18</v>
      </c>
      <c r="O31777">
        <v>69.267058513892877</v>
      </c>
      <c r="P31777" t="str">
        <f t="shared" si="992"/>
        <v>Grad School</v>
      </c>
      <c r="Q31777">
        <f t="shared" si="993"/>
        <v>11.667753029471973</v>
      </c>
    </row>
    <row r="31778" spans="1:17">
      <c r="A31778">
        <v>2024</v>
      </c>
      <c r="B31778">
        <v>3235</v>
      </c>
      <c r="C31778">
        <v>3</v>
      </c>
      <c r="D31778">
        <v>0</v>
      </c>
      <c r="E31778">
        <v>1</v>
      </c>
      <c r="F31778">
        <v>273.85000000000002</v>
      </c>
      <c r="G31778">
        <v>1</v>
      </c>
      <c r="H31778">
        <v>0</v>
      </c>
      <c r="I31778">
        <v>0</v>
      </c>
      <c r="J31778">
        <v>273.85000000000002</v>
      </c>
      <c r="K31778">
        <v>41</v>
      </c>
      <c r="L31778">
        <v>2</v>
      </c>
      <c r="M31778">
        <v>116328.25077457672</v>
      </c>
      <c r="N31778">
        <v>18</v>
      </c>
      <c r="O31778">
        <v>72.94793367588214</v>
      </c>
      <c r="P31778" t="str">
        <f t="shared" si="992"/>
        <v>Grad School</v>
      </c>
      <c r="Q31778">
        <f t="shared" si="993"/>
        <v>11.664171221945216</v>
      </c>
    </row>
    <row r="31779" spans="1:17">
      <c r="A31779">
        <v>2024</v>
      </c>
      <c r="B31779">
        <v>5462</v>
      </c>
      <c r="C31779">
        <v>3</v>
      </c>
      <c r="D31779">
        <v>20231200704100</v>
      </c>
      <c r="E31779">
        <v>1</v>
      </c>
      <c r="F31779">
        <v>1257.6400000000001</v>
      </c>
      <c r="G31779">
        <v>2</v>
      </c>
      <c r="H31779">
        <v>20231200704102</v>
      </c>
      <c r="I31779">
        <v>202312007041021</v>
      </c>
      <c r="J31779">
        <v>1257.6400000000001</v>
      </c>
      <c r="K31779">
        <v>40</v>
      </c>
      <c r="L31779">
        <v>1</v>
      </c>
      <c r="M31779">
        <v>140882.06043835785</v>
      </c>
      <c r="N31779">
        <v>20</v>
      </c>
      <c r="O31779">
        <v>72.311647284674194</v>
      </c>
      <c r="P31779" t="str">
        <f t="shared" si="992"/>
        <v>Grad School</v>
      </c>
      <c r="Q31779">
        <f t="shared" si="993"/>
        <v>11.855678368548357</v>
      </c>
    </row>
    <row r="31780" spans="1:17">
      <c r="A31780">
        <v>2024</v>
      </c>
      <c r="B31780">
        <v>7106</v>
      </c>
      <c r="C31780">
        <v>3</v>
      </c>
      <c r="D31780">
        <v>20240100549700</v>
      </c>
      <c r="E31780">
        <v>1</v>
      </c>
      <c r="F31780">
        <v>3084.64</v>
      </c>
      <c r="G31780">
        <v>2</v>
      </c>
      <c r="H31780">
        <v>20240100549702</v>
      </c>
      <c r="I31780">
        <v>202401005497021</v>
      </c>
      <c r="J31780">
        <v>3084.64</v>
      </c>
      <c r="K31780">
        <v>39</v>
      </c>
      <c r="L31780">
        <v>2</v>
      </c>
      <c r="M31780">
        <v>116677.8383076935</v>
      </c>
      <c r="N31780">
        <v>18</v>
      </c>
      <c r="O31780">
        <v>68.416106441858375</v>
      </c>
      <c r="P31780" t="str">
        <f t="shared" si="992"/>
        <v>Grad School</v>
      </c>
      <c r="Q31780">
        <f t="shared" si="993"/>
        <v>11.667171897136173</v>
      </c>
    </row>
    <row r="31781" spans="1:17">
      <c r="A31781">
        <v>2024</v>
      </c>
      <c r="B31781">
        <v>7563</v>
      </c>
      <c r="C31781">
        <v>3</v>
      </c>
      <c r="D31781">
        <v>20221204234800</v>
      </c>
      <c r="E31781">
        <v>1</v>
      </c>
      <c r="F31781">
        <v>4214.51</v>
      </c>
      <c r="G31781">
        <v>1</v>
      </c>
      <c r="H31781">
        <v>20221204234801</v>
      </c>
      <c r="I31781">
        <v>202212042348011</v>
      </c>
      <c r="J31781">
        <v>4214.51</v>
      </c>
      <c r="K31781">
        <v>38</v>
      </c>
      <c r="L31781">
        <v>1</v>
      </c>
      <c r="M31781">
        <v>94594.664055311005</v>
      </c>
      <c r="N31781">
        <v>16</v>
      </c>
      <c r="O31781">
        <v>68.378691904971902</v>
      </c>
      <c r="P31781" t="str">
        <f t="shared" si="992"/>
        <v>College</v>
      </c>
      <c r="Q31781">
        <f t="shared" si="993"/>
        <v>11.45735634811415</v>
      </c>
    </row>
    <row r="31782" spans="1:17">
      <c r="A31782">
        <v>2024</v>
      </c>
      <c r="B31782">
        <v>8180</v>
      </c>
      <c r="C31782">
        <v>3</v>
      </c>
      <c r="D31782">
        <v>0</v>
      </c>
      <c r="E31782">
        <v>1</v>
      </c>
      <c r="F31782">
        <v>3394.88</v>
      </c>
      <c r="G31782">
        <v>2</v>
      </c>
      <c r="H31782">
        <v>0</v>
      </c>
      <c r="I31782">
        <v>0</v>
      </c>
      <c r="J31782">
        <v>3394.88</v>
      </c>
      <c r="K31782">
        <v>62</v>
      </c>
      <c r="L31782">
        <v>1</v>
      </c>
      <c r="M31782">
        <v>50214.053469764025</v>
      </c>
      <c r="N31782">
        <v>12</v>
      </c>
      <c r="O31782">
        <v>70.605232722462517</v>
      </c>
      <c r="P31782" t="str">
        <f t="shared" si="992"/>
        <v>High School</v>
      </c>
      <c r="Q31782">
        <f t="shared" si="993"/>
        <v>10.824050216098136</v>
      </c>
    </row>
    <row r="31783" spans="1:17">
      <c r="A31783">
        <v>2024</v>
      </c>
      <c r="B31783">
        <v>10929</v>
      </c>
      <c r="C31783">
        <v>3</v>
      </c>
      <c r="D31783">
        <v>20240300526400</v>
      </c>
      <c r="E31783">
        <v>1</v>
      </c>
      <c r="F31783">
        <v>2350.7600000000002</v>
      </c>
      <c r="G31783">
        <v>3</v>
      </c>
      <c r="H31783">
        <v>20240300526402</v>
      </c>
      <c r="I31783">
        <v>202403005264021</v>
      </c>
      <c r="J31783">
        <v>2350.7600000000002</v>
      </c>
      <c r="K31783">
        <v>42</v>
      </c>
      <c r="L31783">
        <v>2</v>
      </c>
      <c r="M31783">
        <v>70377.03492106167</v>
      </c>
      <c r="N31783">
        <v>14</v>
      </c>
      <c r="O31783">
        <v>70.921657054496436</v>
      </c>
      <c r="P31783" t="str">
        <f t="shared" si="992"/>
        <v>College</v>
      </c>
      <c r="Q31783">
        <f t="shared" si="993"/>
        <v>11.161622280420918</v>
      </c>
    </row>
    <row r="31784" spans="1:17">
      <c r="A31784">
        <v>2024</v>
      </c>
      <c r="B31784">
        <v>11968</v>
      </c>
      <c r="C31784">
        <v>3</v>
      </c>
      <c r="D31784">
        <v>20240200532800</v>
      </c>
      <c r="E31784">
        <v>1</v>
      </c>
      <c r="F31784">
        <v>4957.17</v>
      </c>
      <c r="G31784">
        <v>1</v>
      </c>
      <c r="H31784">
        <v>20240200532801</v>
      </c>
      <c r="I31784">
        <v>202402005328011</v>
      </c>
      <c r="J31784">
        <v>4957.17</v>
      </c>
      <c r="K31784">
        <v>58</v>
      </c>
      <c r="L31784">
        <v>2</v>
      </c>
      <c r="M31784">
        <v>56612.512182275364</v>
      </c>
      <c r="N31784">
        <v>12</v>
      </c>
      <c r="O31784">
        <v>68.802180866980947</v>
      </c>
      <c r="P31784" t="str">
        <f t="shared" si="992"/>
        <v>High School</v>
      </c>
      <c r="Q31784">
        <f t="shared" si="993"/>
        <v>10.94398530305147</v>
      </c>
    </row>
    <row r="31785" spans="1:17">
      <c r="A31785">
        <v>2024</v>
      </c>
      <c r="B31785">
        <v>12114</v>
      </c>
      <c r="C31785">
        <v>3</v>
      </c>
      <c r="D31785">
        <v>0</v>
      </c>
      <c r="E31785">
        <v>1</v>
      </c>
      <c r="F31785">
        <v>2751.92</v>
      </c>
      <c r="G31785">
        <v>2</v>
      </c>
      <c r="H31785">
        <v>0</v>
      </c>
      <c r="I31785">
        <v>0</v>
      </c>
      <c r="J31785">
        <v>2751.92</v>
      </c>
      <c r="K31785">
        <v>53</v>
      </c>
      <c r="L31785">
        <v>1</v>
      </c>
      <c r="M31785">
        <v>52634.617748468147</v>
      </c>
      <c r="N31785">
        <v>12</v>
      </c>
      <c r="O31785">
        <v>70.171010210170493</v>
      </c>
      <c r="P31785" t="str">
        <f t="shared" si="992"/>
        <v>High School</v>
      </c>
      <c r="Q31785">
        <f t="shared" si="993"/>
        <v>10.871129314351998</v>
      </c>
    </row>
    <row r="31786" spans="1:17">
      <c r="A31786">
        <v>2024</v>
      </c>
      <c r="B31786">
        <v>13813</v>
      </c>
      <c r="C31786">
        <v>3</v>
      </c>
      <c r="D31786">
        <v>20231200695400</v>
      </c>
      <c r="E31786">
        <v>1</v>
      </c>
      <c r="F31786">
        <v>4951.42</v>
      </c>
      <c r="G31786">
        <v>2</v>
      </c>
      <c r="H31786">
        <v>20231200695402</v>
      </c>
      <c r="I31786">
        <v>202312006954022</v>
      </c>
      <c r="J31786">
        <v>4637.47</v>
      </c>
      <c r="K31786">
        <v>27</v>
      </c>
      <c r="L31786">
        <v>1</v>
      </c>
      <c r="M31786">
        <v>93574.901178198299</v>
      </c>
      <c r="N31786">
        <v>16</v>
      </c>
      <c r="O31786">
        <v>68.966130446525383</v>
      </c>
      <c r="P31786" t="str">
        <f t="shared" si="992"/>
        <v>College</v>
      </c>
      <c r="Q31786">
        <f t="shared" si="993"/>
        <v>11.446517476701523</v>
      </c>
    </row>
    <row r="31787" spans="1:17">
      <c r="A31787">
        <v>2024</v>
      </c>
      <c r="B31787">
        <v>15225</v>
      </c>
      <c r="C31787">
        <v>3</v>
      </c>
      <c r="D31787">
        <v>20221204788300</v>
      </c>
      <c r="E31787">
        <v>1</v>
      </c>
      <c r="F31787">
        <v>3542.96</v>
      </c>
      <c r="G31787">
        <v>2</v>
      </c>
      <c r="H31787">
        <v>20221204788302</v>
      </c>
      <c r="I31787">
        <v>202212047883021</v>
      </c>
      <c r="J31787">
        <v>3542.96</v>
      </c>
      <c r="K31787">
        <v>41</v>
      </c>
      <c r="L31787">
        <v>2</v>
      </c>
      <c r="M31787">
        <v>115843.29546579072</v>
      </c>
      <c r="N31787">
        <v>18</v>
      </c>
      <c r="O31787">
        <v>72.812552027180985</v>
      </c>
      <c r="P31787" t="str">
        <f t="shared" si="992"/>
        <v>Grad School</v>
      </c>
      <c r="Q31787">
        <f t="shared" si="993"/>
        <v>11.659993655641955</v>
      </c>
    </row>
    <row r="31788" spans="1:17">
      <c r="A31788">
        <v>2024</v>
      </c>
      <c r="B31788">
        <v>15347</v>
      </c>
      <c r="C31788">
        <v>3</v>
      </c>
      <c r="D31788">
        <v>20221204745600</v>
      </c>
      <c r="E31788">
        <v>1</v>
      </c>
      <c r="F31788">
        <v>4851.8100000000004</v>
      </c>
      <c r="G31788">
        <v>1</v>
      </c>
      <c r="H31788">
        <v>20221204745601</v>
      </c>
      <c r="I31788">
        <v>202212047456011</v>
      </c>
      <c r="J31788">
        <v>4851.8100000000004</v>
      </c>
      <c r="K31788">
        <v>34</v>
      </c>
      <c r="L31788">
        <v>2</v>
      </c>
      <c r="M31788">
        <v>97629.091875039521</v>
      </c>
      <c r="N31788">
        <v>16</v>
      </c>
      <c r="O31788">
        <v>72.982440416118877</v>
      </c>
      <c r="P31788" t="str">
        <f t="shared" si="992"/>
        <v>College</v>
      </c>
      <c r="Q31788">
        <f t="shared" si="993"/>
        <v>11.488930800476563</v>
      </c>
    </row>
    <row r="31789" spans="1:17">
      <c r="A31789">
        <v>2024</v>
      </c>
      <c r="B31789">
        <v>19057</v>
      </c>
      <c r="C31789">
        <v>3</v>
      </c>
      <c r="D31789">
        <v>0</v>
      </c>
      <c r="E31789">
        <v>1</v>
      </c>
      <c r="F31789">
        <v>2254.7800000000002</v>
      </c>
      <c r="G31789">
        <v>1</v>
      </c>
      <c r="H31789">
        <v>0</v>
      </c>
      <c r="I31789">
        <v>0</v>
      </c>
      <c r="J31789">
        <v>2254.7800000000002</v>
      </c>
      <c r="K31789">
        <v>55</v>
      </c>
      <c r="L31789">
        <v>2</v>
      </c>
      <c r="M31789">
        <v>50858.065440653991</v>
      </c>
      <c r="N31789">
        <v>12</v>
      </c>
      <c r="O31789">
        <v>68.856379723456101</v>
      </c>
      <c r="P31789" t="str">
        <f t="shared" si="992"/>
        <v>High School</v>
      </c>
      <c r="Q31789">
        <f t="shared" si="993"/>
        <v>10.83679400130133</v>
      </c>
    </row>
    <row r="31790" spans="1:17">
      <c r="A31790">
        <v>2024</v>
      </c>
      <c r="B31790">
        <v>19149</v>
      </c>
      <c r="C31790">
        <v>3</v>
      </c>
      <c r="D31790">
        <v>0</v>
      </c>
      <c r="E31790">
        <v>1</v>
      </c>
      <c r="F31790">
        <v>2853.45</v>
      </c>
      <c r="G31790">
        <v>2</v>
      </c>
      <c r="H31790">
        <v>0</v>
      </c>
      <c r="I31790">
        <v>0</v>
      </c>
      <c r="J31790">
        <v>2853.45</v>
      </c>
      <c r="K31790">
        <v>36</v>
      </c>
      <c r="L31790">
        <v>1</v>
      </c>
      <c r="M31790">
        <v>71867.663897668332</v>
      </c>
      <c r="N31790">
        <v>14</v>
      </c>
      <c r="O31790">
        <v>67.833636102336371</v>
      </c>
      <c r="P31790" t="str">
        <f t="shared" si="992"/>
        <v>College</v>
      </c>
      <c r="Q31790">
        <f t="shared" si="993"/>
        <v>11.182581705379707</v>
      </c>
    </row>
    <row r="31791" spans="1:17">
      <c r="A31791">
        <v>2024</v>
      </c>
      <c r="B31791">
        <v>19460</v>
      </c>
      <c r="C31791">
        <v>3</v>
      </c>
      <c r="D31791">
        <v>0</v>
      </c>
      <c r="E31791">
        <v>1</v>
      </c>
      <c r="F31791">
        <v>2237.14</v>
      </c>
      <c r="G31791">
        <v>1</v>
      </c>
      <c r="H31791">
        <v>0</v>
      </c>
      <c r="I31791">
        <v>0</v>
      </c>
      <c r="J31791">
        <v>2237.14</v>
      </c>
      <c r="K31791">
        <v>47</v>
      </c>
      <c r="L31791">
        <v>1</v>
      </c>
      <c r="M31791">
        <v>118450.17991043245</v>
      </c>
      <c r="N31791">
        <v>18</v>
      </c>
      <c r="O31791">
        <v>69.675125386187403</v>
      </c>
      <c r="P31791" t="str">
        <f t="shared" si="992"/>
        <v>Grad School</v>
      </c>
      <c r="Q31791">
        <f t="shared" si="993"/>
        <v>11.682247728458149</v>
      </c>
    </row>
    <row r="31792" spans="1:17">
      <c r="A31792">
        <v>2024</v>
      </c>
      <c r="B31792">
        <v>21908</v>
      </c>
      <c r="C31792">
        <v>3</v>
      </c>
      <c r="D31792">
        <v>20230100415900</v>
      </c>
      <c r="E31792">
        <v>1</v>
      </c>
      <c r="F31792">
        <v>4173.07</v>
      </c>
      <c r="G31792">
        <v>2</v>
      </c>
      <c r="H31792">
        <v>20230100415902</v>
      </c>
      <c r="I31792">
        <v>202301004159021</v>
      </c>
      <c r="J31792">
        <v>4173.07</v>
      </c>
      <c r="K31792">
        <v>55</v>
      </c>
      <c r="L31792">
        <v>2</v>
      </c>
      <c r="M31792">
        <v>116835.79312710447</v>
      </c>
      <c r="N31792">
        <v>18</v>
      </c>
      <c r="O31792">
        <v>69.943426124063649</v>
      </c>
      <c r="P31792" t="str">
        <f t="shared" si="992"/>
        <v>Grad School</v>
      </c>
      <c r="Q31792">
        <f t="shared" si="993"/>
        <v>11.668524750436696</v>
      </c>
    </row>
    <row r="31793" spans="1:17">
      <c r="A31793">
        <v>2024</v>
      </c>
      <c r="B31793">
        <v>22350</v>
      </c>
      <c r="C31793">
        <v>3</v>
      </c>
      <c r="D31793">
        <v>20240100891500</v>
      </c>
      <c r="E31793">
        <v>1</v>
      </c>
      <c r="F31793">
        <v>3585.44</v>
      </c>
      <c r="G31793">
        <v>2</v>
      </c>
      <c r="H31793">
        <v>20240100891502</v>
      </c>
      <c r="I31793">
        <v>202401008915021</v>
      </c>
      <c r="J31793">
        <v>3585.44</v>
      </c>
      <c r="K31793">
        <v>58</v>
      </c>
      <c r="L31793">
        <v>1</v>
      </c>
      <c r="M31793">
        <v>51010.981793203217</v>
      </c>
      <c r="N31793">
        <v>12</v>
      </c>
      <c r="O31793">
        <v>71.682296993070196</v>
      </c>
      <c r="P31793" t="str">
        <f t="shared" si="992"/>
        <v>High School</v>
      </c>
      <c r="Q31793">
        <f t="shared" si="993"/>
        <v>10.839796217804937</v>
      </c>
    </row>
    <row r="31794" spans="1:17">
      <c r="A31794">
        <v>2024</v>
      </c>
      <c r="B31794">
        <v>22864</v>
      </c>
      <c r="C31794">
        <v>3</v>
      </c>
      <c r="D31794">
        <v>20230200889200</v>
      </c>
      <c r="E31794">
        <v>1</v>
      </c>
      <c r="F31794">
        <v>2537.6799999999998</v>
      </c>
      <c r="G31794">
        <v>2</v>
      </c>
      <c r="H31794">
        <v>20230200889202</v>
      </c>
      <c r="I31794">
        <v>202302008892021</v>
      </c>
      <c r="J31794">
        <v>2537.6799999999998</v>
      </c>
      <c r="K31794">
        <v>36</v>
      </c>
      <c r="L31794">
        <v>2</v>
      </c>
      <c r="M31794">
        <v>97017.583210457815</v>
      </c>
      <c r="N31794">
        <v>16</v>
      </c>
      <c r="O31794">
        <v>74.528898503922647</v>
      </c>
      <c r="P31794" t="str">
        <f t="shared" si="992"/>
        <v>College</v>
      </c>
      <c r="Q31794">
        <f t="shared" si="993"/>
        <v>11.482647511268965</v>
      </c>
    </row>
    <row r="31795" spans="1:17">
      <c r="A31795">
        <v>2024</v>
      </c>
      <c r="B31795">
        <v>23210</v>
      </c>
      <c r="C31795">
        <v>3</v>
      </c>
      <c r="D31795">
        <v>0</v>
      </c>
      <c r="E31795">
        <v>1</v>
      </c>
      <c r="F31795">
        <v>2282.48</v>
      </c>
      <c r="G31795">
        <v>1</v>
      </c>
      <c r="H31795">
        <v>0</v>
      </c>
      <c r="I31795">
        <v>0</v>
      </c>
      <c r="J31795">
        <v>2282.48</v>
      </c>
      <c r="K31795">
        <v>32</v>
      </c>
      <c r="L31795">
        <v>1</v>
      </c>
      <c r="M31795">
        <v>102688.69235382696</v>
      </c>
      <c r="N31795">
        <v>16</v>
      </c>
      <c r="O31795">
        <v>72.424931571637728</v>
      </c>
      <c r="P31795" t="str">
        <f t="shared" si="992"/>
        <v>College</v>
      </c>
      <c r="Q31795">
        <f t="shared" si="993"/>
        <v>11.539457286191963</v>
      </c>
    </row>
    <row r="31796" spans="1:17">
      <c r="A31796">
        <v>2024</v>
      </c>
      <c r="B31796">
        <v>23239</v>
      </c>
      <c r="C31796">
        <v>3</v>
      </c>
      <c r="D31796">
        <v>20221206742800</v>
      </c>
      <c r="E31796">
        <v>1</v>
      </c>
      <c r="F31796">
        <v>2351.5100000000002</v>
      </c>
      <c r="G31796">
        <v>1</v>
      </c>
      <c r="H31796">
        <v>20221206742801</v>
      </c>
      <c r="I31796">
        <v>202212067428011</v>
      </c>
      <c r="J31796">
        <v>2351.5100000000002</v>
      </c>
      <c r="K31796">
        <v>32</v>
      </c>
      <c r="L31796">
        <v>2</v>
      </c>
      <c r="M31796">
        <v>71219.054644578733</v>
      </c>
      <c r="N31796">
        <v>14</v>
      </c>
      <c r="O31796">
        <v>69.869146350366393</v>
      </c>
      <c r="P31796" t="str">
        <f t="shared" si="992"/>
        <v>College</v>
      </c>
      <c r="Q31796">
        <f t="shared" si="993"/>
        <v>11.173515683008468</v>
      </c>
    </row>
    <row r="31797" spans="1:17">
      <c r="A31797">
        <v>2024</v>
      </c>
      <c r="B31797">
        <v>24681</v>
      </c>
      <c r="C31797">
        <v>3</v>
      </c>
      <c r="D31797">
        <v>20230100308900</v>
      </c>
      <c r="E31797">
        <v>1</v>
      </c>
      <c r="F31797">
        <v>1452.25</v>
      </c>
      <c r="G31797">
        <v>3</v>
      </c>
      <c r="H31797">
        <v>20230100308902</v>
      </c>
      <c r="I31797">
        <v>202301003089021</v>
      </c>
      <c r="J31797">
        <v>1452.25</v>
      </c>
      <c r="K31797">
        <v>40</v>
      </c>
      <c r="L31797">
        <v>2</v>
      </c>
      <c r="M31797">
        <v>116786.85317676519</v>
      </c>
      <c r="N31797">
        <v>18</v>
      </c>
      <c r="O31797">
        <v>70.544539447740163</v>
      </c>
      <c r="P31797" t="str">
        <f t="shared" si="992"/>
        <v>Grad School</v>
      </c>
      <c r="Q31797">
        <f t="shared" si="993"/>
        <v>11.668105784622984</v>
      </c>
    </row>
    <row r="31798" spans="1:17">
      <c r="A31798">
        <v>2024</v>
      </c>
      <c r="B31798">
        <v>24689</v>
      </c>
      <c r="C31798">
        <v>3</v>
      </c>
      <c r="D31798">
        <v>20231200308500</v>
      </c>
      <c r="E31798">
        <v>1</v>
      </c>
      <c r="F31798">
        <v>2340.46</v>
      </c>
      <c r="G31798">
        <v>1</v>
      </c>
      <c r="H31798">
        <v>20231200308501</v>
      </c>
      <c r="I31798">
        <v>202312003085011</v>
      </c>
      <c r="J31798">
        <v>2340.46</v>
      </c>
      <c r="K31798">
        <v>61</v>
      </c>
      <c r="L31798">
        <v>2</v>
      </c>
      <c r="M31798">
        <v>71755.554125735711</v>
      </c>
      <c r="N31798">
        <v>14</v>
      </c>
      <c r="O31798">
        <v>70.027786257172352</v>
      </c>
      <c r="P31798" t="str">
        <f t="shared" si="992"/>
        <v>College</v>
      </c>
      <c r="Q31798">
        <f t="shared" si="993"/>
        <v>11.181020540043832</v>
      </c>
    </row>
    <row r="31799" spans="1:17">
      <c r="A31799">
        <v>2024</v>
      </c>
      <c r="B31799">
        <v>24689</v>
      </c>
      <c r="C31799">
        <v>3</v>
      </c>
      <c r="D31799">
        <v>20231200308500</v>
      </c>
      <c r="E31799">
        <v>1</v>
      </c>
      <c r="F31799">
        <v>2340.46</v>
      </c>
      <c r="G31799">
        <v>2</v>
      </c>
      <c r="H31799">
        <v>20231200308502</v>
      </c>
      <c r="I31799">
        <v>202312003085021</v>
      </c>
      <c r="J31799">
        <v>2340.46</v>
      </c>
      <c r="K31799">
        <v>61</v>
      </c>
      <c r="L31799">
        <v>1</v>
      </c>
      <c r="M31799">
        <v>72462.135372084987</v>
      </c>
      <c r="N31799">
        <v>14</v>
      </c>
      <c r="O31799">
        <v>69.556899438331442</v>
      </c>
      <c r="P31799" t="str">
        <f t="shared" si="992"/>
        <v>College</v>
      </c>
      <c r="Q31799">
        <f t="shared" si="993"/>
        <v>11.190819433682041</v>
      </c>
    </row>
    <row r="31800" spans="1:17">
      <c r="A31800">
        <v>2024</v>
      </c>
      <c r="B31800">
        <v>25447</v>
      </c>
      <c r="C31800">
        <v>3</v>
      </c>
      <c r="D31800">
        <v>20231200447200</v>
      </c>
      <c r="E31800">
        <v>1</v>
      </c>
      <c r="F31800">
        <v>1947.83</v>
      </c>
      <c r="G31800">
        <v>1</v>
      </c>
      <c r="H31800">
        <v>20231200447201</v>
      </c>
      <c r="I31800">
        <v>202312004472011</v>
      </c>
      <c r="J31800">
        <v>1947.83</v>
      </c>
      <c r="K31800">
        <v>39</v>
      </c>
      <c r="L31800">
        <v>2</v>
      </c>
      <c r="M31800">
        <v>75678.776982638054</v>
      </c>
      <c r="N31800">
        <v>14</v>
      </c>
      <c r="O31800">
        <v>68.432776521547197</v>
      </c>
      <c r="P31800" t="str">
        <f t="shared" si="992"/>
        <v>College</v>
      </c>
      <c r="Q31800">
        <f t="shared" si="993"/>
        <v>11.234253043217775</v>
      </c>
    </row>
    <row r="31801" spans="1:17">
      <c r="A31801">
        <v>2024</v>
      </c>
      <c r="B31801">
        <v>25652</v>
      </c>
      <c r="C31801">
        <v>3</v>
      </c>
      <c r="D31801">
        <v>20240100452500</v>
      </c>
      <c r="E31801">
        <v>1</v>
      </c>
      <c r="F31801">
        <v>2599.41</v>
      </c>
      <c r="G31801">
        <v>1</v>
      </c>
      <c r="H31801">
        <v>20240100452501</v>
      </c>
      <c r="I31801">
        <v>202401004525011</v>
      </c>
      <c r="J31801">
        <v>2599.41</v>
      </c>
      <c r="K31801">
        <v>41</v>
      </c>
      <c r="L31801">
        <v>2</v>
      </c>
      <c r="M31801">
        <v>97992.814302578423</v>
      </c>
      <c r="N31801">
        <v>16</v>
      </c>
      <c r="O31801">
        <v>70.225543453913161</v>
      </c>
      <c r="P31801" t="str">
        <f t="shared" si="992"/>
        <v>College</v>
      </c>
      <c r="Q31801">
        <f t="shared" si="993"/>
        <v>11.492649431521336</v>
      </c>
    </row>
    <row r="31802" spans="1:17">
      <c r="A31802">
        <v>2024</v>
      </c>
      <c r="B31802">
        <v>25723</v>
      </c>
      <c r="C31802">
        <v>3</v>
      </c>
      <c r="D31802">
        <v>20231200450900</v>
      </c>
      <c r="E31802">
        <v>1</v>
      </c>
      <c r="F31802">
        <v>3789.44</v>
      </c>
      <c r="G31802">
        <v>1</v>
      </c>
      <c r="H31802">
        <v>20231200450901</v>
      </c>
      <c r="I31802">
        <v>202312004509011</v>
      </c>
      <c r="J31802">
        <v>3789.44</v>
      </c>
      <c r="K31802">
        <v>59</v>
      </c>
      <c r="L31802">
        <v>1</v>
      </c>
      <c r="M31802">
        <v>73610.5415528991</v>
      </c>
      <c r="N31802">
        <v>14</v>
      </c>
      <c r="O31802">
        <v>70.1200151504449</v>
      </c>
      <c r="P31802" t="str">
        <f t="shared" si="992"/>
        <v>College</v>
      </c>
      <c r="Q31802">
        <f t="shared" si="993"/>
        <v>11.206543522081782</v>
      </c>
    </row>
    <row r="31803" spans="1:17">
      <c r="A31803">
        <v>2024</v>
      </c>
      <c r="B31803">
        <v>26771</v>
      </c>
      <c r="C31803">
        <v>3</v>
      </c>
      <c r="D31803">
        <v>20230300607700</v>
      </c>
      <c r="E31803">
        <v>1</v>
      </c>
      <c r="F31803">
        <v>706.65</v>
      </c>
      <c r="G31803">
        <v>2</v>
      </c>
      <c r="H31803">
        <v>20230300607702</v>
      </c>
      <c r="I31803">
        <v>202303006077021</v>
      </c>
      <c r="J31803">
        <v>706.65</v>
      </c>
      <c r="K31803">
        <v>28</v>
      </c>
      <c r="L31803">
        <v>2</v>
      </c>
      <c r="M31803">
        <v>96813.07387564423</v>
      </c>
      <c r="N31803">
        <v>16</v>
      </c>
      <c r="O31803">
        <v>73.125769097132348</v>
      </c>
      <c r="P31803" t="str">
        <f t="shared" si="992"/>
        <v>College</v>
      </c>
      <c r="Q31803">
        <f t="shared" si="993"/>
        <v>11.480537324843597</v>
      </c>
    </row>
    <row r="31804" spans="1:17">
      <c r="A31804">
        <v>2024</v>
      </c>
      <c r="B31804">
        <v>27558</v>
      </c>
      <c r="C31804">
        <v>3</v>
      </c>
      <c r="D31804">
        <v>20230300613300</v>
      </c>
      <c r="E31804">
        <v>1</v>
      </c>
      <c r="F31804">
        <v>311.55</v>
      </c>
      <c r="G31804">
        <v>1</v>
      </c>
      <c r="H31804">
        <v>20230300613301</v>
      </c>
      <c r="I31804">
        <v>202303006133011</v>
      </c>
      <c r="J31804">
        <v>311.55</v>
      </c>
      <c r="K31804">
        <v>28</v>
      </c>
      <c r="L31804">
        <v>2</v>
      </c>
      <c r="M31804">
        <v>99644.315333714534</v>
      </c>
      <c r="N31804">
        <v>16</v>
      </c>
      <c r="O31804">
        <v>71.227760464548879</v>
      </c>
      <c r="P31804" t="str">
        <f t="shared" si="992"/>
        <v>College</v>
      </c>
      <c r="Q31804">
        <f t="shared" si="993"/>
        <v>11.509362277688744</v>
      </c>
    </row>
    <row r="31805" spans="1:17">
      <c r="A31805">
        <v>2024</v>
      </c>
      <c r="B31805">
        <v>27691</v>
      </c>
      <c r="C31805">
        <v>3</v>
      </c>
      <c r="D31805">
        <v>20240300625600</v>
      </c>
      <c r="E31805">
        <v>1</v>
      </c>
      <c r="F31805">
        <v>209.96</v>
      </c>
      <c r="G31805">
        <v>2</v>
      </c>
      <c r="H31805">
        <v>20240300625602</v>
      </c>
      <c r="I31805">
        <v>202403006256021</v>
      </c>
      <c r="J31805">
        <v>209.96</v>
      </c>
      <c r="K31805">
        <v>49</v>
      </c>
      <c r="L31805">
        <v>2</v>
      </c>
      <c r="M31805">
        <v>102806.39806007431</v>
      </c>
      <c r="N31805">
        <v>16</v>
      </c>
      <c r="O31805">
        <v>71.547827912105404</v>
      </c>
      <c r="P31805" t="str">
        <f t="shared" si="992"/>
        <v>College</v>
      </c>
      <c r="Q31805">
        <f t="shared" si="993"/>
        <v>11.540602868004967</v>
      </c>
    </row>
    <row r="31806" spans="1:17">
      <c r="A31806">
        <v>2024</v>
      </c>
      <c r="B31806">
        <v>28874</v>
      </c>
      <c r="C31806">
        <v>3</v>
      </c>
      <c r="D31806">
        <v>0</v>
      </c>
      <c r="E31806">
        <v>1</v>
      </c>
      <c r="F31806">
        <v>1163.17</v>
      </c>
      <c r="G31806">
        <v>2</v>
      </c>
      <c r="H31806">
        <v>0</v>
      </c>
      <c r="I31806">
        <v>0</v>
      </c>
      <c r="J31806">
        <v>1163.17</v>
      </c>
      <c r="K31806">
        <v>43</v>
      </c>
      <c r="L31806">
        <v>2</v>
      </c>
      <c r="M31806">
        <v>112779.57781308543</v>
      </c>
      <c r="N31806">
        <v>18</v>
      </c>
      <c r="O31806">
        <v>69.68940161016107</v>
      </c>
      <c r="P31806" t="str">
        <f t="shared" si="992"/>
        <v>Grad School</v>
      </c>
      <c r="Q31806">
        <f t="shared" si="993"/>
        <v>11.633190553898638</v>
      </c>
    </row>
    <row r="31807" spans="1:17">
      <c r="A31807">
        <v>2024</v>
      </c>
      <c r="B31807">
        <v>29018</v>
      </c>
      <c r="C31807">
        <v>3</v>
      </c>
      <c r="D31807">
        <v>20240200483100</v>
      </c>
      <c r="E31807">
        <v>1</v>
      </c>
      <c r="F31807">
        <v>1601.11</v>
      </c>
      <c r="G31807">
        <v>2</v>
      </c>
      <c r="H31807">
        <v>20240200483102</v>
      </c>
      <c r="I31807">
        <v>202402004831021</v>
      </c>
      <c r="J31807">
        <v>1601.11</v>
      </c>
      <c r="K31807">
        <v>33</v>
      </c>
      <c r="L31807">
        <v>2</v>
      </c>
      <c r="M31807">
        <v>120400.02603818109</v>
      </c>
      <c r="N31807">
        <v>18</v>
      </c>
      <c r="O31807">
        <v>67.89910833661466</v>
      </c>
      <c r="P31807" t="str">
        <f t="shared" si="992"/>
        <v>Grad School</v>
      </c>
      <c r="Q31807">
        <f t="shared" si="993"/>
        <v>11.698575028120796</v>
      </c>
    </row>
    <row r="31808" spans="1:17">
      <c r="A31808">
        <v>2024</v>
      </c>
      <c r="B31808">
        <v>31975</v>
      </c>
      <c r="C31808">
        <v>3</v>
      </c>
      <c r="D31808">
        <v>0</v>
      </c>
      <c r="E31808">
        <v>1</v>
      </c>
      <c r="F31808">
        <v>2674.54</v>
      </c>
      <c r="G31808">
        <v>2</v>
      </c>
      <c r="H31808">
        <v>0</v>
      </c>
      <c r="I31808">
        <v>0</v>
      </c>
      <c r="J31808">
        <v>2674.54</v>
      </c>
      <c r="K31808">
        <v>41</v>
      </c>
      <c r="L31808">
        <v>1</v>
      </c>
      <c r="M31808">
        <v>71840.094699947746</v>
      </c>
      <c r="N31808">
        <v>14</v>
      </c>
      <c r="O31808">
        <v>72.643816564155642</v>
      </c>
      <c r="P31808" t="str">
        <f t="shared" si="992"/>
        <v>College</v>
      </c>
      <c r="Q31808">
        <f t="shared" si="993"/>
        <v>11.182198021181613</v>
      </c>
    </row>
    <row r="31809" spans="1:17">
      <c r="A31809">
        <v>2024</v>
      </c>
      <c r="B31809">
        <v>32294</v>
      </c>
      <c r="C31809">
        <v>3</v>
      </c>
      <c r="D31809">
        <v>20240300377000</v>
      </c>
      <c r="E31809">
        <v>1</v>
      </c>
      <c r="F31809">
        <v>2874.06</v>
      </c>
      <c r="G31809">
        <v>1</v>
      </c>
      <c r="H31809">
        <v>20240300377001</v>
      </c>
      <c r="I31809">
        <v>202403003770011</v>
      </c>
      <c r="J31809">
        <v>2874.06</v>
      </c>
      <c r="K31809">
        <v>61</v>
      </c>
      <c r="L31809">
        <v>1</v>
      </c>
      <c r="M31809">
        <v>75336.952632224959</v>
      </c>
      <c r="N31809">
        <v>14</v>
      </c>
      <c r="O31809">
        <v>67.91570352457893</v>
      </c>
      <c r="P31809" t="str">
        <f t="shared" si="992"/>
        <v>College</v>
      </c>
      <c r="Q31809">
        <f t="shared" si="993"/>
        <v>11.229726032222844</v>
      </c>
    </row>
    <row r="31810" spans="1:17">
      <c r="A31810">
        <v>2024</v>
      </c>
      <c r="B31810">
        <v>32997</v>
      </c>
      <c r="C31810">
        <v>3</v>
      </c>
      <c r="D31810">
        <v>0</v>
      </c>
      <c r="E31810">
        <v>1</v>
      </c>
      <c r="F31810">
        <v>3662.92</v>
      </c>
      <c r="G31810">
        <v>2</v>
      </c>
      <c r="H31810">
        <v>0</v>
      </c>
      <c r="I31810">
        <v>0</v>
      </c>
      <c r="J31810">
        <v>3289.56</v>
      </c>
      <c r="K31810">
        <v>29</v>
      </c>
      <c r="L31810">
        <v>2</v>
      </c>
      <c r="M31810">
        <v>90309.359237957571</v>
      </c>
      <c r="N31810">
        <v>16</v>
      </c>
      <c r="O31810">
        <v>74.362074794521277</v>
      </c>
      <c r="P31810" t="str">
        <f t="shared" si="992"/>
        <v>College</v>
      </c>
      <c r="Q31810">
        <f t="shared" si="993"/>
        <v>11.410996380080238</v>
      </c>
    </row>
    <row r="31811" spans="1:17">
      <c r="A31811">
        <v>2024</v>
      </c>
      <c r="B31811">
        <v>33353</v>
      </c>
      <c r="C31811">
        <v>3</v>
      </c>
      <c r="D31811">
        <v>20230200161900</v>
      </c>
      <c r="E31811">
        <v>1</v>
      </c>
      <c r="F31811">
        <v>350.23</v>
      </c>
      <c r="G31811">
        <v>1</v>
      </c>
      <c r="H31811">
        <v>20230200161901</v>
      </c>
      <c r="I31811">
        <v>202302001619011</v>
      </c>
      <c r="J31811">
        <v>350.23</v>
      </c>
      <c r="K31811">
        <v>32</v>
      </c>
      <c r="L31811">
        <v>2</v>
      </c>
      <c r="M31811">
        <v>116390.03595948248</v>
      </c>
      <c r="N31811">
        <v>18</v>
      </c>
      <c r="O31811">
        <v>72.227905006196679</v>
      </c>
      <c r="P31811" t="str">
        <f t="shared" ref="P31811:P31874" si="994">IF(N31811&lt;=12,"High School",IF(N31811&lt;=16,"College","Grad School"))</f>
        <v>Grad School</v>
      </c>
      <c r="Q31811">
        <f t="shared" ref="Q31811:Q31874" si="995">LN(M31811)</f>
        <v>11.664702208892779</v>
      </c>
    </row>
    <row r="31812" spans="1:17">
      <c r="A31812">
        <v>2024</v>
      </c>
      <c r="B31812">
        <v>33838</v>
      </c>
      <c r="C31812">
        <v>3</v>
      </c>
      <c r="D31812">
        <v>20230100169900</v>
      </c>
      <c r="E31812">
        <v>1</v>
      </c>
      <c r="F31812">
        <v>274.08999999999997</v>
      </c>
      <c r="G31812">
        <v>1</v>
      </c>
      <c r="H31812">
        <v>20230100169901</v>
      </c>
      <c r="I31812">
        <v>202301001699011</v>
      </c>
      <c r="J31812">
        <v>274.08999999999997</v>
      </c>
      <c r="K31812">
        <v>29</v>
      </c>
      <c r="L31812">
        <v>1</v>
      </c>
      <c r="M31812">
        <v>80974.033863565433</v>
      </c>
      <c r="N31812">
        <v>14</v>
      </c>
      <c r="O31812">
        <v>70.345361982775927</v>
      </c>
      <c r="P31812" t="str">
        <f t="shared" si="994"/>
        <v>College</v>
      </c>
      <c r="Q31812">
        <f t="shared" si="995"/>
        <v>11.30188381267555</v>
      </c>
    </row>
    <row r="31813" spans="1:17">
      <c r="A31813">
        <v>2024</v>
      </c>
      <c r="B31813">
        <v>34145</v>
      </c>
      <c r="C31813">
        <v>3</v>
      </c>
      <c r="D31813">
        <v>20231200161200</v>
      </c>
      <c r="E31813">
        <v>1</v>
      </c>
      <c r="F31813">
        <v>181.31</v>
      </c>
      <c r="G31813">
        <v>1</v>
      </c>
      <c r="H31813">
        <v>20231200161201</v>
      </c>
      <c r="I31813">
        <v>202312001612011</v>
      </c>
      <c r="J31813">
        <v>181.31</v>
      </c>
      <c r="K31813">
        <v>52</v>
      </c>
      <c r="L31813">
        <v>1</v>
      </c>
      <c r="M31813">
        <v>143121.74972939963</v>
      </c>
      <c r="N31813">
        <v>20</v>
      </c>
      <c r="O31813">
        <v>70.799942432959242</v>
      </c>
      <c r="P31813" t="str">
        <f t="shared" si="994"/>
        <v>Grad School</v>
      </c>
      <c r="Q31813">
        <f t="shared" si="995"/>
        <v>11.871450943718543</v>
      </c>
    </row>
    <row r="31814" spans="1:17">
      <c r="A31814">
        <v>2024</v>
      </c>
      <c r="B31814">
        <v>36506</v>
      </c>
      <c r="C31814">
        <v>3</v>
      </c>
      <c r="D31814">
        <v>0</v>
      </c>
      <c r="E31814">
        <v>1</v>
      </c>
      <c r="F31814">
        <v>2780.19</v>
      </c>
      <c r="G31814">
        <v>1</v>
      </c>
      <c r="H31814">
        <v>0</v>
      </c>
      <c r="I31814">
        <v>0</v>
      </c>
      <c r="J31814">
        <v>2780.19</v>
      </c>
      <c r="K31814">
        <v>38</v>
      </c>
      <c r="L31814">
        <v>1</v>
      </c>
      <c r="M31814">
        <v>73246.50642376511</v>
      </c>
      <c r="N31814">
        <v>14</v>
      </c>
      <c r="O31814">
        <v>71.629019573598967</v>
      </c>
      <c r="P31814" t="str">
        <f t="shared" si="994"/>
        <v>College</v>
      </c>
      <c r="Q31814">
        <f t="shared" si="995"/>
        <v>11.20158583186841</v>
      </c>
    </row>
    <row r="31815" spans="1:17">
      <c r="A31815">
        <v>2024</v>
      </c>
      <c r="B31815">
        <v>37408</v>
      </c>
      <c r="C31815">
        <v>3</v>
      </c>
      <c r="D31815">
        <v>20240100879600</v>
      </c>
      <c r="E31815">
        <v>1</v>
      </c>
      <c r="F31815">
        <v>774.55</v>
      </c>
      <c r="G31815">
        <v>1</v>
      </c>
      <c r="H31815">
        <v>20240100879601</v>
      </c>
      <c r="I31815">
        <v>202401008796011</v>
      </c>
      <c r="J31815">
        <v>774.55</v>
      </c>
      <c r="K31815">
        <v>52</v>
      </c>
      <c r="L31815">
        <v>2</v>
      </c>
      <c r="M31815">
        <v>137860.42106836423</v>
      </c>
      <c r="N31815">
        <v>20</v>
      </c>
      <c r="O31815">
        <v>71.136220498186773</v>
      </c>
      <c r="P31815" t="str">
        <f t="shared" si="994"/>
        <v>Grad School</v>
      </c>
      <c r="Q31815">
        <f t="shared" si="995"/>
        <v>11.833997010753594</v>
      </c>
    </row>
    <row r="31816" spans="1:17">
      <c r="A31816">
        <v>2024</v>
      </c>
      <c r="B31816">
        <v>37408</v>
      </c>
      <c r="C31816">
        <v>3</v>
      </c>
      <c r="D31816">
        <v>20240100879600</v>
      </c>
      <c r="E31816">
        <v>1</v>
      </c>
      <c r="F31816">
        <v>774.55</v>
      </c>
      <c r="G31816">
        <v>2</v>
      </c>
      <c r="H31816">
        <v>20240100879602</v>
      </c>
      <c r="I31816">
        <v>202401008796021</v>
      </c>
      <c r="J31816">
        <v>774.55</v>
      </c>
      <c r="K31816">
        <v>51</v>
      </c>
      <c r="L31816">
        <v>1</v>
      </c>
      <c r="M31816">
        <v>142980.35980478622</v>
      </c>
      <c r="N31816">
        <v>20</v>
      </c>
      <c r="O31816">
        <v>69.221554137728134</v>
      </c>
      <c r="P31816" t="str">
        <f t="shared" si="994"/>
        <v>Grad School</v>
      </c>
      <c r="Q31816">
        <f t="shared" si="995"/>
        <v>11.870462555787016</v>
      </c>
    </row>
    <row r="31817" spans="1:17">
      <c r="A31817">
        <v>2024</v>
      </c>
      <c r="B31817">
        <v>38304</v>
      </c>
      <c r="C31817">
        <v>3</v>
      </c>
      <c r="D31817">
        <v>0</v>
      </c>
      <c r="E31817">
        <v>1</v>
      </c>
      <c r="F31817">
        <v>630.17999999999995</v>
      </c>
      <c r="G31817">
        <v>2</v>
      </c>
      <c r="H31817">
        <v>0</v>
      </c>
      <c r="I31817">
        <v>0</v>
      </c>
      <c r="J31817">
        <v>630.17999999999995</v>
      </c>
      <c r="K31817">
        <v>31</v>
      </c>
      <c r="L31817">
        <v>2</v>
      </c>
      <c r="M31817">
        <v>97549.435493611381</v>
      </c>
      <c r="N31817">
        <v>16</v>
      </c>
      <c r="O31817">
        <v>72.487589991809813</v>
      </c>
      <c r="P31817" t="str">
        <f t="shared" si="994"/>
        <v>College</v>
      </c>
      <c r="Q31817">
        <f t="shared" si="995"/>
        <v>11.48811455919301</v>
      </c>
    </row>
    <row r="31818" spans="1:17">
      <c r="A31818">
        <v>2024</v>
      </c>
      <c r="B31818">
        <v>38852</v>
      </c>
      <c r="C31818">
        <v>3</v>
      </c>
      <c r="D31818">
        <v>0</v>
      </c>
      <c r="E31818">
        <v>1</v>
      </c>
      <c r="F31818">
        <v>2252.5</v>
      </c>
      <c r="G31818">
        <v>1</v>
      </c>
      <c r="H31818">
        <v>0</v>
      </c>
      <c r="I31818">
        <v>0</v>
      </c>
      <c r="J31818">
        <v>2252.5</v>
      </c>
      <c r="K31818">
        <v>36</v>
      </c>
      <c r="L31818">
        <v>2</v>
      </c>
      <c r="M31818">
        <v>75775.982316801194</v>
      </c>
      <c r="N31818">
        <v>14</v>
      </c>
      <c r="O31818">
        <v>67.134264664129816</v>
      </c>
      <c r="P31818" t="str">
        <f t="shared" si="994"/>
        <v>College</v>
      </c>
      <c r="Q31818">
        <f t="shared" si="995"/>
        <v>11.235536665442124</v>
      </c>
    </row>
    <row r="31819" spans="1:17">
      <c r="A31819">
        <v>2024</v>
      </c>
      <c r="B31819">
        <v>39541</v>
      </c>
      <c r="C31819">
        <v>3</v>
      </c>
      <c r="D31819">
        <v>20230200588900</v>
      </c>
      <c r="E31819">
        <v>1</v>
      </c>
      <c r="F31819">
        <v>4559.96</v>
      </c>
      <c r="G31819">
        <v>2</v>
      </c>
      <c r="H31819">
        <v>20230200588902</v>
      </c>
      <c r="I31819">
        <v>202302005889022</v>
      </c>
      <c r="J31819">
        <v>4559.96</v>
      </c>
      <c r="K31819">
        <v>57</v>
      </c>
      <c r="L31819">
        <v>2</v>
      </c>
      <c r="M31819">
        <v>47097.75006668111</v>
      </c>
      <c r="N31819">
        <v>12</v>
      </c>
      <c r="O31819">
        <v>72.701901806695687</v>
      </c>
      <c r="P31819" t="str">
        <f t="shared" si="994"/>
        <v>High School</v>
      </c>
      <c r="Q31819">
        <f t="shared" si="995"/>
        <v>10.759980509578618</v>
      </c>
    </row>
    <row r="31820" spans="1:17">
      <c r="A31820">
        <v>2024</v>
      </c>
      <c r="B31820">
        <v>39772</v>
      </c>
      <c r="C31820">
        <v>3</v>
      </c>
      <c r="D31820">
        <v>20230100599200</v>
      </c>
      <c r="E31820">
        <v>1</v>
      </c>
      <c r="F31820">
        <v>4590.5200000000004</v>
      </c>
      <c r="G31820">
        <v>2</v>
      </c>
      <c r="H31820">
        <v>20230100599202</v>
      </c>
      <c r="I31820">
        <v>202301005992021</v>
      </c>
      <c r="J31820">
        <v>4590.5200000000004</v>
      </c>
      <c r="K31820">
        <v>56</v>
      </c>
      <c r="L31820">
        <v>1</v>
      </c>
      <c r="M31820">
        <v>67732.131494466536</v>
      </c>
      <c r="N31820">
        <v>14</v>
      </c>
      <c r="O31820">
        <v>67.771388597702312</v>
      </c>
      <c r="P31820" t="str">
        <f t="shared" si="994"/>
        <v>College</v>
      </c>
      <c r="Q31820">
        <f t="shared" si="995"/>
        <v>11.123315962176877</v>
      </c>
    </row>
    <row r="31821" spans="1:17">
      <c r="A31821">
        <v>2024</v>
      </c>
      <c r="B31821">
        <v>40340</v>
      </c>
      <c r="C31821">
        <v>3</v>
      </c>
      <c r="D31821">
        <v>20230200597400</v>
      </c>
      <c r="E31821">
        <v>1</v>
      </c>
      <c r="F31821">
        <v>3754.85</v>
      </c>
      <c r="G31821">
        <v>1</v>
      </c>
      <c r="H31821">
        <v>20230200597401</v>
      </c>
      <c r="I31821">
        <v>202302005974011</v>
      </c>
      <c r="J31821">
        <v>3754.85</v>
      </c>
      <c r="K31821">
        <v>31</v>
      </c>
      <c r="L31821">
        <v>2</v>
      </c>
      <c r="M31821">
        <v>94667.943254571714</v>
      </c>
      <c r="N31821">
        <v>16</v>
      </c>
      <c r="O31821">
        <v>71.239525136419203</v>
      </c>
      <c r="P31821" t="str">
        <f t="shared" si="994"/>
        <v>College</v>
      </c>
      <c r="Q31821">
        <f t="shared" si="995"/>
        <v>11.458130713467815</v>
      </c>
    </row>
    <row r="31822" spans="1:17">
      <c r="A31822">
        <v>2024</v>
      </c>
      <c r="B31822">
        <v>40365</v>
      </c>
      <c r="C31822">
        <v>3</v>
      </c>
      <c r="D31822">
        <v>20231200607800</v>
      </c>
      <c r="E31822">
        <v>1</v>
      </c>
      <c r="F31822">
        <v>4026.3</v>
      </c>
      <c r="G31822">
        <v>2</v>
      </c>
      <c r="H31822">
        <v>20231200607802</v>
      </c>
      <c r="I31822">
        <v>202312006078021</v>
      </c>
      <c r="J31822">
        <v>4026.3</v>
      </c>
      <c r="K31822">
        <v>45</v>
      </c>
      <c r="L31822">
        <v>2</v>
      </c>
      <c r="M31822">
        <v>115719.86789943525</v>
      </c>
      <c r="N31822">
        <v>18</v>
      </c>
      <c r="O31822">
        <v>73.141625241183732</v>
      </c>
      <c r="P31822" t="str">
        <f t="shared" si="994"/>
        <v>Grad School</v>
      </c>
      <c r="Q31822">
        <f t="shared" si="995"/>
        <v>11.658927617535975</v>
      </c>
    </row>
    <row r="31823" spans="1:17">
      <c r="A31823">
        <v>2024</v>
      </c>
      <c r="B31823">
        <v>40373</v>
      </c>
      <c r="C31823">
        <v>3</v>
      </c>
      <c r="D31823">
        <v>20240100601900</v>
      </c>
      <c r="E31823">
        <v>1</v>
      </c>
      <c r="F31823">
        <v>4254.53</v>
      </c>
      <c r="G31823">
        <v>1</v>
      </c>
      <c r="H31823">
        <v>20240100601901</v>
      </c>
      <c r="I31823">
        <v>202401006019011</v>
      </c>
      <c r="J31823">
        <v>4254.53</v>
      </c>
      <c r="K31823">
        <v>49</v>
      </c>
      <c r="L31823">
        <v>2</v>
      </c>
      <c r="M31823">
        <v>96539.458144614429</v>
      </c>
      <c r="N31823">
        <v>16</v>
      </c>
      <c r="O31823">
        <v>69.222562237144658</v>
      </c>
      <c r="P31823" t="str">
        <f t="shared" si="994"/>
        <v>College</v>
      </c>
      <c r="Q31823">
        <f t="shared" si="995"/>
        <v>11.477707096443547</v>
      </c>
    </row>
    <row r="31824" spans="1:17">
      <c r="A31824">
        <v>2024</v>
      </c>
      <c r="B31824">
        <v>40434</v>
      </c>
      <c r="C31824">
        <v>3</v>
      </c>
      <c r="D31824">
        <v>0</v>
      </c>
      <c r="E31824">
        <v>1</v>
      </c>
      <c r="F31824">
        <v>2527.15</v>
      </c>
      <c r="G31824">
        <v>1</v>
      </c>
      <c r="H31824">
        <v>0</v>
      </c>
      <c r="I31824">
        <v>0</v>
      </c>
      <c r="J31824">
        <v>2527.15</v>
      </c>
      <c r="K31824">
        <v>61</v>
      </c>
      <c r="L31824">
        <v>1</v>
      </c>
      <c r="M31824">
        <v>68398.966247454853</v>
      </c>
      <c r="N31824">
        <v>14</v>
      </c>
      <c r="O31824">
        <v>70.833386623695006</v>
      </c>
      <c r="P31824" t="str">
        <f t="shared" si="994"/>
        <v>College</v>
      </c>
      <c r="Q31824">
        <f t="shared" si="995"/>
        <v>11.13311299015513</v>
      </c>
    </row>
    <row r="31825" spans="1:17">
      <c r="A31825">
        <v>2024</v>
      </c>
      <c r="B31825">
        <v>40546</v>
      </c>
      <c r="C31825">
        <v>3</v>
      </c>
      <c r="D31825">
        <v>20231200608900</v>
      </c>
      <c r="E31825">
        <v>1</v>
      </c>
      <c r="F31825">
        <v>3920.94</v>
      </c>
      <c r="G31825">
        <v>1</v>
      </c>
      <c r="H31825">
        <v>20231200608901</v>
      </c>
      <c r="I31825">
        <v>202312006089011</v>
      </c>
      <c r="J31825">
        <v>3920.94</v>
      </c>
      <c r="K31825">
        <v>41</v>
      </c>
      <c r="L31825">
        <v>1</v>
      </c>
      <c r="M31825">
        <v>94563.688085272006</v>
      </c>
      <c r="N31825">
        <v>16</v>
      </c>
      <c r="O31825">
        <v>68.889261683332364</v>
      </c>
      <c r="P31825" t="str">
        <f t="shared" si="994"/>
        <v>College</v>
      </c>
      <c r="Q31825">
        <f t="shared" si="995"/>
        <v>11.457028834473167</v>
      </c>
    </row>
    <row r="31826" spans="1:17">
      <c r="A31826">
        <v>2024</v>
      </c>
      <c r="B31826">
        <v>41370</v>
      </c>
      <c r="C31826">
        <v>3</v>
      </c>
      <c r="D31826">
        <v>20240300719600</v>
      </c>
      <c r="E31826">
        <v>1</v>
      </c>
      <c r="F31826">
        <v>2277.85</v>
      </c>
      <c r="G31826">
        <v>1</v>
      </c>
      <c r="H31826">
        <v>20240300719601</v>
      </c>
      <c r="I31826">
        <v>202403007196011</v>
      </c>
      <c r="J31826">
        <v>2277.85</v>
      </c>
      <c r="K31826">
        <v>41</v>
      </c>
      <c r="L31826">
        <v>2</v>
      </c>
      <c r="M31826">
        <v>53358.234666612683</v>
      </c>
      <c r="N31826">
        <v>12</v>
      </c>
      <c r="O31826">
        <v>68.503923755318198</v>
      </c>
      <c r="P31826" t="str">
        <f t="shared" si="994"/>
        <v>High School</v>
      </c>
      <c r="Q31826">
        <f t="shared" si="995"/>
        <v>10.884783596582952</v>
      </c>
    </row>
    <row r="31827" spans="1:17">
      <c r="A31827">
        <v>2024</v>
      </c>
      <c r="B31827">
        <v>45049</v>
      </c>
      <c r="C31827">
        <v>3</v>
      </c>
      <c r="D31827">
        <v>0</v>
      </c>
      <c r="E31827">
        <v>1</v>
      </c>
      <c r="F31827">
        <v>2245.5</v>
      </c>
      <c r="G31827">
        <v>1</v>
      </c>
      <c r="H31827">
        <v>0</v>
      </c>
      <c r="I31827">
        <v>0</v>
      </c>
      <c r="J31827">
        <v>2245.5</v>
      </c>
      <c r="K31827">
        <v>32</v>
      </c>
      <c r="L31827">
        <v>1</v>
      </c>
      <c r="M31827">
        <v>94884.990598580538</v>
      </c>
      <c r="N31827">
        <v>16</v>
      </c>
      <c r="O31827">
        <v>67.837721250383879</v>
      </c>
      <c r="P31827" t="str">
        <f t="shared" si="994"/>
        <v>College</v>
      </c>
      <c r="Q31827">
        <f t="shared" si="995"/>
        <v>11.460420811905822</v>
      </c>
    </row>
    <row r="31828" spans="1:17">
      <c r="A31828">
        <v>2024</v>
      </c>
      <c r="B31828">
        <v>46158</v>
      </c>
      <c r="C31828">
        <v>3</v>
      </c>
      <c r="D31828">
        <v>0</v>
      </c>
      <c r="E31828">
        <v>1</v>
      </c>
      <c r="F31828">
        <v>3185.04</v>
      </c>
      <c r="G31828">
        <v>1</v>
      </c>
      <c r="H31828">
        <v>0</v>
      </c>
      <c r="I31828">
        <v>0</v>
      </c>
      <c r="J31828">
        <v>3185.04</v>
      </c>
      <c r="K31828">
        <v>47</v>
      </c>
      <c r="L31828">
        <v>1</v>
      </c>
      <c r="M31828">
        <v>33443.667139538884</v>
      </c>
      <c r="N31828">
        <v>10</v>
      </c>
      <c r="O31828">
        <v>67.827378694391783</v>
      </c>
      <c r="P31828" t="str">
        <f t="shared" si="994"/>
        <v>High School</v>
      </c>
      <c r="Q31828">
        <f t="shared" si="995"/>
        <v>10.417617724449784</v>
      </c>
    </row>
    <row r="31829" spans="1:17">
      <c r="A31829">
        <v>2024</v>
      </c>
      <c r="B31829">
        <v>46463</v>
      </c>
      <c r="C31829">
        <v>3</v>
      </c>
      <c r="D31829">
        <v>20240100195200</v>
      </c>
      <c r="E31829">
        <v>1</v>
      </c>
      <c r="F31829">
        <v>3372.84</v>
      </c>
      <c r="G31829">
        <v>1</v>
      </c>
      <c r="H31829">
        <v>20240100195201</v>
      </c>
      <c r="I31829">
        <v>202401001952011</v>
      </c>
      <c r="J31829">
        <v>3372.84</v>
      </c>
      <c r="K31829">
        <v>33</v>
      </c>
      <c r="L31829">
        <v>2</v>
      </c>
      <c r="M31829">
        <v>70750.422228745505</v>
      </c>
      <c r="N31829">
        <v>14</v>
      </c>
      <c r="O31829">
        <v>70.918008063282159</v>
      </c>
      <c r="P31829" t="str">
        <f t="shared" si="994"/>
        <v>College</v>
      </c>
      <c r="Q31829">
        <f t="shared" si="995"/>
        <v>11.166913783385139</v>
      </c>
    </row>
    <row r="31830" spans="1:17">
      <c r="A31830">
        <v>2024</v>
      </c>
      <c r="B31830">
        <v>47544</v>
      </c>
      <c r="C31830">
        <v>3</v>
      </c>
      <c r="D31830">
        <v>20240200215400</v>
      </c>
      <c r="E31830">
        <v>1</v>
      </c>
      <c r="F31830">
        <v>4642.3999999999996</v>
      </c>
      <c r="G31830">
        <v>1</v>
      </c>
      <c r="H31830">
        <v>20240200215401</v>
      </c>
      <c r="I31830">
        <v>202402002154011</v>
      </c>
      <c r="J31830">
        <v>4642.3999999999996</v>
      </c>
      <c r="K31830">
        <v>34</v>
      </c>
      <c r="L31830">
        <v>1</v>
      </c>
      <c r="M31830">
        <v>74840.340468964641</v>
      </c>
      <c r="N31830">
        <v>14</v>
      </c>
      <c r="O31830">
        <v>71.869096026080342</v>
      </c>
      <c r="P31830" t="str">
        <f t="shared" si="994"/>
        <v>College</v>
      </c>
      <c r="Q31830">
        <f t="shared" si="995"/>
        <v>11.223112329669028</v>
      </c>
    </row>
    <row r="31831" spans="1:17">
      <c r="A31831">
        <v>2024</v>
      </c>
      <c r="B31831">
        <v>48146</v>
      </c>
      <c r="C31831">
        <v>3</v>
      </c>
      <c r="D31831">
        <v>20230200220200</v>
      </c>
      <c r="E31831">
        <v>1</v>
      </c>
      <c r="F31831">
        <v>7177.67</v>
      </c>
      <c r="G31831">
        <v>1</v>
      </c>
      <c r="H31831">
        <v>20230200220201</v>
      </c>
      <c r="I31831">
        <v>202302002202011</v>
      </c>
      <c r="J31831">
        <v>7177.67</v>
      </c>
      <c r="K31831">
        <v>29</v>
      </c>
      <c r="L31831">
        <v>2</v>
      </c>
      <c r="M31831">
        <v>100530.53317233751</v>
      </c>
      <c r="N31831">
        <v>16</v>
      </c>
      <c r="O31831">
        <v>70.306812854549065</v>
      </c>
      <c r="P31831" t="str">
        <f t="shared" si="994"/>
        <v>College</v>
      </c>
      <c r="Q31831">
        <f t="shared" si="995"/>
        <v>11.518216772999621</v>
      </c>
    </row>
    <row r="31832" spans="1:17">
      <c r="A31832">
        <v>2024</v>
      </c>
      <c r="B31832">
        <v>50156</v>
      </c>
      <c r="C31832">
        <v>3</v>
      </c>
      <c r="D31832">
        <v>20231200741600</v>
      </c>
      <c r="E31832">
        <v>1</v>
      </c>
      <c r="F31832">
        <v>3508.05</v>
      </c>
      <c r="G31832">
        <v>2</v>
      </c>
      <c r="H31832">
        <v>20231200741602</v>
      </c>
      <c r="I31832">
        <v>202312007416021</v>
      </c>
      <c r="J31832">
        <v>3508.05</v>
      </c>
      <c r="K31832">
        <v>50</v>
      </c>
      <c r="L31832">
        <v>1</v>
      </c>
      <c r="M31832">
        <v>48513.641443751214</v>
      </c>
      <c r="N31832">
        <v>12</v>
      </c>
      <c r="O31832">
        <v>69.062564013047677</v>
      </c>
      <c r="P31832" t="str">
        <f t="shared" si="994"/>
        <v>High School</v>
      </c>
      <c r="Q31832">
        <f t="shared" si="995"/>
        <v>10.789600304258929</v>
      </c>
    </row>
    <row r="31833" spans="1:17">
      <c r="A31833">
        <v>2024</v>
      </c>
      <c r="B31833">
        <v>50241</v>
      </c>
      <c r="C31833">
        <v>3</v>
      </c>
      <c r="D31833">
        <v>20240100735100</v>
      </c>
      <c r="E31833">
        <v>1</v>
      </c>
      <c r="F31833">
        <v>4256.05</v>
      </c>
      <c r="G31833">
        <v>1</v>
      </c>
      <c r="H31833">
        <v>20240100735101</v>
      </c>
      <c r="I31833">
        <v>202401007351011</v>
      </c>
      <c r="J31833">
        <v>4256.05</v>
      </c>
      <c r="K31833">
        <v>28</v>
      </c>
      <c r="L31833">
        <v>1</v>
      </c>
      <c r="M31833">
        <v>49290.091416093121</v>
      </c>
      <c r="N31833">
        <v>12</v>
      </c>
      <c r="O31833">
        <v>71.067097014362574</v>
      </c>
      <c r="P31833" t="str">
        <f t="shared" si="994"/>
        <v>High School</v>
      </c>
      <c r="Q31833">
        <f t="shared" si="995"/>
        <v>10.80547835435571</v>
      </c>
    </row>
    <row r="31834" spans="1:17">
      <c r="A31834">
        <v>2024</v>
      </c>
      <c r="B31834">
        <v>50574</v>
      </c>
      <c r="C31834">
        <v>3</v>
      </c>
      <c r="D31834">
        <v>20240200743800</v>
      </c>
      <c r="E31834">
        <v>1</v>
      </c>
      <c r="F31834">
        <v>1559.54</v>
      </c>
      <c r="G31834">
        <v>2</v>
      </c>
      <c r="H31834">
        <v>20240200743802</v>
      </c>
      <c r="I31834">
        <v>202402007438021</v>
      </c>
      <c r="J31834">
        <v>1559.54</v>
      </c>
      <c r="K31834">
        <v>39</v>
      </c>
      <c r="L31834">
        <v>1</v>
      </c>
      <c r="M31834">
        <v>49531.028315530537</v>
      </c>
      <c r="N31834">
        <v>12</v>
      </c>
      <c r="O31834">
        <v>70.18219362376847</v>
      </c>
      <c r="P31834" t="str">
        <f t="shared" si="994"/>
        <v>High School</v>
      </c>
      <c r="Q31834">
        <f t="shared" si="995"/>
        <v>10.810354586835182</v>
      </c>
    </row>
    <row r="31835" spans="1:17">
      <c r="A31835">
        <v>2024</v>
      </c>
      <c r="B31835">
        <v>51703</v>
      </c>
      <c r="C31835">
        <v>3</v>
      </c>
      <c r="D31835">
        <v>20230200003600</v>
      </c>
      <c r="E31835">
        <v>1</v>
      </c>
      <c r="F31835">
        <v>1355.61</v>
      </c>
      <c r="G31835">
        <v>1</v>
      </c>
      <c r="H31835">
        <v>20230200003601</v>
      </c>
      <c r="I31835">
        <v>202302000036011</v>
      </c>
      <c r="J31835">
        <v>1355.61</v>
      </c>
      <c r="K31835">
        <v>43</v>
      </c>
      <c r="L31835">
        <v>2</v>
      </c>
      <c r="M31835">
        <v>94104.890017864178</v>
      </c>
      <c r="N31835">
        <v>16</v>
      </c>
      <c r="O31835">
        <v>68.678169768499032</v>
      </c>
      <c r="P31835" t="str">
        <f t="shared" si="994"/>
        <v>College</v>
      </c>
      <c r="Q31835">
        <f t="shared" si="995"/>
        <v>11.452165290406741</v>
      </c>
    </row>
    <row r="31836" spans="1:17">
      <c r="A31836">
        <v>2024</v>
      </c>
      <c r="B31836">
        <v>51940</v>
      </c>
      <c r="C31836">
        <v>3</v>
      </c>
      <c r="D31836">
        <v>20230100001000</v>
      </c>
      <c r="E31836">
        <v>1</v>
      </c>
      <c r="F31836">
        <v>1504.5</v>
      </c>
      <c r="G31836">
        <v>1</v>
      </c>
      <c r="H31836">
        <v>20230100001001</v>
      </c>
      <c r="I31836">
        <v>202301000010011</v>
      </c>
      <c r="J31836">
        <v>1504.5</v>
      </c>
      <c r="K31836">
        <v>50</v>
      </c>
      <c r="L31836">
        <v>1</v>
      </c>
      <c r="M31836">
        <v>79578.757764051901</v>
      </c>
      <c r="N31836">
        <v>14</v>
      </c>
      <c r="O31836">
        <v>69.771844884953765</v>
      </c>
      <c r="P31836" t="str">
        <f t="shared" si="994"/>
        <v>College</v>
      </c>
      <c r="Q31836">
        <f t="shared" si="995"/>
        <v>11.284502473957751</v>
      </c>
    </row>
    <row r="31837" spans="1:17">
      <c r="A31837">
        <v>2024</v>
      </c>
      <c r="B31837">
        <v>52632</v>
      </c>
      <c r="C31837">
        <v>3</v>
      </c>
      <c r="D31837">
        <v>0</v>
      </c>
      <c r="E31837">
        <v>1</v>
      </c>
      <c r="F31837">
        <v>1396.84</v>
      </c>
      <c r="G31837">
        <v>2</v>
      </c>
      <c r="H31837">
        <v>0</v>
      </c>
      <c r="I31837">
        <v>0</v>
      </c>
      <c r="J31837">
        <v>1396.84</v>
      </c>
      <c r="K31837">
        <v>43</v>
      </c>
      <c r="L31837">
        <v>1</v>
      </c>
      <c r="M31837">
        <v>31343.206956732447</v>
      </c>
      <c r="N31837">
        <v>10</v>
      </c>
      <c r="O31837">
        <v>68.89586757608653</v>
      </c>
      <c r="P31837" t="str">
        <f t="shared" si="994"/>
        <v>High School</v>
      </c>
      <c r="Q31837">
        <f t="shared" si="995"/>
        <v>10.352752838585923</v>
      </c>
    </row>
    <row r="31838" spans="1:17">
      <c r="A31838">
        <v>2024</v>
      </c>
      <c r="B31838">
        <v>55182</v>
      </c>
      <c r="C31838">
        <v>3</v>
      </c>
      <c r="D31838">
        <v>0</v>
      </c>
      <c r="E31838">
        <v>1</v>
      </c>
      <c r="F31838">
        <v>931.66</v>
      </c>
      <c r="G31838">
        <v>1</v>
      </c>
      <c r="H31838">
        <v>0</v>
      </c>
      <c r="I31838">
        <v>0</v>
      </c>
      <c r="J31838">
        <v>931.66</v>
      </c>
      <c r="K31838">
        <v>44</v>
      </c>
      <c r="L31838">
        <v>2</v>
      </c>
      <c r="M31838">
        <v>38629.450643936143</v>
      </c>
      <c r="N31838">
        <v>10</v>
      </c>
      <c r="O31838">
        <v>71.99537092212995</v>
      </c>
      <c r="P31838" t="str">
        <f t="shared" si="994"/>
        <v>High School</v>
      </c>
      <c r="Q31838">
        <f t="shared" si="995"/>
        <v>10.561770234589396</v>
      </c>
    </row>
    <row r="31839" spans="1:17">
      <c r="A31839">
        <v>2024</v>
      </c>
      <c r="B31839">
        <v>55205</v>
      </c>
      <c r="C31839">
        <v>3</v>
      </c>
      <c r="D31839">
        <v>20221200411700</v>
      </c>
      <c r="E31839">
        <v>1</v>
      </c>
      <c r="F31839">
        <v>1559.02</v>
      </c>
      <c r="G31839">
        <v>4</v>
      </c>
      <c r="H31839">
        <v>20221200411702</v>
      </c>
      <c r="I31839">
        <v>202212004117021</v>
      </c>
      <c r="J31839">
        <v>1441.72</v>
      </c>
      <c r="K31839">
        <v>49</v>
      </c>
      <c r="L31839">
        <v>2</v>
      </c>
      <c r="M31839">
        <v>92909.254035457736</v>
      </c>
      <c r="N31839">
        <v>16</v>
      </c>
      <c r="O31839">
        <v>67.477279413485505</v>
      </c>
      <c r="P31839" t="str">
        <f t="shared" si="994"/>
        <v>College</v>
      </c>
      <c r="Q31839">
        <f t="shared" si="995"/>
        <v>11.439378532709119</v>
      </c>
    </row>
    <row r="31840" spans="1:17">
      <c r="A31840">
        <v>2024</v>
      </c>
      <c r="B31840">
        <v>56002</v>
      </c>
      <c r="C31840">
        <v>3</v>
      </c>
      <c r="D31840">
        <v>0</v>
      </c>
      <c r="E31840">
        <v>1</v>
      </c>
      <c r="F31840">
        <v>918.69</v>
      </c>
      <c r="G31840">
        <v>2</v>
      </c>
      <c r="H31840">
        <v>0</v>
      </c>
      <c r="I31840">
        <v>0</v>
      </c>
      <c r="J31840">
        <v>918.69</v>
      </c>
      <c r="K31840">
        <v>39</v>
      </c>
      <c r="L31840">
        <v>1</v>
      </c>
      <c r="M31840">
        <v>50737.32256181597</v>
      </c>
      <c r="N31840">
        <v>12</v>
      </c>
      <c r="O31840">
        <v>69.244045857709281</v>
      </c>
      <c r="P31840" t="str">
        <f t="shared" si="994"/>
        <v>High School</v>
      </c>
      <c r="Q31840">
        <f t="shared" si="995"/>
        <v>10.834417063960766</v>
      </c>
    </row>
    <row r="31841" spans="1:17">
      <c r="A31841">
        <v>2024</v>
      </c>
      <c r="B31841">
        <v>56692</v>
      </c>
      <c r="C31841">
        <v>3</v>
      </c>
      <c r="D31841">
        <v>0</v>
      </c>
      <c r="E31841">
        <v>1</v>
      </c>
      <c r="F31841">
        <v>920.46</v>
      </c>
      <c r="G31841">
        <v>2</v>
      </c>
      <c r="H31841">
        <v>0</v>
      </c>
      <c r="I31841">
        <v>0</v>
      </c>
      <c r="J31841">
        <v>920.46</v>
      </c>
      <c r="K31841">
        <v>57</v>
      </c>
      <c r="L31841">
        <v>1</v>
      </c>
      <c r="M31841">
        <v>92766.551374072049</v>
      </c>
      <c r="N31841">
        <v>16</v>
      </c>
      <c r="O31841">
        <v>74.534408809736362</v>
      </c>
      <c r="P31841" t="str">
        <f t="shared" si="994"/>
        <v>College</v>
      </c>
      <c r="Q31841">
        <f t="shared" si="995"/>
        <v>11.437841416021586</v>
      </c>
    </row>
    <row r="31842" spans="1:17">
      <c r="A31842">
        <v>2024</v>
      </c>
      <c r="B31842">
        <v>57465</v>
      </c>
      <c r="C31842">
        <v>3</v>
      </c>
      <c r="D31842">
        <v>20240100346100</v>
      </c>
      <c r="E31842">
        <v>1</v>
      </c>
      <c r="F31842">
        <v>1302.3699999999999</v>
      </c>
      <c r="G31842">
        <v>1</v>
      </c>
      <c r="H31842">
        <v>20240100346101</v>
      </c>
      <c r="I31842">
        <v>202401003461011</v>
      </c>
      <c r="J31842">
        <v>1302.3699999999999</v>
      </c>
      <c r="K31842">
        <v>32</v>
      </c>
      <c r="L31842">
        <v>1</v>
      </c>
      <c r="M31842">
        <v>53274.098508752577</v>
      </c>
      <c r="N31842">
        <v>12</v>
      </c>
      <c r="O31842">
        <v>70.15332799526135</v>
      </c>
      <c r="P31842" t="str">
        <f t="shared" si="994"/>
        <v>High School</v>
      </c>
      <c r="Q31842">
        <f t="shared" si="995"/>
        <v>10.883205535354902</v>
      </c>
    </row>
    <row r="31843" spans="1:17">
      <c r="A31843">
        <v>2024</v>
      </c>
      <c r="B31843">
        <v>57532</v>
      </c>
      <c r="C31843">
        <v>3</v>
      </c>
      <c r="D31843">
        <v>20240100348900</v>
      </c>
      <c r="E31843">
        <v>1</v>
      </c>
      <c r="F31843">
        <v>2214.5</v>
      </c>
      <c r="G31843">
        <v>1</v>
      </c>
      <c r="H31843">
        <v>20240100348901</v>
      </c>
      <c r="I31843">
        <v>202401003489011</v>
      </c>
      <c r="J31843">
        <v>2214.5</v>
      </c>
      <c r="K31843">
        <v>60</v>
      </c>
      <c r="L31843">
        <v>1</v>
      </c>
      <c r="M31843">
        <v>92439.872627378296</v>
      </c>
      <c r="N31843">
        <v>16</v>
      </c>
      <c r="O31843">
        <v>71.4368264164967</v>
      </c>
      <c r="P31843" t="str">
        <f t="shared" si="994"/>
        <v>College</v>
      </c>
      <c r="Q31843">
        <f t="shared" si="995"/>
        <v>11.434313686492283</v>
      </c>
    </row>
    <row r="31844" spans="1:17">
      <c r="A31844">
        <v>2024</v>
      </c>
      <c r="B31844">
        <v>58403</v>
      </c>
      <c r="C31844">
        <v>3</v>
      </c>
      <c r="D31844">
        <v>20231200354200</v>
      </c>
      <c r="E31844">
        <v>1</v>
      </c>
      <c r="F31844">
        <v>2313.1</v>
      </c>
      <c r="G31844">
        <v>2</v>
      </c>
      <c r="H31844">
        <v>20231200354202</v>
      </c>
      <c r="I31844">
        <v>202312003542021</v>
      </c>
      <c r="J31844">
        <v>2313.1</v>
      </c>
      <c r="K31844">
        <v>56</v>
      </c>
      <c r="L31844">
        <v>2</v>
      </c>
      <c r="M31844">
        <v>55666.137043503666</v>
      </c>
      <c r="N31844">
        <v>12</v>
      </c>
      <c r="O31844">
        <v>70.318235740613261</v>
      </c>
      <c r="P31844" t="str">
        <f t="shared" si="994"/>
        <v>High School</v>
      </c>
      <c r="Q31844">
        <f t="shared" si="995"/>
        <v>10.927127288496965</v>
      </c>
    </row>
    <row r="31845" spans="1:17">
      <c r="A31845">
        <v>2024</v>
      </c>
      <c r="B31845">
        <v>58925</v>
      </c>
      <c r="C31845">
        <v>3</v>
      </c>
      <c r="D31845">
        <v>20230200641600</v>
      </c>
      <c r="E31845">
        <v>1</v>
      </c>
      <c r="F31845">
        <v>1277.67</v>
      </c>
      <c r="G31845">
        <v>1</v>
      </c>
      <c r="H31845">
        <v>20230200641601</v>
      </c>
      <c r="I31845">
        <v>202302006416011</v>
      </c>
      <c r="J31845">
        <v>1277.67</v>
      </c>
      <c r="K31845">
        <v>46</v>
      </c>
      <c r="L31845">
        <v>2</v>
      </c>
      <c r="M31845">
        <v>68902.54721799551</v>
      </c>
      <c r="N31845">
        <v>14</v>
      </c>
      <c r="O31845">
        <v>71.924044741754457</v>
      </c>
      <c r="P31845" t="str">
        <f t="shared" si="994"/>
        <v>College</v>
      </c>
      <c r="Q31845">
        <f t="shared" si="995"/>
        <v>11.140448426100612</v>
      </c>
    </row>
    <row r="31846" spans="1:17">
      <c r="A31846">
        <v>2024</v>
      </c>
      <c r="B31846">
        <v>60287</v>
      </c>
      <c r="C31846">
        <v>3</v>
      </c>
      <c r="D31846">
        <v>0</v>
      </c>
      <c r="E31846">
        <v>1</v>
      </c>
      <c r="F31846">
        <v>2986.45</v>
      </c>
      <c r="G31846">
        <v>2</v>
      </c>
      <c r="H31846">
        <v>0</v>
      </c>
      <c r="I31846">
        <v>0</v>
      </c>
      <c r="J31846">
        <v>2986.45</v>
      </c>
      <c r="K31846">
        <v>35</v>
      </c>
      <c r="L31846">
        <v>1</v>
      </c>
      <c r="M31846">
        <v>135163.8035027415</v>
      </c>
      <c r="N31846">
        <v>20</v>
      </c>
      <c r="O31846">
        <v>71.524205742779287</v>
      </c>
      <c r="P31846" t="str">
        <f t="shared" si="994"/>
        <v>Grad School</v>
      </c>
      <c r="Q31846">
        <f t="shared" si="995"/>
        <v>11.814242681174674</v>
      </c>
    </row>
    <row r="31847" spans="1:17">
      <c r="A31847">
        <v>2024</v>
      </c>
      <c r="B31847">
        <v>61680</v>
      </c>
      <c r="C31847">
        <v>3</v>
      </c>
      <c r="D31847">
        <v>20240200776800</v>
      </c>
      <c r="E31847">
        <v>1</v>
      </c>
      <c r="F31847">
        <v>4711.17</v>
      </c>
      <c r="G31847">
        <v>1</v>
      </c>
      <c r="H31847">
        <v>20240200776801</v>
      </c>
      <c r="I31847">
        <v>202402007768011</v>
      </c>
      <c r="J31847">
        <v>4711.17</v>
      </c>
      <c r="K31847">
        <v>34</v>
      </c>
      <c r="L31847">
        <v>1</v>
      </c>
      <c r="M31847">
        <v>66162.855906770375</v>
      </c>
      <c r="N31847">
        <v>14</v>
      </c>
      <c r="O31847">
        <v>70.97978737708398</v>
      </c>
      <c r="P31847" t="str">
        <f t="shared" si="994"/>
        <v>College</v>
      </c>
      <c r="Q31847">
        <f t="shared" si="995"/>
        <v>11.099874495434154</v>
      </c>
    </row>
    <row r="31848" spans="1:17">
      <c r="A31848">
        <v>2024</v>
      </c>
      <c r="B31848">
        <v>61824</v>
      </c>
      <c r="C31848">
        <v>3</v>
      </c>
      <c r="D31848">
        <v>20231200781900</v>
      </c>
      <c r="E31848">
        <v>1</v>
      </c>
      <c r="F31848">
        <v>5515.76</v>
      </c>
      <c r="G31848">
        <v>2</v>
      </c>
      <c r="H31848">
        <v>20231200781902</v>
      </c>
      <c r="I31848">
        <v>202312007819021</v>
      </c>
      <c r="J31848">
        <v>5515.76</v>
      </c>
      <c r="K31848">
        <v>29</v>
      </c>
      <c r="L31848">
        <v>2</v>
      </c>
      <c r="M31848">
        <v>95582.581543244087</v>
      </c>
      <c r="N31848">
        <v>16</v>
      </c>
      <c r="O31848">
        <v>71.2526941899836</v>
      </c>
      <c r="P31848" t="str">
        <f t="shared" si="994"/>
        <v>College</v>
      </c>
      <c r="Q31848">
        <f t="shared" si="995"/>
        <v>11.467745881008295</v>
      </c>
    </row>
    <row r="31849" spans="1:17">
      <c r="A31849">
        <v>2024</v>
      </c>
      <c r="B31849">
        <v>62282</v>
      </c>
      <c r="C31849">
        <v>3</v>
      </c>
      <c r="D31849">
        <v>0</v>
      </c>
      <c r="E31849">
        <v>1</v>
      </c>
      <c r="F31849">
        <v>1958.89</v>
      </c>
      <c r="G31849">
        <v>2</v>
      </c>
      <c r="H31849">
        <v>0</v>
      </c>
      <c r="I31849">
        <v>0</v>
      </c>
      <c r="J31849">
        <v>1958.89</v>
      </c>
      <c r="K31849">
        <v>49</v>
      </c>
      <c r="L31849">
        <v>2</v>
      </c>
      <c r="M31849">
        <v>113744.90344853392</v>
      </c>
      <c r="N31849">
        <v>18</v>
      </c>
      <c r="O31849">
        <v>70.162847119689062</v>
      </c>
      <c r="P31849" t="str">
        <f t="shared" si="994"/>
        <v>Grad School</v>
      </c>
      <c r="Q31849">
        <f t="shared" si="995"/>
        <v>11.641713530961376</v>
      </c>
    </row>
    <row r="31850" spans="1:17">
      <c r="A31850">
        <v>2024</v>
      </c>
      <c r="B31850">
        <v>62594</v>
      </c>
      <c r="C31850">
        <v>3</v>
      </c>
      <c r="D31850">
        <v>20231200771300</v>
      </c>
      <c r="E31850">
        <v>1</v>
      </c>
      <c r="F31850">
        <v>4714.37</v>
      </c>
      <c r="G31850">
        <v>2</v>
      </c>
      <c r="H31850">
        <v>20231200771302</v>
      </c>
      <c r="I31850">
        <v>202312007713021</v>
      </c>
      <c r="J31850">
        <v>4714.37</v>
      </c>
      <c r="K31850">
        <v>61</v>
      </c>
      <c r="L31850">
        <v>2</v>
      </c>
      <c r="M31850">
        <v>116668.08019521636</v>
      </c>
      <c r="N31850">
        <v>18</v>
      </c>
      <c r="O31850">
        <v>66.54436524964629</v>
      </c>
      <c r="P31850" t="str">
        <f t="shared" si="994"/>
        <v>Grad School</v>
      </c>
      <c r="Q31850">
        <f t="shared" si="995"/>
        <v>11.667088260683087</v>
      </c>
    </row>
    <row r="31851" spans="1:17">
      <c r="A31851">
        <v>2024</v>
      </c>
      <c r="B31851">
        <v>62709</v>
      </c>
      <c r="C31851">
        <v>3</v>
      </c>
      <c r="D31851">
        <v>20231200771600</v>
      </c>
      <c r="E31851">
        <v>1</v>
      </c>
      <c r="F31851">
        <v>3253</v>
      </c>
      <c r="G31851">
        <v>1</v>
      </c>
      <c r="H31851">
        <v>20231200771601</v>
      </c>
      <c r="I31851">
        <v>202312007716011</v>
      </c>
      <c r="J31851">
        <v>3253</v>
      </c>
      <c r="K31851">
        <v>51</v>
      </c>
      <c r="L31851">
        <v>1</v>
      </c>
      <c r="M31851">
        <v>94402.145133343991</v>
      </c>
      <c r="N31851">
        <v>16</v>
      </c>
      <c r="O31851">
        <v>71.742047394957538</v>
      </c>
      <c r="P31851" t="str">
        <f t="shared" si="994"/>
        <v>College</v>
      </c>
      <c r="Q31851">
        <f t="shared" si="995"/>
        <v>11.455319075745578</v>
      </c>
    </row>
    <row r="31852" spans="1:17">
      <c r="A31852">
        <v>2024</v>
      </c>
      <c r="B31852">
        <v>63953</v>
      </c>
      <c r="C31852">
        <v>3</v>
      </c>
      <c r="D31852">
        <v>20240300793800</v>
      </c>
      <c r="E31852">
        <v>1</v>
      </c>
      <c r="F31852">
        <v>8230.3700000000008</v>
      </c>
      <c r="G31852">
        <v>1</v>
      </c>
      <c r="H31852">
        <v>20240300793801</v>
      </c>
      <c r="I31852">
        <v>202403007938011</v>
      </c>
      <c r="J31852">
        <v>8230.3700000000008</v>
      </c>
      <c r="K31852">
        <v>33</v>
      </c>
      <c r="L31852">
        <v>2</v>
      </c>
      <c r="M31852">
        <v>104356.63901204601</v>
      </c>
      <c r="N31852">
        <v>16</v>
      </c>
      <c r="O31852">
        <v>65.314756060332357</v>
      </c>
      <c r="P31852" t="str">
        <f t="shared" si="994"/>
        <v>College</v>
      </c>
      <c r="Q31852">
        <f t="shared" si="995"/>
        <v>11.55556953302149</v>
      </c>
    </row>
    <row r="31853" spans="1:17">
      <c r="A31853">
        <v>2024</v>
      </c>
      <c r="B31853">
        <v>64810</v>
      </c>
      <c r="C31853">
        <v>3</v>
      </c>
      <c r="D31853">
        <v>0</v>
      </c>
      <c r="E31853">
        <v>1</v>
      </c>
      <c r="F31853">
        <v>3393.33</v>
      </c>
      <c r="G31853">
        <v>1</v>
      </c>
      <c r="H31853">
        <v>0</v>
      </c>
      <c r="I31853">
        <v>0</v>
      </c>
      <c r="J31853">
        <v>3393.33</v>
      </c>
      <c r="K31853">
        <v>28</v>
      </c>
      <c r="L31853">
        <v>1</v>
      </c>
      <c r="M31853">
        <v>99798.075363055148</v>
      </c>
      <c r="N31853">
        <v>16</v>
      </c>
      <c r="O31853">
        <v>70.958919351211719</v>
      </c>
      <c r="P31853" t="str">
        <f t="shared" si="994"/>
        <v>College</v>
      </c>
      <c r="Q31853">
        <f t="shared" si="995"/>
        <v>11.510904177174272</v>
      </c>
    </row>
    <row r="31854" spans="1:17">
      <c r="A31854">
        <v>2024</v>
      </c>
      <c r="B31854">
        <v>66291</v>
      </c>
      <c r="C31854">
        <v>3</v>
      </c>
      <c r="D31854">
        <v>20240200465100</v>
      </c>
      <c r="E31854">
        <v>1</v>
      </c>
      <c r="F31854">
        <v>230.58</v>
      </c>
      <c r="G31854">
        <v>4</v>
      </c>
      <c r="H31854">
        <v>20240200465104</v>
      </c>
      <c r="I31854">
        <v>202402004651041</v>
      </c>
      <c r="J31854">
        <v>666.73</v>
      </c>
      <c r="K31854">
        <v>28</v>
      </c>
      <c r="L31854">
        <v>1</v>
      </c>
      <c r="M31854">
        <v>51059.813295364518</v>
      </c>
      <c r="N31854">
        <v>12</v>
      </c>
      <c r="O31854">
        <v>70.336355932757186</v>
      </c>
      <c r="P31854" t="str">
        <f t="shared" si="994"/>
        <v>High School</v>
      </c>
      <c r="Q31854">
        <f t="shared" si="995"/>
        <v>10.840753034215435</v>
      </c>
    </row>
    <row r="31855" spans="1:17">
      <c r="A31855">
        <v>2024</v>
      </c>
      <c r="B31855">
        <v>66304</v>
      </c>
      <c r="C31855">
        <v>3</v>
      </c>
      <c r="D31855">
        <v>20230200463000</v>
      </c>
      <c r="E31855">
        <v>1</v>
      </c>
      <c r="F31855">
        <v>533.59</v>
      </c>
      <c r="G31855">
        <v>1</v>
      </c>
      <c r="H31855">
        <v>20230200463001</v>
      </c>
      <c r="I31855">
        <v>202302004630011</v>
      </c>
      <c r="J31855">
        <v>533.59</v>
      </c>
      <c r="K31855">
        <v>53</v>
      </c>
      <c r="L31855">
        <v>2</v>
      </c>
      <c r="M31855">
        <v>91005.860733058842</v>
      </c>
      <c r="N31855">
        <v>16</v>
      </c>
      <c r="O31855">
        <v>69.438247546185963</v>
      </c>
      <c r="P31855" t="str">
        <f t="shared" si="994"/>
        <v>College</v>
      </c>
      <c r="Q31855">
        <f t="shared" si="995"/>
        <v>11.418679187085148</v>
      </c>
    </row>
    <row r="31856" spans="1:17">
      <c r="A31856">
        <v>2024</v>
      </c>
      <c r="B31856">
        <v>67088</v>
      </c>
      <c r="C31856">
        <v>3</v>
      </c>
      <c r="D31856">
        <v>20240204013900</v>
      </c>
      <c r="E31856">
        <v>1</v>
      </c>
      <c r="F31856">
        <v>394.64</v>
      </c>
      <c r="G31856">
        <v>1</v>
      </c>
      <c r="H31856">
        <v>20240204013904</v>
      </c>
      <c r="I31856">
        <v>202402040139041</v>
      </c>
      <c r="J31856">
        <v>394.64</v>
      </c>
      <c r="K31856">
        <v>30</v>
      </c>
      <c r="L31856">
        <v>1</v>
      </c>
      <c r="M31856">
        <v>52632.3807047882</v>
      </c>
      <c r="N31856">
        <v>12</v>
      </c>
      <c r="O31856">
        <v>68.52946883738251</v>
      </c>
      <c r="P31856" t="str">
        <f t="shared" si="994"/>
        <v>High School</v>
      </c>
      <c r="Q31856">
        <f t="shared" si="995"/>
        <v>10.871086812072782</v>
      </c>
    </row>
    <row r="31857" spans="1:17">
      <c r="A31857">
        <v>2024</v>
      </c>
      <c r="B31857">
        <v>68398</v>
      </c>
      <c r="C31857">
        <v>3</v>
      </c>
      <c r="D31857">
        <v>20230300258700</v>
      </c>
      <c r="E31857">
        <v>1</v>
      </c>
      <c r="F31857">
        <v>549</v>
      </c>
      <c r="G31857">
        <v>2</v>
      </c>
      <c r="H31857">
        <v>20230300258702</v>
      </c>
      <c r="I31857">
        <v>202303002587021</v>
      </c>
      <c r="J31857">
        <v>549</v>
      </c>
      <c r="K31857">
        <v>45</v>
      </c>
      <c r="L31857">
        <v>1</v>
      </c>
      <c r="M31857">
        <v>95969.794729996589</v>
      </c>
      <c r="N31857">
        <v>16</v>
      </c>
      <c r="O31857">
        <v>71.037680699841758</v>
      </c>
      <c r="P31857" t="str">
        <f t="shared" si="994"/>
        <v>College</v>
      </c>
      <c r="Q31857">
        <f t="shared" si="995"/>
        <v>11.471788782711778</v>
      </c>
    </row>
    <row r="31858" spans="1:17">
      <c r="A31858">
        <v>2024</v>
      </c>
      <c r="B31858">
        <v>68874</v>
      </c>
      <c r="C31858">
        <v>3</v>
      </c>
      <c r="D31858">
        <v>20240300914900</v>
      </c>
      <c r="E31858">
        <v>1</v>
      </c>
      <c r="F31858">
        <v>426.09</v>
      </c>
      <c r="G31858">
        <v>2</v>
      </c>
      <c r="H31858">
        <v>20240300914902</v>
      </c>
      <c r="I31858">
        <v>202403009149021</v>
      </c>
      <c r="J31858">
        <v>426.09</v>
      </c>
      <c r="K31858">
        <v>56</v>
      </c>
      <c r="L31858">
        <v>1</v>
      </c>
      <c r="M31858">
        <v>52273.98085162152</v>
      </c>
      <c r="N31858">
        <v>12</v>
      </c>
      <c r="O31858">
        <v>69.149865502277137</v>
      </c>
      <c r="P31858" t="str">
        <f t="shared" si="994"/>
        <v>High School</v>
      </c>
      <c r="Q31858">
        <f t="shared" si="995"/>
        <v>10.864254028202847</v>
      </c>
    </row>
    <row r="31859" spans="1:17">
      <c r="A31859">
        <v>2024</v>
      </c>
      <c r="B31859">
        <v>70225</v>
      </c>
      <c r="C31859">
        <v>3</v>
      </c>
      <c r="D31859">
        <v>0</v>
      </c>
      <c r="E31859">
        <v>1</v>
      </c>
      <c r="F31859">
        <v>3857.35</v>
      </c>
      <c r="G31859">
        <v>2</v>
      </c>
      <c r="H31859">
        <v>0</v>
      </c>
      <c r="I31859">
        <v>0</v>
      </c>
      <c r="J31859">
        <v>3857.35</v>
      </c>
      <c r="K31859">
        <v>33</v>
      </c>
      <c r="L31859">
        <v>2</v>
      </c>
      <c r="M31859">
        <v>100654.6060085795</v>
      </c>
      <c r="N31859">
        <v>16</v>
      </c>
      <c r="O31859">
        <v>71.468530966860513</v>
      </c>
      <c r="P31859" t="str">
        <f t="shared" si="994"/>
        <v>College</v>
      </c>
      <c r="Q31859">
        <f t="shared" si="995"/>
        <v>11.519450192649568</v>
      </c>
    </row>
    <row r="31860" spans="1:17">
      <c r="A31860">
        <v>2024</v>
      </c>
      <c r="B31860">
        <v>70548</v>
      </c>
      <c r="C31860">
        <v>3</v>
      </c>
      <c r="D31860">
        <v>20240200131100</v>
      </c>
      <c r="E31860">
        <v>1</v>
      </c>
      <c r="F31860">
        <v>3882.14</v>
      </c>
      <c r="G31860">
        <v>2</v>
      </c>
      <c r="H31860">
        <v>20240200131102</v>
      </c>
      <c r="I31860">
        <v>202402001311021</v>
      </c>
      <c r="J31860">
        <v>3882.14</v>
      </c>
      <c r="K31860">
        <v>36</v>
      </c>
      <c r="L31860">
        <v>1</v>
      </c>
      <c r="M31860">
        <v>45291.315781366131</v>
      </c>
      <c r="N31860">
        <v>11</v>
      </c>
      <c r="O31860">
        <v>68.359326745295405</v>
      </c>
      <c r="P31860" t="str">
        <f t="shared" si="994"/>
        <v>High School</v>
      </c>
      <c r="Q31860">
        <f t="shared" si="995"/>
        <v>10.720870588487845</v>
      </c>
    </row>
    <row r="31861" spans="1:17">
      <c r="A31861">
        <v>2024</v>
      </c>
      <c r="B31861">
        <v>71387</v>
      </c>
      <c r="C31861">
        <v>3</v>
      </c>
      <c r="D31861">
        <v>20240200536200</v>
      </c>
      <c r="E31861">
        <v>1</v>
      </c>
      <c r="F31861">
        <v>1265.97</v>
      </c>
      <c r="G31861">
        <v>2</v>
      </c>
      <c r="H31861">
        <v>20240200536202</v>
      </c>
      <c r="I31861">
        <v>202402005362021</v>
      </c>
      <c r="J31861">
        <v>1265.97</v>
      </c>
      <c r="K31861">
        <v>64</v>
      </c>
      <c r="L31861">
        <v>1</v>
      </c>
      <c r="M31861">
        <v>50352.830282972536</v>
      </c>
      <c r="N31861">
        <v>12</v>
      </c>
      <c r="O31861">
        <v>67.758753366321542</v>
      </c>
      <c r="P31861" t="str">
        <f t="shared" si="994"/>
        <v>High School</v>
      </c>
      <c r="Q31861">
        <f t="shared" si="995"/>
        <v>10.826810108741094</v>
      </c>
    </row>
    <row r="31862" spans="1:17">
      <c r="A31862">
        <v>2024</v>
      </c>
      <c r="B31862">
        <v>72223</v>
      </c>
      <c r="C31862">
        <v>3</v>
      </c>
      <c r="D31862">
        <v>0</v>
      </c>
      <c r="E31862">
        <v>1</v>
      </c>
      <c r="F31862">
        <v>626.5</v>
      </c>
      <c r="G31862">
        <v>2</v>
      </c>
      <c r="H31862">
        <v>0</v>
      </c>
      <c r="I31862">
        <v>0</v>
      </c>
      <c r="J31862">
        <v>626.5</v>
      </c>
      <c r="K31862">
        <v>33</v>
      </c>
      <c r="L31862">
        <v>2</v>
      </c>
      <c r="M31862">
        <v>117293.30028124942</v>
      </c>
      <c r="N31862">
        <v>18</v>
      </c>
      <c r="O31862">
        <v>68.564626550179213</v>
      </c>
      <c r="P31862" t="str">
        <f t="shared" si="994"/>
        <v>Grad School</v>
      </c>
      <c r="Q31862">
        <f t="shared" si="995"/>
        <v>11.6724329169085</v>
      </c>
    </row>
    <row r="31863" spans="1:17">
      <c r="A31863">
        <v>2024</v>
      </c>
      <c r="B31863">
        <v>72811</v>
      </c>
      <c r="C31863">
        <v>3</v>
      </c>
      <c r="D31863">
        <v>0</v>
      </c>
      <c r="E31863">
        <v>1</v>
      </c>
      <c r="F31863">
        <v>769.37</v>
      </c>
      <c r="G31863">
        <v>1</v>
      </c>
      <c r="H31863">
        <v>0</v>
      </c>
      <c r="I31863">
        <v>0</v>
      </c>
      <c r="J31863">
        <v>769.37</v>
      </c>
      <c r="K31863">
        <v>55</v>
      </c>
      <c r="L31863">
        <v>2</v>
      </c>
      <c r="M31863">
        <v>98313.81749582605</v>
      </c>
      <c r="N31863">
        <v>16</v>
      </c>
      <c r="O31863">
        <v>71.065557464445007</v>
      </c>
      <c r="P31863" t="str">
        <f t="shared" si="994"/>
        <v>College</v>
      </c>
      <c r="Q31863">
        <f t="shared" si="995"/>
        <v>11.495919860812695</v>
      </c>
    </row>
    <row r="31864" spans="1:17">
      <c r="A31864">
        <v>2024</v>
      </c>
      <c r="B31864">
        <v>73485</v>
      </c>
      <c r="C31864">
        <v>3</v>
      </c>
      <c r="D31864">
        <v>20221200264700</v>
      </c>
      <c r="E31864">
        <v>1</v>
      </c>
      <c r="F31864">
        <v>4152</v>
      </c>
      <c r="G31864">
        <v>2</v>
      </c>
      <c r="H31864">
        <v>20221200264702</v>
      </c>
      <c r="I31864">
        <v>202212002647021</v>
      </c>
      <c r="J31864">
        <v>4152</v>
      </c>
      <c r="K31864">
        <v>55</v>
      </c>
      <c r="L31864">
        <v>2</v>
      </c>
      <c r="M31864">
        <v>72888.072733092427</v>
      </c>
      <c r="N31864">
        <v>14</v>
      </c>
      <c r="O31864">
        <v>71.804088209302222</v>
      </c>
      <c r="P31864" t="str">
        <f t="shared" si="994"/>
        <v>College</v>
      </c>
      <c r="Q31864">
        <f t="shared" si="995"/>
        <v>11.196680293267914</v>
      </c>
    </row>
    <row r="31865" spans="1:17">
      <c r="A31865">
        <v>2024</v>
      </c>
      <c r="B31865">
        <v>73875</v>
      </c>
      <c r="C31865">
        <v>3</v>
      </c>
      <c r="D31865">
        <v>0</v>
      </c>
      <c r="E31865">
        <v>1</v>
      </c>
      <c r="F31865">
        <v>2672.19</v>
      </c>
      <c r="G31865">
        <v>1</v>
      </c>
      <c r="H31865">
        <v>0</v>
      </c>
      <c r="I31865">
        <v>0</v>
      </c>
      <c r="J31865">
        <v>2672.19</v>
      </c>
      <c r="K31865">
        <v>35</v>
      </c>
      <c r="L31865">
        <v>2</v>
      </c>
      <c r="M31865">
        <v>51003.789602173994</v>
      </c>
      <c r="N31865">
        <v>12</v>
      </c>
      <c r="O31865">
        <v>67.369624637867986</v>
      </c>
      <c r="P31865" t="str">
        <f t="shared" si="994"/>
        <v>High School</v>
      </c>
      <c r="Q31865">
        <f t="shared" si="995"/>
        <v>10.839655214870895</v>
      </c>
    </row>
    <row r="31866" spans="1:17">
      <c r="A31866">
        <v>2024</v>
      </c>
      <c r="B31866">
        <v>74052</v>
      </c>
      <c r="C31866">
        <v>3</v>
      </c>
      <c r="D31866">
        <v>20230300036000</v>
      </c>
      <c r="E31866">
        <v>1</v>
      </c>
      <c r="F31866">
        <v>2103.5100000000002</v>
      </c>
      <c r="G31866">
        <v>1</v>
      </c>
      <c r="H31866">
        <v>20230300036001</v>
      </c>
      <c r="I31866">
        <v>202303000360011</v>
      </c>
      <c r="J31866">
        <v>2103.5100000000002</v>
      </c>
      <c r="K31866">
        <v>29</v>
      </c>
      <c r="L31866">
        <v>1</v>
      </c>
      <c r="M31866">
        <v>95171.815189573317</v>
      </c>
      <c r="N31866">
        <v>16</v>
      </c>
      <c r="O31866">
        <v>67.906231734227575</v>
      </c>
      <c r="P31866" t="str">
        <f t="shared" si="994"/>
        <v>College</v>
      </c>
      <c r="Q31866">
        <f t="shared" si="995"/>
        <v>11.463439118012305</v>
      </c>
    </row>
    <row r="31867" spans="1:17">
      <c r="A31867">
        <v>2024</v>
      </c>
      <c r="B31867">
        <v>74105</v>
      </c>
      <c r="C31867">
        <v>3</v>
      </c>
      <c r="D31867">
        <v>20231200039700</v>
      </c>
      <c r="E31867">
        <v>1</v>
      </c>
      <c r="F31867">
        <v>1929.98</v>
      </c>
      <c r="G31867">
        <v>2</v>
      </c>
      <c r="H31867">
        <v>20231200039702</v>
      </c>
      <c r="I31867">
        <v>202312000397021</v>
      </c>
      <c r="J31867">
        <v>1929.98</v>
      </c>
      <c r="K31867">
        <v>49</v>
      </c>
      <c r="L31867">
        <v>1</v>
      </c>
      <c r="M31867">
        <v>46880.544075018079</v>
      </c>
      <c r="N31867">
        <v>12</v>
      </c>
      <c r="O31867">
        <v>69.991169998498648</v>
      </c>
      <c r="P31867" t="str">
        <f t="shared" si="994"/>
        <v>High School</v>
      </c>
      <c r="Q31867">
        <f t="shared" si="995"/>
        <v>10.755358029879327</v>
      </c>
    </row>
    <row r="31868" spans="1:17">
      <c r="A31868">
        <v>2024</v>
      </c>
      <c r="B31868">
        <v>74530</v>
      </c>
      <c r="C31868">
        <v>3</v>
      </c>
      <c r="D31868">
        <v>20240300814100</v>
      </c>
      <c r="E31868">
        <v>1</v>
      </c>
      <c r="F31868">
        <v>2035.68</v>
      </c>
      <c r="G31868">
        <v>2</v>
      </c>
      <c r="H31868">
        <v>20240300814102</v>
      </c>
      <c r="I31868">
        <v>202403008141021</v>
      </c>
      <c r="J31868">
        <v>2035.68</v>
      </c>
      <c r="K31868">
        <v>60</v>
      </c>
      <c r="L31868">
        <v>1</v>
      </c>
      <c r="M31868">
        <v>53873.294115991877</v>
      </c>
      <c r="N31868">
        <v>12</v>
      </c>
      <c r="O31868">
        <v>69.063885914487813</v>
      </c>
      <c r="P31868" t="str">
        <f t="shared" si="994"/>
        <v>High School</v>
      </c>
      <c r="Q31868">
        <f t="shared" si="995"/>
        <v>10.894390163164452</v>
      </c>
    </row>
    <row r="31869" spans="1:17">
      <c r="A31869">
        <v>2024</v>
      </c>
      <c r="B31869">
        <v>75866</v>
      </c>
      <c r="C31869">
        <v>3</v>
      </c>
      <c r="D31869">
        <v>20240300496800</v>
      </c>
      <c r="E31869">
        <v>1</v>
      </c>
      <c r="F31869">
        <v>1833.02</v>
      </c>
      <c r="G31869">
        <v>2</v>
      </c>
      <c r="H31869">
        <v>20240300496802</v>
      </c>
      <c r="I31869">
        <v>202403004968021</v>
      </c>
      <c r="J31869">
        <v>1833.02</v>
      </c>
      <c r="K31869">
        <v>56</v>
      </c>
      <c r="L31869">
        <v>2</v>
      </c>
      <c r="M31869">
        <v>122811.82627456465</v>
      </c>
      <c r="N31869">
        <v>18</v>
      </c>
      <c r="O31869">
        <v>68.844506816111178</v>
      </c>
      <c r="P31869" t="str">
        <f t="shared" si="994"/>
        <v>Grad School</v>
      </c>
      <c r="Q31869">
        <f t="shared" si="995"/>
        <v>11.718408595225599</v>
      </c>
    </row>
    <row r="31870" spans="1:17">
      <c r="A31870">
        <v>2024</v>
      </c>
      <c r="B31870">
        <v>76112</v>
      </c>
      <c r="C31870">
        <v>3</v>
      </c>
      <c r="D31870">
        <v>0</v>
      </c>
      <c r="E31870">
        <v>1</v>
      </c>
      <c r="F31870">
        <v>1061.19</v>
      </c>
      <c r="G31870">
        <v>1</v>
      </c>
      <c r="H31870">
        <v>0</v>
      </c>
      <c r="I31870">
        <v>0</v>
      </c>
      <c r="J31870">
        <v>1061.19</v>
      </c>
      <c r="K31870">
        <v>32</v>
      </c>
      <c r="L31870">
        <v>2</v>
      </c>
      <c r="M31870">
        <v>79943.823734742895</v>
      </c>
      <c r="N31870">
        <v>14</v>
      </c>
      <c r="O31870">
        <v>72.782242956768144</v>
      </c>
      <c r="P31870" t="str">
        <f t="shared" si="994"/>
        <v>College</v>
      </c>
      <c r="Q31870">
        <f t="shared" si="995"/>
        <v>11.28907946368008</v>
      </c>
    </row>
    <row r="31871" spans="1:17">
      <c r="A31871">
        <v>2024</v>
      </c>
      <c r="B31871">
        <v>76964</v>
      </c>
      <c r="C31871">
        <v>3</v>
      </c>
      <c r="D31871">
        <v>0</v>
      </c>
      <c r="E31871">
        <v>1</v>
      </c>
      <c r="F31871">
        <v>1151.23</v>
      </c>
      <c r="G31871">
        <v>1</v>
      </c>
      <c r="H31871">
        <v>0</v>
      </c>
      <c r="I31871">
        <v>0</v>
      </c>
      <c r="J31871">
        <v>1151.23</v>
      </c>
      <c r="K31871">
        <v>53</v>
      </c>
      <c r="L31871">
        <v>2</v>
      </c>
      <c r="M31871">
        <v>92607.606899237522</v>
      </c>
      <c r="N31871">
        <v>16</v>
      </c>
      <c r="O31871">
        <v>72.15717435236354</v>
      </c>
      <c r="P31871" t="str">
        <f t="shared" si="994"/>
        <v>College</v>
      </c>
      <c r="Q31871">
        <f t="shared" si="995"/>
        <v>11.436126565200244</v>
      </c>
    </row>
    <row r="31872" spans="1:17">
      <c r="A31872">
        <v>2024</v>
      </c>
      <c r="B31872">
        <v>77299</v>
      </c>
      <c r="C31872">
        <v>3</v>
      </c>
      <c r="D31872">
        <v>20240100852900</v>
      </c>
      <c r="E31872">
        <v>1</v>
      </c>
      <c r="F31872">
        <v>4346.71</v>
      </c>
      <c r="G31872">
        <v>1</v>
      </c>
      <c r="H31872">
        <v>20240100852901</v>
      </c>
      <c r="I31872">
        <v>202401008529011</v>
      </c>
      <c r="J31872">
        <v>4346.71</v>
      </c>
      <c r="K31872">
        <v>54</v>
      </c>
      <c r="L31872">
        <v>1</v>
      </c>
      <c r="M31872">
        <v>53975.024299354845</v>
      </c>
      <c r="N31872">
        <v>12</v>
      </c>
      <c r="O31872">
        <v>70.882359960039039</v>
      </c>
      <c r="P31872" t="str">
        <f t="shared" si="994"/>
        <v>High School</v>
      </c>
      <c r="Q31872">
        <f t="shared" si="995"/>
        <v>10.896276705579384</v>
      </c>
    </row>
    <row r="31873" spans="1:17">
      <c r="A31873">
        <v>2024</v>
      </c>
      <c r="B31873">
        <v>78792</v>
      </c>
      <c r="C31873">
        <v>3</v>
      </c>
      <c r="D31873">
        <v>20230100663300</v>
      </c>
      <c r="E31873">
        <v>1</v>
      </c>
      <c r="F31873">
        <v>1379.68</v>
      </c>
      <c r="G31873">
        <v>1</v>
      </c>
      <c r="H31873">
        <v>20230100663301</v>
      </c>
      <c r="I31873">
        <v>202301006633012</v>
      </c>
      <c r="J31873">
        <v>1379.68</v>
      </c>
      <c r="K31873">
        <v>38</v>
      </c>
      <c r="L31873">
        <v>1</v>
      </c>
      <c r="M31873">
        <v>71656.552148323099</v>
      </c>
      <c r="N31873">
        <v>14</v>
      </c>
      <c r="O31873">
        <v>68.058957488553517</v>
      </c>
      <c r="P31873" t="str">
        <f t="shared" si="994"/>
        <v>College</v>
      </c>
      <c r="Q31873">
        <f t="shared" si="995"/>
        <v>11.179639875667421</v>
      </c>
    </row>
    <row r="31874" spans="1:17">
      <c r="A31874">
        <v>2024</v>
      </c>
      <c r="B31874">
        <v>78826</v>
      </c>
      <c r="C31874">
        <v>3</v>
      </c>
      <c r="D31874">
        <v>20240200661400</v>
      </c>
      <c r="E31874">
        <v>1</v>
      </c>
      <c r="F31874">
        <v>1313.25</v>
      </c>
      <c r="G31874">
        <v>3</v>
      </c>
      <c r="H31874">
        <v>20240200661403</v>
      </c>
      <c r="I31874">
        <v>202402006614031</v>
      </c>
      <c r="J31874">
        <v>2719.84</v>
      </c>
      <c r="K31874">
        <v>31</v>
      </c>
      <c r="L31874">
        <v>1</v>
      </c>
      <c r="M31874">
        <v>44205.761164953234</v>
      </c>
      <c r="N31874">
        <v>12</v>
      </c>
      <c r="O31874">
        <v>71.299418860546069</v>
      </c>
      <c r="P31874" t="str">
        <f t="shared" si="994"/>
        <v>High School</v>
      </c>
      <c r="Q31874">
        <f t="shared" si="995"/>
        <v>10.696610402670355</v>
      </c>
    </row>
    <row r="31875" spans="1:17">
      <c r="A31875">
        <v>2024</v>
      </c>
      <c r="B31875">
        <v>78993</v>
      </c>
      <c r="C31875">
        <v>3</v>
      </c>
      <c r="D31875">
        <v>20240300667100</v>
      </c>
      <c r="E31875">
        <v>1</v>
      </c>
      <c r="F31875">
        <v>1709</v>
      </c>
      <c r="G31875">
        <v>1</v>
      </c>
      <c r="H31875">
        <v>20240300667101</v>
      </c>
      <c r="I31875">
        <v>202403006671011</v>
      </c>
      <c r="J31875">
        <v>1709</v>
      </c>
      <c r="K31875">
        <v>33</v>
      </c>
      <c r="L31875">
        <v>1</v>
      </c>
      <c r="M31875">
        <v>71141.640469218197</v>
      </c>
      <c r="N31875">
        <v>14</v>
      </c>
      <c r="O31875">
        <v>74.911206123354788</v>
      </c>
      <c r="P31875" t="str">
        <f t="shared" ref="P31875:P31938" si="996">IF(N31875&lt;=12,"High School",IF(N31875&lt;=16,"College","Grad School"))</f>
        <v>College</v>
      </c>
      <c r="Q31875">
        <f t="shared" ref="Q31875:Q31938" si="997">LN(M31875)</f>
        <v>11.17242810496694</v>
      </c>
    </row>
    <row r="31876" spans="1:17">
      <c r="A31876">
        <v>2024</v>
      </c>
      <c r="B31876">
        <v>80382</v>
      </c>
      <c r="C31876">
        <v>3</v>
      </c>
      <c r="D31876">
        <v>0</v>
      </c>
      <c r="E31876">
        <v>1</v>
      </c>
      <c r="F31876">
        <v>2709.92</v>
      </c>
      <c r="G31876">
        <v>1</v>
      </c>
      <c r="H31876">
        <v>0</v>
      </c>
      <c r="I31876">
        <v>0</v>
      </c>
      <c r="J31876">
        <v>2709.92</v>
      </c>
      <c r="K31876">
        <v>31</v>
      </c>
      <c r="L31876">
        <v>1</v>
      </c>
      <c r="M31876">
        <v>45657.699676277538</v>
      </c>
      <c r="N31876">
        <v>12</v>
      </c>
      <c r="O31876">
        <v>71.383473294037827</v>
      </c>
      <c r="P31876" t="str">
        <f t="shared" si="996"/>
        <v>High School</v>
      </c>
      <c r="Q31876">
        <f t="shared" si="997"/>
        <v>10.728927539407726</v>
      </c>
    </row>
    <row r="31877" spans="1:17">
      <c r="A31877">
        <v>2024</v>
      </c>
      <c r="B31877">
        <v>81089</v>
      </c>
      <c r="C31877">
        <v>3</v>
      </c>
      <c r="D31877">
        <v>20240300076400</v>
      </c>
      <c r="E31877">
        <v>1</v>
      </c>
      <c r="F31877">
        <v>2274.2199999999998</v>
      </c>
      <c r="G31877">
        <v>2</v>
      </c>
      <c r="H31877">
        <v>20240300076402</v>
      </c>
      <c r="I31877">
        <v>202403000764021</v>
      </c>
      <c r="J31877">
        <v>2274.2199999999998</v>
      </c>
      <c r="K31877">
        <v>49</v>
      </c>
      <c r="L31877">
        <v>1</v>
      </c>
      <c r="M31877">
        <v>98063.213033755062</v>
      </c>
      <c r="N31877">
        <v>16</v>
      </c>
      <c r="O31877">
        <v>69.451923747378444</v>
      </c>
      <c r="P31877" t="str">
        <f t="shared" si="996"/>
        <v>College</v>
      </c>
      <c r="Q31877">
        <f t="shared" si="997"/>
        <v>11.493367580666341</v>
      </c>
    </row>
    <row r="31878" spans="1:17">
      <c r="A31878">
        <v>2024</v>
      </c>
      <c r="B31878">
        <v>82420</v>
      </c>
      <c r="C31878">
        <v>3</v>
      </c>
      <c r="D31878">
        <v>20230200083100</v>
      </c>
      <c r="E31878">
        <v>1</v>
      </c>
      <c r="F31878">
        <v>4040.25</v>
      </c>
      <c r="G31878">
        <v>2</v>
      </c>
      <c r="H31878">
        <v>20230200083102</v>
      </c>
      <c r="I31878">
        <v>202302000831021</v>
      </c>
      <c r="J31878">
        <v>4040.25</v>
      </c>
      <c r="K31878">
        <v>49</v>
      </c>
      <c r="L31878">
        <v>2</v>
      </c>
      <c r="M31878">
        <v>91753.537005751481</v>
      </c>
      <c r="N31878">
        <v>16</v>
      </c>
      <c r="O31878">
        <v>72.603032621663317</v>
      </c>
      <c r="P31878" t="str">
        <f t="shared" si="996"/>
        <v>College</v>
      </c>
      <c r="Q31878">
        <f t="shared" si="997"/>
        <v>11.426861315645173</v>
      </c>
    </row>
    <row r="31879" spans="1:17">
      <c r="A31879">
        <v>2024</v>
      </c>
      <c r="B31879">
        <v>83415</v>
      </c>
      <c r="C31879">
        <v>3</v>
      </c>
      <c r="D31879">
        <v>20230100061800</v>
      </c>
      <c r="E31879">
        <v>1</v>
      </c>
      <c r="F31879">
        <v>3978.57</v>
      </c>
      <c r="G31879">
        <v>1</v>
      </c>
      <c r="H31879">
        <v>20230100061801</v>
      </c>
      <c r="I31879">
        <v>202301000618011</v>
      </c>
      <c r="J31879">
        <v>3978.57</v>
      </c>
      <c r="K31879">
        <v>45</v>
      </c>
      <c r="L31879">
        <v>2</v>
      </c>
      <c r="M31879">
        <v>97185.818076504875</v>
      </c>
      <c r="N31879">
        <v>16</v>
      </c>
      <c r="O31879">
        <v>71.717287871099941</v>
      </c>
      <c r="P31879" t="str">
        <f t="shared" si="996"/>
        <v>College</v>
      </c>
      <c r="Q31879">
        <f t="shared" si="997"/>
        <v>11.484380075240717</v>
      </c>
    </row>
    <row r="31880" spans="1:17">
      <c r="A31880">
        <v>2024</v>
      </c>
      <c r="B31880">
        <v>83935</v>
      </c>
      <c r="C31880">
        <v>3</v>
      </c>
      <c r="D31880">
        <v>0</v>
      </c>
      <c r="E31880">
        <v>1</v>
      </c>
      <c r="F31880">
        <v>2516.58</v>
      </c>
      <c r="G31880">
        <v>5</v>
      </c>
      <c r="H31880">
        <v>0</v>
      </c>
      <c r="I31880">
        <v>0</v>
      </c>
      <c r="J31880">
        <v>2030.97</v>
      </c>
      <c r="K31880">
        <v>32</v>
      </c>
      <c r="L31880">
        <v>2</v>
      </c>
      <c r="M31880">
        <v>94343.703593547791</v>
      </c>
      <c r="N31880">
        <v>16</v>
      </c>
      <c r="O31880">
        <v>71.384260718607678</v>
      </c>
      <c r="P31880" t="str">
        <f t="shared" si="996"/>
        <v>College</v>
      </c>
      <c r="Q31880">
        <f t="shared" si="997"/>
        <v>11.454699814002256</v>
      </c>
    </row>
    <row r="31881" spans="1:17">
      <c r="A31881">
        <v>2024</v>
      </c>
      <c r="B31881">
        <v>84443</v>
      </c>
      <c r="C31881">
        <v>3</v>
      </c>
      <c r="D31881">
        <v>20240300104100</v>
      </c>
      <c r="E31881">
        <v>1</v>
      </c>
      <c r="F31881">
        <v>4328.5200000000004</v>
      </c>
      <c r="G31881">
        <v>2</v>
      </c>
      <c r="H31881">
        <v>20240300104103</v>
      </c>
      <c r="I31881">
        <v>202403001041031</v>
      </c>
      <c r="J31881">
        <v>4328.5200000000004</v>
      </c>
      <c r="K31881">
        <v>36</v>
      </c>
      <c r="L31881">
        <v>1</v>
      </c>
      <c r="M31881">
        <v>116081.26308022985</v>
      </c>
      <c r="N31881">
        <v>18</v>
      </c>
      <c r="O31881">
        <v>67.617429524147369</v>
      </c>
      <c r="P31881" t="str">
        <f t="shared" si="996"/>
        <v>Grad School</v>
      </c>
      <c r="Q31881">
        <f t="shared" si="997"/>
        <v>11.662045768617322</v>
      </c>
    </row>
    <row r="31882" spans="1:17">
      <c r="A31882">
        <v>2024</v>
      </c>
      <c r="B31882">
        <v>84872</v>
      </c>
      <c r="C31882">
        <v>3</v>
      </c>
      <c r="D31882">
        <v>20230300105500</v>
      </c>
      <c r="E31882">
        <v>1</v>
      </c>
      <c r="F31882">
        <v>2391.37</v>
      </c>
      <c r="G31882">
        <v>2</v>
      </c>
      <c r="H31882">
        <v>20230300105502</v>
      </c>
      <c r="I31882">
        <v>202303001055021</v>
      </c>
      <c r="J31882">
        <v>2391.37</v>
      </c>
      <c r="K31882">
        <v>26</v>
      </c>
      <c r="L31882">
        <v>1</v>
      </c>
      <c r="M31882">
        <v>50402.850641989673</v>
      </c>
      <c r="N31882">
        <v>12</v>
      </c>
      <c r="O31882">
        <v>69.109984884432691</v>
      </c>
      <c r="P31882" t="str">
        <f t="shared" si="996"/>
        <v>High School</v>
      </c>
      <c r="Q31882">
        <f t="shared" si="997"/>
        <v>10.827803012816922</v>
      </c>
    </row>
    <row r="31883" spans="1:17">
      <c r="A31883">
        <v>2024</v>
      </c>
      <c r="B31883">
        <v>85011</v>
      </c>
      <c r="C31883">
        <v>3</v>
      </c>
      <c r="D31883">
        <v>0</v>
      </c>
      <c r="E31883">
        <v>1</v>
      </c>
      <c r="F31883">
        <v>2951.54</v>
      </c>
      <c r="G31883">
        <v>2</v>
      </c>
      <c r="H31883">
        <v>0</v>
      </c>
      <c r="I31883">
        <v>0</v>
      </c>
      <c r="J31883">
        <v>2951.54</v>
      </c>
      <c r="K31883">
        <v>32</v>
      </c>
      <c r="L31883">
        <v>2</v>
      </c>
      <c r="M31883">
        <v>115000.57981486885</v>
      </c>
      <c r="N31883">
        <v>18</v>
      </c>
      <c r="O31883">
        <v>70.435274770068659</v>
      </c>
      <c r="P31883" t="str">
        <f t="shared" si="996"/>
        <v>Grad School</v>
      </c>
      <c r="Q31883">
        <f t="shared" si="997"/>
        <v>11.652692449201101</v>
      </c>
    </row>
    <row r="31884" spans="1:17">
      <c r="A31884">
        <v>2024</v>
      </c>
      <c r="B31884">
        <v>88433</v>
      </c>
      <c r="C31884">
        <v>3</v>
      </c>
      <c r="D31884">
        <v>20231200243200</v>
      </c>
      <c r="E31884">
        <v>1</v>
      </c>
      <c r="F31884">
        <v>451.98</v>
      </c>
      <c r="G31884">
        <v>3</v>
      </c>
      <c r="H31884">
        <v>20231200243202</v>
      </c>
      <c r="I31884">
        <v>202312002432021</v>
      </c>
      <c r="J31884">
        <v>679.66</v>
      </c>
      <c r="K31884">
        <v>46</v>
      </c>
      <c r="L31884">
        <v>1</v>
      </c>
      <c r="M31884">
        <v>113783.89051722338</v>
      </c>
      <c r="N31884">
        <v>18</v>
      </c>
      <c r="O31884">
        <v>71.574720620508359</v>
      </c>
      <c r="P31884" t="str">
        <f t="shared" si="996"/>
        <v>Grad School</v>
      </c>
      <c r="Q31884">
        <f t="shared" si="997"/>
        <v>11.642056231051255</v>
      </c>
    </row>
    <row r="31885" spans="1:17">
      <c r="A31885">
        <v>2024</v>
      </c>
      <c r="B31885">
        <v>88835</v>
      </c>
      <c r="C31885">
        <v>3</v>
      </c>
      <c r="D31885">
        <v>20230200248700</v>
      </c>
      <c r="E31885">
        <v>1</v>
      </c>
      <c r="F31885">
        <v>410.37</v>
      </c>
      <c r="G31885">
        <v>4</v>
      </c>
      <c r="H31885">
        <v>20230200248703</v>
      </c>
      <c r="I31885">
        <v>202302002487031</v>
      </c>
      <c r="J31885">
        <v>462.89</v>
      </c>
      <c r="K31885">
        <v>39</v>
      </c>
      <c r="L31885">
        <v>2</v>
      </c>
      <c r="M31885">
        <v>89271.316146335521</v>
      </c>
      <c r="N31885">
        <v>16</v>
      </c>
      <c r="O31885">
        <v>67.055497742868027</v>
      </c>
      <c r="P31885" t="str">
        <f t="shared" si="996"/>
        <v>College</v>
      </c>
      <c r="Q31885">
        <f t="shared" si="997"/>
        <v>11.399435507498527</v>
      </c>
    </row>
    <row r="31886" spans="1:17">
      <c r="A31886">
        <v>2024</v>
      </c>
      <c r="B31886">
        <v>89172</v>
      </c>
      <c r="C31886">
        <v>3</v>
      </c>
      <c r="D31886">
        <v>0</v>
      </c>
      <c r="E31886">
        <v>1</v>
      </c>
      <c r="F31886">
        <v>472.48</v>
      </c>
      <c r="G31886">
        <v>1</v>
      </c>
      <c r="H31886">
        <v>0</v>
      </c>
      <c r="I31886">
        <v>0</v>
      </c>
      <c r="J31886">
        <v>472.48</v>
      </c>
      <c r="K31886">
        <v>35</v>
      </c>
      <c r="L31886">
        <v>1</v>
      </c>
      <c r="M31886">
        <v>103797.9739458087</v>
      </c>
      <c r="N31886">
        <v>16</v>
      </c>
      <c r="O31886">
        <v>74.074088276628203</v>
      </c>
      <c r="P31886" t="str">
        <f t="shared" si="996"/>
        <v>College</v>
      </c>
      <c r="Q31886">
        <f t="shared" si="997"/>
        <v>11.550201730696925</v>
      </c>
    </row>
    <row r="31887" spans="1:17">
      <c r="A31887">
        <v>2024</v>
      </c>
      <c r="B31887">
        <v>89457</v>
      </c>
      <c r="C31887">
        <v>3</v>
      </c>
      <c r="D31887">
        <v>0</v>
      </c>
      <c r="E31887">
        <v>1</v>
      </c>
      <c r="F31887">
        <v>491.21</v>
      </c>
      <c r="G31887">
        <v>1</v>
      </c>
      <c r="H31887">
        <v>0</v>
      </c>
      <c r="I31887">
        <v>0</v>
      </c>
      <c r="J31887">
        <v>491.21</v>
      </c>
      <c r="K31887">
        <v>34</v>
      </c>
      <c r="L31887">
        <v>1</v>
      </c>
      <c r="M31887">
        <v>52763.051665781844</v>
      </c>
      <c r="N31887">
        <v>12</v>
      </c>
      <c r="O31887">
        <v>70.118033156307661</v>
      </c>
      <c r="P31887" t="str">
        <f t="shared" si="996"/>
        <v>High School</v>
      </c>
      <c r="Q31887">
        <f t="shared" si="997"/>
        <v>10.873566445677541</v>
      </c>
    </row>
    <row r="31888" spans="1:17">
      <c r="A31888">
        <v>2024</v>
      </c>
      <c r="B31888">
        <v>18544</v>
      </c>
      <c r="C31888">
        <v>3</v>
      </c>
      <c r="D31888">
        <v>20240201183200</v>
      </c>
      <c r="E31888">
        <v>1</v>
      </c>
      <c r="F31888">
        <v>4962</v>
      </c>
      <c r="G31888">
        <v>1</v>
      </c>
      <c r="H31888">
        <v>20240201183201</v>
      </c>
      <c r="I31888">
        <v>202402011832011</v>
      </c>
      <c r="J31888">
        <v>4962</v>
      </c>
      <c r="K31888">
        <v>32</v>
      </c>
      <c r="L31888">
        <v>1</v>
      </c>
      <c r="M31888">
        <v>95148.73820425733</v>
      </c>
      <c r="N31888">
        <v>16</v>
      </c>
      <c r="O31888">
        <v>70.302772638962537</v>
      </c>
      <c r="P31888" t="str">
        <f t="shared" si="996"/>
        <v>College</v>
      </c>
      <c r="Q31888">
        <f t="shared" si="997"/>
        <v>11.46319661151453</v>
      </c>
    </row>
    <row r="31889" spans="1:17">
      <c r="A31889">
        <v>2024</v>
      </c>
      <c r="B31889">
        <v>85004</v>
      </c>
      <c r="C31889">
        <v>3</v>
      </c>
      <c r="D31889">
        <v>0</v>
      </c>
      <c r="E31889">
        <v>1</v>
      </c>
      <c r="F31889">
        <v>4016.14</v>
      </c>
      <c r="G31889">
        <v>1</v>
      </c>
      <c r="H31889">
        <v>0</v>
      </c>
      <c r="I31889">
        <v>0</v>
      </c>
      <c r="J31889">
        <v>4016.14</v>
      </c>
      <c r="K31889">
        <v>30</v>
      </c>
      <c r="L31889">
        <v>2</v>
      </c>
      <c r="M31889">
        <v>69901.861996407315</v>
      </c>
      <c r="N31889">
        <v>14</v>
      </c>
      <c r="O31889">
        <v>71.373025322246448</v>
      </c>
      <c r="P31889" t="str">
        <f t="shared" si="996"/>
        <v>College</v>
      </c>
      <c r="Q31889">
        <f t="shared" si="997"/>
        <v>11.154847565870082</v>
      </c>
    </row>
    <row r="31890" spans="1:17">
      <c r="A31890">
        <v>2024</v>
      </c>
      <c r="B31890">
        <v>86085</v>
      </c>
      <c r="C31890">
        <v>3</v>
      </c>
      <c r="D31890">
        <v>20230300117100</v>
      </c>
      <c r="E31890">
        <v>1</v>
      </c>
      <c r="F31890">
        <v>4548.6099999999997</v>
      </c>
      <c r="G31890">
        <v>2</v>
      </c>
      <c r="H31890">
        <v>20230300117102</v>
      </c>
      <c r="I31890">
        <v>202303001171021</v>
      </c>
      <c r="J31890">
        <v>4548.6099999999997</v>
      </c>
      <c r="K31890">
        <v>37</v>
      </c>
      <c r="L31890">
        <v>2</v>
      </c>
      <c r="M31890">
        <v>92539.935274103496</v>
      </c>
      <c r="N31890">
        <v>16</v>
      </c>
      <c r="O31890">
        <v>72.238272822796233</v>
      </c>
      <c r="P31890" t="str">
        <f t="shared" si="996"/>
        <v>College</v>
      </c>
      <c r="Q31890">
        <f t="shared" si="997"/>
        <v>11.435395563023784</v>
      </c>
    </row>
    <row r="31891" spans="1:17">
      <c r="A31891">
        <v>2024</v>
      </c>
      <c r="B31891">
        <v>3939</v>
      </c>
      <c r="C31891">
        <v>3</v>
      </c>
      <c r="D31891">
        <v>0</v>
      </c>
      <c r="E31891">
        <v>1</v>
      </c>
      <c r="F31891">
        <v>1775.28</v>
      </c>
      <c r="G31891">
        <v>1</v>
      </c>
      <c r="H31891">
        <v>0</v>
      </c>
      <c r="I31891">
        <v>0</v>
      </c>
      <c r="J31891">
        <v>1775.28</v>
      </c>
      <c r="K31891">
        <v>58</v>
      </c>
      <c r="L31891">
        <v>2</v>
      </c>
      <c r="M31891">
        <v>94165.141110469689</v>
      </c>
      <c r="N31891">
        <v>16</v>
      </c>
      <c r="O31891">
        <v>73.957509031276501</v>
      </c>
      <c r="P31891" t="str">
        <f t="shared" si="996"/>
        <v>College</v>
      </c>
      <c r="Q31891">
        <f t="shared" si="997"/>
        <v>11.45280534017251</v>
      </c>
    </row>
    <row r="31892" spans="1:17">
      <c r="A31892">
        <v>2024</v>
      </c>
      <c r="B31892">
        <v>66519</v>
      </c>
      <c r="C31892">
        <v>3</v>
      </c>
      <c r="D31892">
        <v>20221203477400</v>
      </c>
      <c r="E31892">
        <v>1</v>
      </c>
      <c r="F31892">
        <v>289.67</v>
      </c>
      <c r="G31892">
        <v>1</v>
      </c>
      <c r="H31892">
        <v>20221203477401</v>
      </c>
      <c r="I31892">
        <v>202212034774011</v>
      </c>
      <c r="J31892">
        <v>289.67</v>
      </c>
      <c r="K31892">
        <v>50</v>
      </c>
      <c r="L31892">
        <v>2</v>
      </c>
      <c r="M31892">
        <v>102474.38108748125</v>
      </c>
      <c r="N31892">
        <v>16</v>
      </c>
      <c r="O31892">
        <v>72.311890503636008</v>
      </c>
      <c r="P31892" t="str">
        <f t="shared" si="996"/>
        <v>College</v>
      </c>
      <c r="Q31892">
        <f t="shared" si="997"/>
        <v>11.537368105710302</v>
      </c>
    </row>
    <row r="31893" spans="1:17">
      <c r="A31893">
        <v>2024</v>
      </c>
      <c r="B31893">
        <v>1150</v>
      </c>
      <c r="C31893">
        <v>3</v>
      </c>
      <c r="D31893">
        <v>20231200504500</v>
      </c>
      <c r="E31893">
        <v>1</v>
      </c>
      <c r="F31893">
        <v>997.86</v>
      </c>
      <c r="G31893">
        <v>1</v>
      </c>
      <c r="H31893">
        <v>20231200504501</v>
      </c>
      <c r="I31893">
        <v>202312005045011</v>
      </c>
      <c r="J31893">
        <v>997.86</v>
      </c>
      <c r="K31893">
        <v>35</v>
      </c>
      <c r="L31893">
        <v>2</v>
      </c>
      <c r="M31893">
        <v>31813.77588495654</v>
      </c>
      <c r="N31893">
        <v>10</v>
      </c>
      <c r="O31893">
        <v>72.786333264368295</v>
      </c>
      <c r="P31893" t="str">
        <f t="shared" si="996"/>
        <v>High School</v>
      </c>
      <c r="Q31893">
        <f t="shared" si="997"/>
        <v>10.367654678891988</v>
      </c>
    </row>
    <row r="31894" spans="1:17">
      <c r="A31894">
        <v>2024</v>
      </c>
      <c r="B31894">
        <v>1731</v>
      </c>
      <c r="C31894">
        <v>3</v>
      </c>
      <c r="D31894">
        <v>20230100507100</v>
      </c>
      <c r="E31894">
        <v>1</v>
      </c>
      <c r="F31894">
        <v>974.15</v>
      </c>
      <c r="G31894">
        <v>1</v>
      </c>
      <c r="H31894">
        <v>20230100507101</v>
      </c>
      <c r="I31894">
        <v>202301005071011</v>
      </c>
      <c r="J31894">
        <v>974.15</v>
      </c>
      <c r="K31894">
        <v>64</v>
      </c>
      <c r="L31894">
        <v>1</v>
      </c>
      <c r="M31894">
        <v>97857.049583307598</v>
      </c>
      <c r="N31894">
        <v>16</v>
      </c>
      <c r="O31894">
        <v>67.18549683400289</v>
      </c>
      <c r="P31894" t="str">
        <f t="shared" si="996"/>
        <v>College</v>
      </c>
      <c r="Q31894">
        <f t="shared" si="997"/>
        <v>11.491263015025314</v>
      </c>
    </row>
    <row r="31895" spans="1:17">
      <c r="A31895">
        <v>2024</v>
      </c>
      <c r="B31895">
        <v>2547</v>
      </c>
      <c r="C31895">
        <v>3</v>
      </c>
      <c r="D31895">
        <v>20221206197000</v>
      </c>
      <c r="E31895">
        <v>1</v>
      </c>
      <c r="F31895">
        <v>444.32</v>
      </c>
      <c r="G31895">
        <v>1</v>
      </c>
      <c r="H31895">
        <v>20221206197001</v>
      </c>
      <c r="I31895">
        <v>202212061970011</v>
      </c>
      <c r="J31895">
        <v>444.32</v>
      </c>
      <c r="K31895">
        <v>58</v>
      </c>
      <c r="L31895">
        <v>1</v>
      </c>
      <c r="M31895">
        <v>49942.679936060711</v>
      </c>
      <c r="N31895">
        <v>12</v>
      </c>
      <c r="O31895">
        <v>71.470653947434727</v>
      </c>
      <c r="P31895" t="str">
        <f t="shared" si="996"/>
        <v>High School</v>
      </c>
      <c r="Q31895">
        <f t="shared" si="997"/>
        <v>10.818631225510906</v>
      </c>
    </row>
    <row r="31896" spans="1:17">
      <c r="A31896">
        <v>2024</v>
      </c>
      <c r="B31896">
        <v>14844</v>
      </c>
      <c r="C31896">
        <v>3</v>
      </c>
      <c r="D31896">
        <v>20231200627300</v>
      </c>
      <c r="E31896">
        <v>1</v>
      </c>
      <c r="F31896">
        <v>3459.76</v>
      </c>
      <c r="G31896">
        <v>1</v>
      </c>
      <c r="H31896">
        <v>20231200627301</v>
      </c>
      <c r="I31896">
        <v>202312006273011</v>
      </c>
      <c r="J31896">
        <v>3459.76</v>
      </c>
      <c r="K31896">
        <v>61</v>
      </c>
      <c r="L31896">
        <v>1</v>
      </c>
      <c r="M31896">
        <v>119491.01186184134</v>
      </c>
      <c r="N31896">
        <v>18</v>
      </c>
      <c r="O31896">
        <v>73.498042051213133</v>
      </c>
      <c r="P31896" t="str">
        <f t="shared" si="996"/>
        <v>Grad School</v>
      </c>
      <c r="Q31896">
        <f t="shared" si="997"/>
        <v>11.690996432979686</v>
      </c>
    </row>
    <row r="31897" spans="1:17">
      <c r="A31897">
        <v>2024</v>
      </c>
      <c r="B31897">
        <v>33330</v>
      </c>
      <c r="C31897">
        <v>3</v>
      </c>
      <c r="D31897">
        <v>20230200175100</v>
      </c>
      <c r="E31897">
        <v>1</v>
      </c>
      <c r="F31897">
        <v>176.42</v>
      </c>
      <c r="G31897">
        <v>2</v>
      </c>
      <c r="H31897">
        <v>20230200175102</v>
      </c>
      <c r="I31897">
        <v>202302001751021</v>
      </c>
      <c r="J31897">
        <v>176.42</v>
      </c>
      <c r="K31897">
        <v>37</v>
      </c>
      <c r="L31897">
        <v>2</v>
      </c>
      <c r="M31897">
        <v>111973.97327153222</v>
      </c>
      <c r="N31897">
        <v>18</v>
      </c>
      <c r="O31897">
        <v>69.605318503754006</v>
      </c>
      <c r="P31897" t="str">
        <f t="shared" si="996"/>
        <v>Grad School</v>
      </c>
      <c r="Q31897">
        <f t="shared" si="997"/>
        <v>11.626021741768289</v>
      </c>
    </row>
    <row r="31898" spans="1:17">
      <c r="A31898">
        <v>2024</v>
      </c>
      <c r="B31898">
        <v>26826</v>
      </c>
      <c r="C31898">
        <v>3</v>
      </c>
      <c r="D31898">
        <v>20230100613900</v>
      </c>
      <c r="E31898">
        <v>1</v>
      </c>
      <c r="F31898">
        <v>580.04999999999995</v>
      </c>
      <c r="G31898">
        <v>1</v>
      </c>
      <c r="H31898">
        <v>20230100613901</v>
      </c>
      <c r="I31898">
        <v>202301006139011</v>
      </c>
      <c r="J31898">
        <v>580.04999999999995</v>
      </c>
      <c r="K31898">
        <v>38</v>
      </c>
      <c r="L31898">
        <v>1</v>
      </c>
      <c r="M31898">
        <v>67632.674151034866</v>
      </c>
      <c r="N31898">
        <v>14</v>
      </c>
      <c r="O31898">
        <v>73.64750539865517</v>
      </c>
      <c r="P31898" t="str">
        <f t="shared" si="996"/>
        <v>College</v>
      </c>
      <c r="Q31898">
        <f t="shared" si="997"/>
        <v>11.12184649068679</v>
      </c>
    </row>
    <row r="31899" spans="1:17">
      <c r="A31899">
        <v>2024</v>
      </c>
      <c r="B31899">
        <v>25860</v>
      </c>
      <c r="C31899">
        <v>3</v>
      </c>
      <c r="D31899">
        <v>20221203431300</v>
      </c>
      <c r="E31899">
        <v>1</v>
      </c>
      <c r="F31899">
        <v>4218.59</v>
      </c>
      <c r="G31899">
        <v>1</v>
      </c>
      <c r="H31899">
        <v>20221203431301</v>
      </c>
      <c r="I31899">
        <v>202212034313011</v>
      </c>
      <c r="J31899">
        <v>4218.59</v>
      </c>
      <c r="K31899">
        <v>47</v>
      </c>
      <c r="L31899">
        <v>1</v>
      </c>
      <c r="M31899">
        <v>94918.556009096079</v>
      </c>
      <c r="N31899">
        <v>16</v>
      </c>
      <c r="O31899">
        <v>70.266932358308637</v>
      </c>
      <c r="P31899" t="str">
        <f t="shared" si="996"/>
        <v>College</v>
      </c>
      <c r="Q31899">
        <f t="shared" si="997"/>
        <v>11.460774497719026</v>
      </c>
    </row>
    <row r="31900" spans="1:17">
      <c r="A31900">
        <v>2024</v>
      </c>
      <c r="B31900">
        <v>79277</v>
      </c>
      <c r="C31900">
        <v>3</v>
      </c>
      <c r="D31900">
        <v>20221205018000</v>
      </c>
      <c r="E31900">
        <v>1</v>
      </c>
      <c r="F31900">
        <v>2692.32</v>
      </c>
      <c r="G31900">
        <v>2</v>
      </c>
      <c r="H31900">
        <v>20221205018002</v>
      </c>
      <c r="I31900">
        <v>202212050180021</v>
      </c>
      <c r="J31900">
        <v>2692.32</v>
      </c>
      <c r="K31900">
        <v>51</v>
      </c>
      <c r="L31900">
        <v>1</v>
      </c>
      <c r="M31900">
        <v>77892.707732987692</v>
      </c>
      <c r="N31900">
        <v>14</v>
      </c>
      <c r="O31900">
        <v>67.566740438392273</v>
      </c>
      <c r="P31900" t="str">
        <f t="shared" si="996"/>
        <v>College</v>
      </c>
      <c r="Q31900">
        <f t="shared" si="997"/>
        <v>11.26308761686076</v>
      </c>
    </row>
    <row r="31901" spans="1:17">
      <c r="A31901">
        <v>2024</v>
      </c>
      <c r="B31901">
        <v>88941</v>
      </c>
      <c r="C31901">
        <v>3</v>
      </c>
      <c r="D31901">
        <v>20221201883400</v>
      </c>
      <c r="E31901">
        <v>1</v>
      </c>
      <c r="F31901">
        <v>466.2</v>
      </c>
      <c r="G31901">
        <v>2</v>
      </c>
      <c r="H31901">
        <v>20221201883402</v>
      </c>
      <c r="I31901">
        <v>202212018834021</v>
      </c>
      <c r="J31901">
        <v>466.2</v>
      </c>
      <c r="K31901">
        <v>50</v>
      </c>
      <c r="L31901">
        <v>2</v>
      </c>
      <c r="M31901">
        <v>121950.99208402983</v>
      </c>
      <c r="N31901">
        <v>18</v>
      </c>
      <c r="O31901">
        <v>69.32111259641718</v>
      </c>
      <c r="P31901" t="str">
        <f t="shared" si="996"/>
        <v>Grad School</v>
      </c>
      <c r="Q31901">
        <f t="shared" si="997"/>
        <v>11.711374538781373</v>
      </c>
    </row>
    <row r="31902" spans="1:17">
      <c r="A31902">
        <v>2024</v>
      </c>
      <c r="B31902">
        <v>46530</v>
      </c>
      <c r="C31902">
        <v>3</v>
      </c>
      <c r="D31902">
        <v>0</v>
      </c>
      <c r="E31902">
        <v>1</v>
      </c>
      <c r="F31902">
        <v>2551.52</v>
      </c>
      <c r="G31902">
        <v>1</v>
      </c>
      <c r="H31902">
        <v>0</v>
      </c>
      <c r="I31902">
        <v>0</v>
      </c>
      <c r="J31902">
        <v>2551.52</v>
      </c>
      <c r="K31902">
        <v>51</v>
      </c>
      <c r="L31902">
        <v>2</v>
      </c>
      <c r="M31902">
        <v>94662.539149907636</v>
      </c>
      <c r="N31902">
        <v>16</v>
      </c>
      <c r="O31902">
        <v>71.495976872325414</v>
      </c>
      <c r="P31902" t="str">
        <f t="shared" si="996"/>
        <v>College</v>
      </c>
      <c r="Q31902">
        <f t="shared" si="997"/>
        <v>11.458073626995558</v>
      </c>
    </row>
    <row r="31903" spans="1:17">
      <c r="A31903">
        <v>2024</v>
      </c>
      <c r="B31903">
        <v>87396</v>
      </c>
      <c r="C31903">
        <v>3</v>
      </c>
      <c r="D31903">
        <v>20240200022700</v>
      </c>
      <c r="E31903">
        <v>1</v>
      </c>
      <c r="F31903">
        <v>313.61</v>
      </c>
      <c r="G31903">
        <v>1</v>
      </c>
      <c r="H31903">
        <v>20240200022701</v>
      </c>
      <c r="I31903">
        <v>202402000227011</v>
      </c>
      <c r="J31903">
        <v>313.61</v>
      </c>
      <c r="K31903">
        <v>53</v>
      </c>
      <c r="L31903">
        <v>2</v>
      </c>
      <c r="M31903">
        <v>99774.955262099218</v>
      </c>
      <c r="N31903">
        <v>16</v>
      </c>
      <c r="O31903">
        <v>69.454011574221653</v>
      </c>
      <c r="P31903" t="str">
        <f t="shared" si="996"/>
        <v>College</v>
      </c>
      <c r="Q31903">
        <f t="shared" si="997"/>
        <v>11.510672481528953</v>
      </c>
    </row>
    <row r="31904" spans="1:17">
      <c r="A31904">
        <v>2024</v>
      </c>
      <c r="B31904">
        <v>10160</v>
      </c>
      <c r="C31904">
        <v>3</v>
      </c>
      <c r="D31904">
        <v>20231204110800</v>
      </c>
      <c r="E31904">
        <v>1</v>
      </c>
      <c r="F31904">
        <v>4421.33</v>
      </c>
      <c r="G31904">
        <v>2</v>
      </c>
      <c r="H31904">
        <v>20231204110802</v>
      </c>
      <c r="I31904">
        <v>202312041108021</v>
      </c>
      <c r="J31904">
        <v>4421.33</v>
      </c>
      <c r="K31904">
        <v>29</v>
      </c>
      <c r="L31904">
        <v>1</v>
      </c>
      <c r="M31904">
        <v>57037.209778059638</v>
      </c>
      <c r="N31904">
        <v>12</v>
      </c>
      <c r="O31904">
        <v>68.667930951992929</v>
      </c>
      <c r="P31904" t="str">
        <f t="shared" si="996"/>
        <v>High School</v>
      </c>
      <c r="Q31904">
        <f t="shared" si="997"/>
        <v>10.951459136957267</v>
      </c>
    </row>
    <row r="31905" spans="1:17">
      <c r="A31905">
        <v>2024</v>
      </c>
      <c r="B31905">
        <v>26324</v>
      </c>
      <c r="C31905">
        <v>3</v>
      </c>
      <c r="D31905">
        <v>0</v>
      </c>
      <c r="E31905">
        <v>1</v>
      </c>
      <c r="F31905">
        <v>1952.57</v>
      </c>
      <c r="G31905">
        <v>4</v>
      </c>
      <c r="H31905">
        <v>0</v>
      </c>
      <c r="I31905">
        <v>0</v>
      </c>
      <c r="J31905">
        <v>1952.57</v>
      </c>
      <c r="K31905">
        <v>40</v>
      </c>
      <c r="L31905">
        <v>1</v>
      </c>
      <c r="M31905">
        <v>95727.343906756752</v>
      </c>
      <c r="N31905">
        <v>16</v>
      </c>
      <c r="O31905">
        <v>70.783410281167392</v>
      </c>
      <c r="P31905" t="str">
        <f t="shared" si="996"/>
        <v>College</v>
      </c>
      <c r="Q31905">
        <f t="shared" si="997"/>
        <v>11.469259261882826</v>
      </c>
    </row>
    <row r="31906" spans="1:17">
      <c r="A31906">
        <v>2024</v>
      </c>
      <c r="B31906">
        <v>39149</v>
      </c>
      <c r="C31906">
        <v>3</v>
      </c>
      <c r="D31906">
        <v>20221204448200</v>
      </c>
      <c r="E31906">
        <v>1</v>
      </c>
      <c r="F31906">
        <v>2236.5700000000002</v>
      </c>
      <c r="G31906">
        <v>1</v>
      </c>
      <c r="H31906">
        <v>20221204448201</v>
      </c>
      <c r="I31906">
        <v>202212044482011</v>
      </c>
      <c r="J31906">
        <v>2236.5700000000002</v>
      </c>
      <c r="K31906">
        <v>26</v>
      </c>
      <c r="L31906">
        <v>1</v>
      </c>
      <c r="M31906">
        <v>54931.968864428818</v>
      </c>
      <c r="N31906">
        <v>12</v>
      </c>
      <c r="O31906">
        <v>66.905778691732223</v>
      </c>
      <c r="P31906" t="str">
        <f t="shared" si="996"/>
        <v>High School</v>
      </c>
      <c r="Q31906">
        <f t="shared" si="997"/>
        <v>10.913850768847944</v>
      </c>
    </row>
    <row r="31907" spans="1:17">
      <c r="A31907">
        <v>2024</v>
      </c>
      <c r="B31907">
        <v>61253</v>
      </c>
      <c r="C31907">
        <v>3</v>
      </c>
      <c r="D31907">
        <v>0</v>
      </c>
      <c r="E31907">
        <v>1</v>
      </c>
      <c r="F31907">
        <v>4663.49</v>
      </c>
      <c r="G31907">
        <v>1</v>
      </c>
      <c r="H31907">
        <v>0</v>
      </c>
      <c r="I31907">
        <v>0</v>
      </c>
      <c r="J31907">
        <v>4663.49</v>
      </c>
      <c r="K31907">
        <v>43</v>
      </c>
      <c r="L31907">
        <v>1</v>
      </c>
      <c r="M31907">
        <v>77140.571124628579</v>
      </c>
      <c r="N31907">
        <v>14</v>
      </c>
      <c r="O31907">
        <v>73.989399333840893</v>
      </c>
      <c r="P31907" t="str">
        <f t="shared" si="996"/>
        <v>College</v>
      </c>
      <c r="Q31907">
        <f t="shared" si="997"/>
        <v>11.253384635476431</v>
      </c>
    </row>
    <row r="31908" spans="1:17">
      <c r="A31908">
        <v>2024</v>
      </c>
      <c r="B31908">
        <v>69121</v>
      </c>
      <c r="C31908">
        <v>3</v>
      </c>
      <c r="D31908">
        <v>20240200899900</v>
      </c>
      <c r="E31908">
        <v>1</v>
      </c>
      <c r="F31908">
        <v>244.2</v>
      </c>
      <c r="G31908">
        <v>2</v>
      </c>
      <c r="H31908">
        <v>20240200899902</v>
      </c>
      <c r="I31908">
        <v>202402008999021</v>
      </c>
      <c r="J31908">
        <v>244.2</v>
      </c>
      <c r="K31908">
        <v>44</v>
      </c>
      <c r="L31908">
        <v>1</v>
      </c>
      <c r="M31908">
        <v>52024.215640414404</v>
      </c>
      <c r="N31908">
        <v>12</v>
      </c>
      <c r="O31908">
        <v>68.582472011546599</v>
      </c>
      <c r="P31908" t="str">
        <f t="shared" si="996"/>
        <v>High School</v>
      </c>
      <c r="Q31908">
        <f t="shared" si="997"/>
        <v>10.859464574558357</v>
      </c>
    </row>
    <row r="31909" spans="1:17">
      <c r="A31909">
        <v>2024</v>
      </c>
      <c r="B31909">
        <v>49451</v>
      </c>
      <c r="C31909">
        <v>3</v>
      </c>
      <c r="D31909">
        <v>20230300334200</v>
      </c>
      <c r="E31909">
        <v>1</v>
      </c>
      <c r="F31909">
        <v>3454.71</v>
      </c>
      <c r="G31909">
        <v>2</v>
      </c>
      <c r="H31909">
        <v>20230300334202</v>
      </c>
      <c r="I31909">
        <v>202303003342021</v>
      </c>
      <c r="J31909">
        <v>3454.71</v>
      </c>
      <c r="K31909">
        <v>63</v>
      </c>
      <c r="L31909">
        <v>2</v>
      </c>
      <c r="M31909">
        <v>118990.6404061194</v>
      </c>
      <c r="N31909">
        <v>18</v>
      </c>
      <c r="O31909">
        <v>70.923295368691782</v>
      </c>
      <c r="P31909" t="str">
        <f t="shared" si="996"/>
        <v>Grad School</v>
      </c>
      <c r="Q31909">
        <f t="shared" si="997"/>
        <v>11.686800116951016</v>
      </c>
    </row>
    <row r="31910" spans="1:17">
      <c r="A31910">
        <v>2024</v>
      </c>
      <c r="B31910">
        <v>6009</v>
      </c>
      <c r="C31910">
        <v>3</v>
      </c>
      <c r="D31910">
        <v>20230200137300</v>
      </c>
      <c r="E31910">
        <v>1</v>
      </c>
      <c r="F31910">
        <v>2281.9499999999998</v>
      </c>
      <c r="G31910">
        <v>1</v>
      </c>
      <c r="H31910">
        <v>20230200137301</v>
      </c>
      <c r="I31910">
        <v>202302001373011</v>
      </c>
      <c r="J31910">
        <v>2281.9499999999998</v>
      </c>
      <c r="K31910">
        <v>34</v>
      </c>
      <c r="L31910">
        <v>1</v>
      </c>
      <c r="M31910">
        <v>116941.16559835522</v>
      </c>
      <c r="N31910">
        <v>18</v>
      </c>
      <c r="O31910">
        <v>69.942752188756586</v>
      </c>
      <c r="P31910" t="str">
        <f t="shared" si="996"/>
        <v>Grad School</v>
      </c>
      <c r="Q31910">
        <f t="shared" si="997"/>
        <v>11.669426229170625</v>
      </c>
    </row>
    <row r="31911" spans="1:17">
      <c r="A31911">
        <v>2024</v>
      </c>
      <c r="B31911">
        <v>656</v>
      </c>
      <c r="C31911">
        <v>3</v>
      </c>
      <c r="D31911">
        <v>20231200366600</v>
      </c>
      <c r="E31911">
        <v>1</v>
      </c>
      <c r="F31911">
        <v>1735.52</v>
      </c>
      <c r="G31911">
        <v>2</v>
      </c>
      <c r="H31911">
        <v>20231200366602</v>
      </c>
      <c r="I31911">
        <v>202312003666021</v>
      </c>
      <c r="J31911">
        <v>1735.52</v>
      </c>
      <c r="K31911">
        <v>30</v>
      </c>
      <c r="L31911">
        <v>2</v>
      </c>
      <c r="M31911">
        <v>92433.978383248817</v>
      </c>
      <c r="N31911">
        <v>16</v>
      </c>
      <c r="O31911">
        <v>69.269146504875252</v>
      </c>
      <c r="P31911" t="str">
        <f t="shared" si="996"/>
        <v>College</v>
      </c>
      <c r="Q31911">
        <f t="shared" si="997"/>
        <v>11.43424992145359</v>
      </c>
    </row>
    <row r="31912" spans="1:17">
      <c r="A31912">
        <v>2024</v>
      </c>
      <c r="B31912">
        <v>1241</v>
      </c>
      <c r="C31912">
        <v>3</v>
      </c>
      <c r="D31912">
        <v>20240100501000</v>
      </c>
      <c r="E31912">
        <v>1</v>
      </c>
      <c r="F31912">
        <v>1432.52</v>
      </c>
      <c r="G31912">
        <v>1</v>
      </c>
      <c r="H31912">
        <v>20240100501001</v>
      </c>
      <c r="I31912">
        <v>202401005010011</v>
      </c>
      <c r="J31912">
        <v>1432.52</v>
      </c>
      <c r="K31912">
        <v>26</v>
      </c>
      <c r="L31912">
        <v>1</v>
      </c>
      <c r="M31912">
        <v>75498.515949933353</v>
      </c>
      <c r="N31912">
        <v>14</v>
      </c>
      <c r="O31912">
        <v>68.642587782330949</v>
      </c>
      <c r="P31912" t="str">
        <f t="shared" si="996"/>
        <v>College</v>
      </c>
      <c r="Q31912">
        <f t="shared" si="997"/>
        <v>11.231868278751655</v>
      </c>
    </row>
    <row r="31913" spans="1:17">
      <c r="A31913">
        <v>2024</v>
      </c>
      <c r="B31913">
        <v>1593</v>
      </c>
      <c r="C31913">
        <v>3</v>
      </c>
      <c r="D31913">
        <v>20240200511400</v>
      </c>
      <c r="E31913">
        <v>1</v>
      </c>
      <c r="F31913">
        <v>1552.59</v>
      </c>
      <c r="G31913">
        <v>2</v>
      </c>
      <c r="H31913">
        <v>20240200511402</v>
      </c>
      <c r="I31913">
        <v>202402005114021</v>
      </c>
      <c r="J31913">
        <v>1552.59</v>
      </c>
      <c r="K31913">
        <v>28</v>
      </c>
      <c r="L31913">
        <v>2</v>
      </c>
      <c r="M31913">
        <v>52170.741503498473</v>
      </c>
      <c r="N31913">
        <v>12</v>
      </c>
      <c r="O31913">
        <v>69.370211934519844</v>
      </c>
      <c r="P31913" t="str">
        <f t="shared" si="996"/>
        <v>High School</v>
      </c>
      <c r="Q31913">
        <f t="shared" si="997"/>
        <v>10.86227710913181</v>
      </c>
    </row>
    <row r="31914" spans="1:17">
      <c r="A31914">
        <v>2024</v>
      </c>
      <c r="B31914">
        <v>1677</v>
      </c>
      <c r="C31914">
        <v>3</v>
      </c>
      <c r="D31914">
        <v>20231200508900</v>
      </c>
      <c r="E31914">
        <v>1</v>
      </c>
      <c r="F31914">
        <v>552.97</v>
      </c>
      <c r="G31914">
        <v>1</v>
      </c>
      <c r="H31914">
        <v>20231200508901</v>
      </c>
      <c r="I31914">
        <v>202312005089011</v>
      </c>
      <c r="J31914">
        <v>552.97</v>
      </c>
      <c r="K31914">
        <v>46</v>
      </c>
      <c r="L31914">
        <v>1</v>
      </c>
      <c r="M31914">
        <v>51087.712975370567</v>
      </c>
      <c r="N31914">
        <v>12</v>
      </c>
      <c r="O31914">
        <v>69.35936147292982</v>
      </c>
      <c r="P31914" t="str">
        <f t="shared" si="996"/>
        <v>High School</v>
      </c>
      <c r="Q31914">
        <f t="shared" si="997"/>
        <v>10.841299296699088</v>
      </c>
    </row>
    <row r="31915" spans="1:17">
      <c r="A31915">
        <v>2024</v>
      </c>
      <c r="B31915">
        <v>2472</v>
      </c>
      <c r="C31915">
        <v>3</v>
      </c>
      <c r="D31915">
        <v>20240300832800</v>
      </c>
      <c r="E31915">
        <v>1</v>
      </c>
      <c r="F31915">
        <v>298.2</v>
      </c>
      <c r="G31915">
        <v>2</v>
      </c>
      <c r="H31915">
        <v>20240300832802</v>
      </c>
      <c r="I31915">
        <v>202403008328021</v>
      </c>
      <c r="J31915">
        <v>298.2</v>
      </c>
      <c r="K31915">
        <v>39</v>
      </c>
      <c r="L31915">
        <v>1</v>
      </c>
      <c r="M31915">
        <v>91082.737815820816</v>
      </c>
      <c r="N31915">
        <v>16</v>
      </c>
      <c r="O31915">
        <v>73.276304412854088</v>
      </c>
      <c r="P31915" t="str">
        <f t="shared" si="996"/>
        <v>College</v>
      </c>
      <c r="Q31915">
        <f t="shared" si="997"/>
        <v>11.419523579188139</v>
      </c>
    </row>
    <row r="31916" spans="1:17">
      <c r="A31916">
        <v>2024</v>
      </c>
      <c r="B31916">
        <v>2721</v>
      </c>
      <c r="C31916">
        <v>3</v>
      </c>
      <c r="D31916">
        <v>20231200825700</v>
      </c>
      <c r="E31916">
        <v>1</v>
      </c>
      <c r="F31916">
        <v>191.12</v>
      </c>
      <c r="G31916">
        <v>2</v>
      </c>
      <c r="H31916">
        <v>20231200825702</v>
      </c>
      <c r="I31916">
        <v>202312008257021</v>
      </c>
      <c r="J31916">
        <v>286.06</v>
      </c>
      <c r="K31916">
        <v>43</v>
      </c>
      <c r="L31916">
        <v>2</v>
      </c>
      <c r="M31916">
        <v>120575.69533060552</v>
      </c>
      <c r="N31916">
        <v>18</v>
      </c>
      <c r="O31916">
        <v>69.475217504578055</v>
      </c>
      <c r="P31916" t="str">
        <f t="shared" si="996"/>
        <v>Grad School</v>
      </c>
      <c r="Q31916">
        <f t="shared" si="997"/>
        <v>11.700033011709726</v>
      </c>
    </row>
    <row r="31917" spans="1:17">
      <c r="A31917">
        <v>2024</v>
      </c>
      <c r="B31917">
        <v>2894</v>
      </c>
      <c r="C31917">
        <v>3</v>
      </c>
      <c r="D31917">
        <v>20231200836300</v>
      </c>
      <c r="E31917">
        <v>1</v>
      </c>
      <c r="F31917">
        <v>294.64</v>
      </c>
      <c r="G31917">
        <v>1</v>
      </c>
      <c r="H31917">
        <v>20231200836301</v>
      </c>
      <c r="I31917">
        <v>202312008363011</v>
      </c>
      <c r="J31917">
        <v>294.64</v>
      </c>
      <c r="K31917">
        <v>38</v>
      </c>
      <c r="L31917">
        <v>1</v>
      </c>
      <c r="M31917">
        <v>115089.88406919825</v>
      </c>
      <c r="N31917">
        <v>18</v>
      </c>
      <c r="O31917">
        <v>72.200721323737781</v>
      </c>
      <c r="P31917" t="str">
        <f t="shared" si="996"/>
        <v>Grad School</v>
      </c>
      <c r="Q31917">
        <f t="shared" si="997"/>
        <v>11.653468702656427</v>
      </c>
    </row>
    <row r="31918" spans="1:17">
      <c r="A31918">
        <v>2024</v>
      </c>
      <c r="B31918">
        <v>3125</v>
      </c>
      <c r="C31918">
        <v>3</v>
      </c>
      <c r="D31918">
        <v>20221206240000</v>
      </c>
      <c r="E31918">
        <v>1</v>
      </c>
      <c r="F31918">
        <v>349.75</v>
      </c>
      <c r="G31918">
        <v>2</v>
      </c>
      <c r="H31918">
        <v>20221206240002</v>
      </c>
      <c r="I31918">
        <v>202212062400021</v>
      </c>
      <c r="J31918">
        <v>349.75</v>
      </c>
      <c r="K31918">
        <v>31</v>
      </c>
      <c r="L31918">
        <v>2</v>
      </c>
      <c r="M31918">
        <v>75012.493360574226</v>
      </c>
      <c r="N31918">
        <v>14</v>
      </c>
      <c r="O31918">
        <v>67.780891468927237</v>
      </c>
      <c r="P31918" t="str">
        <f t="shared" si="996"/>
        <v>College</v>
      </c>
      <c r="Q31918">
        <f t="shared" si="997"/>
        <v>11.225409956786839</v>
      </c>
    </row>
    <row r="31919" spans="1:17">
      <c r="A31919">
        <v>2024</v>
      </c>
      <c r="B31919">
        <v>3720</v>
      </c>
      <c r="C31919">
        <v>3</v>
      </c>
      <c r="D31919">
        <v>20230300384400</v>
      </c>
      <c r="E31919">
        <v>1</v>
      </c>
      <c r="F31919">
        <v>2093.19</v>
      </c>
      <c r="G31919">
        <v>1</v>
      </c>
      <c r="H31919">
        <v>20230300384401</v>
      </c>
      <c r="I31919">
        <v>202303003844011</v>
      </c>
      <c r="J31919">
        <v>2093.19</v>
      </c>
      <c r="K31919">
        <v>36</v>
      </c>
      <c r="L31919">
        <v>1</v>
      </c>
      <c r="M31919">
        <v>116745.54250922034</v>
      </c>
      <c r="N31919">
        <v>18</v>
      </c>
      <c r="O31919">
        <v>71.036214453137745</v>
      </c>
      <c r="P31919" t="str">
        <f t="shared" si="996"/>
        <v>Grad School</v>
      </c>
      <c r="Q31919">
        <f t="shared" si="997"/>
        <v>11.667751995009732</v>
      </c>
    </row>
    <row r="31920" spans="1:17">
      <c r="A31920">
        <v>2024</v>
      </c>
      <c r="B31920">
        <v>4349</v>
      </c>
      <c r="C31920">
        <v>3</v>
      </c>
      <c r="D31920">
        <v>20230200380900</v>
      </c>
      <c r="E31920">
        <v>1</v>
      </c>
      <c r="F31920">
        <v>1637.2</v>
      </c>
      <c r="G31920">
        <v>2</v>
      </c>
      <c r="H31920">
        <v>20230200380902</v>
      </c>
      <c r="I31920">
        <v>202302003809021</v>
      </c>
      <c r="J31920">
        <v>1637.2</v>
      </c>
      <c r="K31920">
        <v>33</v>
      </c>
      <c r="L31920">
        <v>2</v>
      </c>
      <c r="M31920">
        <v>89856.275999801379</v>
      </c>
      <c r="N31920">
        <v>16</v>
      </c>
      <c r="O31920">
        <v>71.5547539943571</v>
      </c>
      <c r="P31920" t="str">
        <f t="shared" si="996"/>
        <v>College</v>
      </c>
      <c r="Q31920">
        <f t="shared" si="997"/>
        <v>11.405966739519696</v>
      </c>
    </row>
    <row r="31921" spans="1:17">
      <c r="A31921">
        <v>2024</v>
      </c>
      <c r="B31921">
        <v>5244</v>
      </c>
      <c r="C31921">
        <v>3</v>
      </c>
      <c r="D31921">
        <v>20221205301400</v>
      </c>
      <c r="E31921">
        <v>1</v>
      </c>
      <c r="F31921">
        <v>1055.82</v>
      </c>
      <c r="G31921">
        <v>1</v>
      </c>
      <c r="H31921">
        <v>20221205301401</v>
      </c>
      <c r="I31921">
        <v>202212053014011</v>
      </c>
      <c r="J31921">
        <v>1055.82</v>
      </c>
      <c r="K31921">
        <v>58</v>
      </c>
      <c r="L31921">
        <v>2</v>
      </c>
      <c r="M31921">
        <v>71760.351685167378</v>
      </c>
      <c r="N31921">
        <v>14</v>
      </c>
      <c r="O31921">
        <v>70.433626770024361</v>
      </c>
      <c r="P31921" t="str">
        <f t="shared" si="996"/>
        <v>College</v>
      </c>
      <c r="Q31921">
        <f t="shared" si="997"/>
        <v>11.181087397573057</v>
      </c>
    </row>
    <row r="31922" spans="1:17">
      <c r="A31922">
        <v>2024</v>
      </c>
      <c r="B31922">
        <v>5463</v>
      </c>
      <c r="C31922">
        <v>3</v>
      </c>
      <c r="D31922">
        <v>20240100696200</v>
      </c>
      <c r="E31922">
        <v>1</v>
      </c>
      <c r="F31922">
        <v>568.35</v>
      </c>
      <c r="G31922">
        <v>2</v>
      </c>
      <c r="H31922">
        <v>20240100696202</v>
      </c>
      <c r="I31922">
        <v>202401006962021</v>
      </c>
      <c r="J31922">
        <v>568.35</v>
      </c>
      <c r="K31922">
        <v>51</v>
      </c>
      <c r="L31922">
        <v>1</v>
      </c>
      <c r="M31922">
        <v>135854.79162192985</v>
      </c>
      <c r="N31922">
        <v>20</v>
      </c>
      <c r="O31922">
        <v>69.576578089842741</v>
      </c>
      <c r="P31922" t="str">
        <f t="shared" si="996"/>
        <v>Grad School</v>
      </c>
      <c r="Q31922">
        <f t="shared" si="997"/>
        <v>11.81934188564896</v>
      </c>
    </row>
    <row r="31923" spans="1:17">
      <c r="A31923">
        <v>2024</v>
      </c>
      <c r="B31923">
        <v>6545</v>
      </c>
      <c r="C31923">
        <v>3</v>
      </c>
      <c r="D31923">
        <v>20230300142800</v>
      </c>
      <c r="E31923">
        <v>1</v>
      </c>
      <c r="F31923">
        <v>1683.61</v>
      </c>
      <c r="G31923">
        <v>2</v>
      </c>
      <c r="H31923">
        <v>20230300142802</v>
      </c>
      <c r="I31923">
        <v>202303001428021</v>
      </c>
      <c r="J31923">
        <v>1683.61</v>
      </c>
      <c r="K31923">
        <v>52</v>
      </c>
      <c r="L31923">
        <v>2</v>
      </c>
      <c r="M31923">
        <v>117079.52158524348</v>
      </c>
      <c r="N31923">
        <v>18</v>
      </c>
      <c r="O31923">
        <v>70.99066886692232</v>
      </c>
      <c r="P31923" t="str">
        <f t="shared" si="996"/>
        <v>Grad School</v>
      </c>
      <c r="Q31923">
        <f t="shared" si="997"/>
        <v>11.670608654576458</v>
      </c>
    </row>
    <row r="31924" spans="1:17">
      <c r="A31924">
        <v>2024</v>
      </c>
      <c r="B31924">
        <v>7145</v>
      </c>
      <c r="C31924">
        <v>3</v>
      </c>
      <c r="D31924">
        <v>20230300548500</v>
      </c>
      <c r="E31924">
        <v>1</v>
      </c>
      <c r="F31924">
        <v>5867.08</v>
      </c>
      <c r="G31924">
        <v>1</v>
      </c>
      <c r="H31924">
        <v>20230300548501</v>
      </c>
      <c r="I31924">
        <v>202303005485011</v>
      </c>
      <c r="J31924">
        <v>5867.08</v>
      </c>
      <c r="K31924">
        <v>39</v>
      </c>
      <c r="L31924">
        <v>1</v>
      </c>
      <c r="M31924">
        <v>100282.95151558414</v>
      </c>
      <c r="N31924">
        <v>16</v>
      </c>
      <c r="O31924">
        <v>66.897876379287482</v>
      </c>
      <c r="P31924" t="str">
        <f t="shared" si="996"/>
        <v>College</v>
      </c>
      <c r="Q31924">
        <f t="shared" si="997"/>
        <v>11.515750984583253</v>
      </c>
    </row>
    <row r="31925" spans="1:17">
      <c r="A31925">
        <v>2024</v>
      </c>
      <c r="B31925">
        <v>8325</v>
      </c>
      <c r="C31925">
        <v>3</v>
      </c>
      <c r="D31925">
        <v>20230100579300</v>
      </c>
      <c r="E31925">
        <v>1</v>
      </c>
      <c r="F31925">
        <v>2029.66</v>
      </c>
      <c r="G31925">
        <v>2</v>
      </c>
      <c r="H31925">
        <v>20230100579302</v>
      </c>
      <c r="I31925">
        <v>202301005793021</v>
      </c>
      <c r="J31925">
        <v>2029.66</v>
      </c>
      <c r="K31925">
        <v>64</v>
      </c>
      <c r="L31925">
        <v>1</v>
      </c>
      <c r="M31925">
        <v>101194.82502267827</v>
      </c>
      <c r="N31925">
        <v>16</v>
      </c>
      <c r="O31925">
        <v>70.142963865383479</v>
      </c>
      <c r="P31925" t="str">
        <f t="shared" si="996"/>
        <v>College</v>
      </c>
      <c r="Q31925">
        <f t="shared" si="997"/>
        <v>11.524802898388462</v>
      </c>
    </row>
    <row r="31926" spans="1:17">
      <c r="A31926">
        <v>2024</v>
      </c>
      <c r="B31926">
        <v>9949</v>
      </c>
      <c r="C31926">
        <v>3</v>
      </c>
      <c r="D31926">
        <v>20231200581700</v>
      </c>
      <c r="E31926">
        <v>1</v>
      </c>
      <c r="F31926">
        <v>7811.17</v>
      </c>
      <c r="G31926">
        <v>1</v>
      </c>
      <c r="H31926">
        <v>20231200581701</v>
      </c>
      <c r="I31926">
        <v>202312005817011</v>
      </c>
      <c r="J31926">
        <v>7811.17</v>
      </c>
      <c r="K31926">
        <v>32</v>
      </c>
      <c r="L31926">
        <v>2</v>
      </c>
      <c r="M31926">
        <v>119305.43896304307</v>
      </c>
      <c r="N31926">
        <v>18</v>
      </c>
      <c r="O31926">
        <v>69.912941189879731</v>
      </c>
      <c r="P31926" t="str">
        <f t="shared" si="996"/>
        <v>Grad School</v>
      </c>
      <c r="Q31926">
        <f t="shared" si="997"/>
        <v>11.689442197684196</v>
      </c>
    </row>
    <row r="31927" spans="1:17">
      <c r="A31927">
        <v>2024</v>
      </c>
      <c r="B31927">
        <v>10699</v>
      </c>
      <c r="C31927">
        <v>3</v>
      </c>
      <c r="D31927">
        <v>0</v>
      </c>
      <c r="E31927">
        <v>1</v>
      </c>
      <c r="F31927">
        <v>2905.88</v>
      </c>
      <c r="G31927">
        <v>1</v>
      </c>
      <c r="H31927">
        <v>0</v>
      </c>
      <c r="I31927">
        <v>0</v>
      </c>
      <c r="J31927">
        <v>2905.88</v>
      </c>
      <c r="K31927">
        <v>63</v>
      </c>
      <c r="L31927">
        <v>1</v>
      </c>
      <c r="M31927">
        <v>66166.527710639552</v>
      </c>
      <c r="N31927">
        <v>14</v>
      </c>
      <c r="O31927">
        <v>70.159035642911093</v>
      </c>
      <c r="P31927" t="str">
        <f t="shared" si="996"/>
        <v>College</v>
      </c>
      <c r="Q31927">
        <f t="shared" si="997"/>
        <v>11.099929990347977</v>
      </c>
    </row>
    <row r="31928" spans="1:17">
      <c r="A31928">
        <v>2024</v>
      </c>
      <c r="B31928">
        <v>11264</v>
      </c>
      <c r="C31928">
        <v>3</v>
      </c>
      <c r="D31928">
        <v>20240200519500</v>
      </c>
      <c r="E31928">
        <v>1</v>
      </c>
      <c r="F31928">
        <v>4400.21</v>
      </c>
      <c r="G31928">
        <v>1</v>
      </c>
      <c r="H31928">
        <v>20240200519501</v>
      </c>
      <c r="I31928">
        <v>202402005195011</v>
      </c>
      <c r="J31928">
        <v>4400.21</v>
      </c>
      <c r="K31928">
        <v>32</v>
      </c>
      <c r="L31928">
        <v>2</v>
      </c>
      <c r="M31928">
        <v>110434.5214010464</v>
      </c>
      <c r="N31928">
        <v>18</v>
      </c>
      <c r="O31928">
        <v>67.325108379726515</v>
      </c>
      <c r="P31928" t="str">
        <f t="shared" si="996"/>
        <v>Grad School</v>
      </c>
      <c r="Q31928">
        <f t="shared" si="997"/>
        <v>11.612178057796656</v>
      </c>
    </row>
    <row r="31929" spans="1:17">
      <c r="A31929">
        <v>2024</v>
      </c>
      <c r="B31929">
        <v>11840</v>
      </c>
      <c r="C31929">
        <v>3</v>
      </c>
      <c r="D31929">
        <v>20231200527400</v>
      </c>
      <c r="E31929">
        <v>1</v>
      </c>
      <c r="F31929">
        <v>4719.04</v>
      </c>
      <c r="G31929">
        <v>1</v>
      </c>
      <c r="H31929">
        <v>20231200527401</v>
      </c>
      <c r="I31929">
        <v>202312005274011</v>
      </c>
      <c r="J31929">
        <v>4719.04</v>
      </c>
      <c r="K31929">
        <v>37</v>
      </c>
      <c r="L31929">
        <v>2</v>
      </c>
      <c r="M31929">
        <v>104998.14183529261</v>
      </c>
      <c r="N31929">
        <v>16</v>
      </c>
      <c r="O31929">
        <v>66.552997075832408</v>
      </c>
      <c r="P31929" t="str">
        <f t="shared" si="996"/>
        <v>College</v>
      </c>
      <c r="Q31929">
        <f t="shared" si="997"/>
        <v>11.561697932176333</v>
      </c>
    </row>
    <row r="31930" spans="1:17">
      <c r="A31930">
        <v>2024</v>
      </c>
      <c r="B31930">
        <v>12457</v>
      </c>
      <c r="C31930">
        <v>3</v>
      </c>
      <c r="D31930">
        <v>20240300679700</v>
      </c>
      <c r="E31930">
        <v>1</v>
      </c>
      <c r="F31930">
        <v>4603.62</v>
      </c>
      <c r="G31930">
        <v>2</v>
      </c>
      <c r="H31930">
        <v>20240300679702</v>
      </c>
      <c r="I31930">
        <v>202403006797021</v>
      </c>
      <c r="J31930">
        <v>4603.62</v>
      </c>
      <c r="K31930">
        <v>29</v>
      </c>
      <c r="L31930">
        <v>2</v>
      </c>
      <c r="M31930">
        <v>99161.837021545711</v>
      </c>
      <c r="N31930">
        <v>16</v>
      </c>
      <c r="O31930">
        <v>68.968580159204038</v>
      </c>
      <c r="P31930" t="str">
        <f t="shared" si="996"/>
        <v>College</v>
      </c>
      <c r="Q31930">
        <f t="shared" si="997"/>
        <v>11.504508511809975</v>
      </c>
    </row>
    <row r="31931" spans="1:17">
      <c r="A31931">
        <v>2024</v>
      </c>
      <c r="B31931">
        <v>12690</v>
      </c>
      <c r="C31931">
        <v>3</v>
      </c>
      <c r="D31931">
        <v>0</v>
      </c>
      <c r="E31931">
        <v>1</v>
      </c>
      <c r="F31931">
        <v>2665.59</v>
      </c>
      <c r="G31931">
        <v>2</v>
      </c>
      <c r="H31931">
        <v>0</v>
      </c>
      <c r="I31931">
        <v>0</v>
      </c>
      <c r="J31931">
        <v>2665.59</v>
      </c>
      <c r="K31931">
        <v>52</v>
      </c>
      <c r="L31931">
        <v>1</v>
      </c>
      <c r="M31931">
        <v>69767.07878663679</v>
      </c>
      <c r="N31931">
        <v>14</v>
      </c>
      <c r="O31931">
        <v>68.331779420849159</v>
      </c>
      <c r="P31931" t="str">
        <f t="shared" si="996"/>
        <v>College</v>
      </c>
      <c r="Q31931">
        <f t="shared" si="997"/>
        <v>11.152917526867075</v>
      </c>
    </row>
    <row r="31932" spans="1:17">
      <c r="A31932">
        <v>2024</v>
      </c>
      <c r="B31932">
        <v>12737</v>
      </c>
      <c r="C31932">
        <v>3</v>
      </c>
      <c r="D31932">
        <v>20240200681300</v>
      </c>
      <c r="E31932">
        <v>1</v>
      </c>
      <c r="F31932">
        <v>4214.32</v>
      </c>
      <c r="G31932">
        <v>2</v>
      </c>
      <c r="H31932">
        <v>20240200681302</v>
      </c>
      <c r="I31932">
        <v>202402006813021</v>
      </c>
      <c r="J31932">
        <v>4214.32</v>
      </c>
      <c r="K31932">
        <v>25</v>
      </c>
      <c r="L31932">
        <v>2</v>
      </c>
      <c r="M31932">
        <v>87119.448032529719</v>
      </c>
      <c r="N31932">
        <v>16</v>
      </c>
      <c r="O31932">
        <v>68.642548768875855</v>
      </c>
      <c r="P31932" t="str">
        <f t="shared" si="996"/>
        <v>College</v>
      </c>
      <c r="Q31932">
        <f t="shared" si="997"/>
        <v>11.375035421872006</v>
      </c>
    </row>
    <row r="31933" spans="1:17">
      <c r="A31933">
        <v>2024</v>
      </c>
      <c r="B31933">
        <v>14093</v>
      </c>
      <c r="C31933">
        <v>3</v>
      </c>
      <c r="D31933">
        <v>20231200695300</v>
      </c>
      <c r="E31933">
        <v>1</v>
      </c>
      <c r="F31933">
        <v>1993.14</v>
      </c>
      <c r="G31933">
        <v>2</v>
      </c>
      <c r="H31933">
        <v>20231200695302</v>
      </c>
      <c r="I31933">
        <v>202312006953021</v>
      </c>
      <c r="J31933">
        <v>1993.14</v>
      </c>
      <c r="K31933">
        <v>53</v>
      </c>
      <c r="L31933">
        <v>1</v>
      </c>
      <c r="M31933">
        <v>69351.189499347907</v>
      </c>
      <c r="N31933">
        <v>14</v>
      </c>
      <c r="O31933">
        <v>70.402762827229381</v>
      </c>
      <c r="P31933" t="str">
        <f t="shared" si="996"/>
        <v>College</v>
      </c>
      <c r="Q31933">
        <f t="shared" si="997"/>
        <v>11.146938577713371</v>
      </c>
    </row>
    <row r="31934" spans="1:17">
      <c r="A31934">
        <v>2024</v>
      </c>
      <c r="B31934">
        <v>14616</v>
      </c>
      <c r="C31934">
        <v>3</v>
      </c>
      <c r="D31934">
        <v>20231200628000</v>
      </c>
      <c r="E31934">
        <v>1</v>
      </c>
      <c r="F31934">
        <v>3991.52</v>
      </c>
      <c r="G31934">
        <v>2</v>
      </c>
      <c r="H31934">
        <v>20231200628002</v>
      </c>
      <c r="I31934">
        <v>202312006280021</v>
      </c>
      <c r="J31934">
        <v>3991.52</v>
      </c>
      <c r="K31934">
        <v>58</v>
      </c>
      <c r="L31934">
        <v>2</v>
      </c>
      <c r="M31934">
        <v>120808.75081368814</v>
      </c>
      <c r="N31934">
        <v>18</v>
      </c>
      <c r="O31934">
        <v>71.75822744255953</v>
      </c>
      <c r="P31934" t="str">
        <f t="shared" si="996"/>
        <v>Grad School</v>
      </c>
      <c r="Q31934">
        <f t="shared" si="997"/>
        <v>11.701964002369827</v>
      </c>
    </row>
    <row r="31935" spans="1:17">
      <c r="A31935">
        <v>2024</v>
      </c>
      <c r="B31935">
        <v>15749</v>
      </c>
      <c r="C31935">
        <v>3</v>
      </c>
      <c r="D31935">
        <v>0</v>
      </c>
      <c r="E31935">
        <v>1</v>
      </c>
      <c r="F31935">
        <v>5185.1899999999996</v>
      </c>
      <c r="G31935">
        <v>1</v>
      </c>
      <c r="H31935">
        <v>0</v>
      </c>
      <c r="I31935">
        <v>0</v>
      </c>
      <c r="J31935">
        <v>5185.1899999999996</v>
      </c>
      <c r="K31935">
        <v>33</v>
      </c>
      <c r="L31935">
        <v>1</v>
      </c>
      <c r="M31935">
        <v>50411.740184294125</v>
      </c>
      <c r="N31935">
        <v>12</v>
      </c>
      <c r="O31935">
        <v>70.081016388743222</v>
      </c>
      <c r="P31935" t="str">
        <f t="shared" si="996"/>
        <v>High School</v>
      </c>
      <c r="Q31935">
        <f t="shared" si="997"/>
        <v>10.827979367097678</v>
      </c>
    </row>
    <row r="31936" spans="1:17">
      <c r="A31936">
        <v>2024</v>
      </c>
      <c r="B31936">
        <v>15891</v>
      </c>
      <c r="C31936">
        <v>3</v>
      </c>
      <c r="D31936">
        <v>20230300632800</v>
      </c>
      <c r="E31936">
        <v>1</v>
      </c>
      <c r="F31936">
        <v>2385.67</v>
      </c>
      <c r="G31936">
        <v>2</v>
      </c>
      <c r="H31936">
        <v>20230300632802</v>
      </c>
      <c r="I31936">
        <v>202303006328021</v>
      </c>
      <c r="J31936">
        <v>2385.67</v>
      </c>
      <c r="K31936">
        <v>38</v>
      </c>
      <c r="L31936">
        <v>1</v>
      </c>
      <c r="M31936">
        <v>100436.81901665175</v>
      </c>
      <c r="N31936">
        <v>16</v>
      </c>
      <c r="O31936">
        <v>73.861671396707635</v>
      </c>
      <c r="P31936" t="str">
        <f t="shared" si="996"/>
        <v>College</v>
      </c>
      <c r="Q31936">
        <f t="shared" si="997"/>
        <v>11.517284142286645</v>
      </c>
    </row>
    <row r="31937" spans="1:17">
      <c r="A31937">
        <v>2024</v>
      </c>
      <c r="B31937">
        <v>17509</v>
      </c>
      <c r="C31937">
        <v>3</v>
      </c>
      <c r="D31937">
        <v>20221202205800</v>
      </c>
      <c r="E31937">
        <v>1</v>
      </c>
      <c r="F31937">
        <v>3487.39</v>
      </c>
      <c r="G31937">
        <v>1</v>
      </c>
      <c r="H31937">
        <v>20221202205801</v>
      </c>
      <c r="I31937">
        <v>202212022058011</v>
      </c>
      <c r="J31937">
        <v>3487.39</v>
      </c>
      <c r="K31937">
        <v>32</v>
      </c>
      <c r="L31937">
        <v>2</v>
      </c>
      <c r="M31937">
        <v>116544.52535149422</v>
      </c>
      <c r="N31937">
        <v>18</v>
      </c>
      <c r="O31937">
        <v>68.513578758520268</v>
      </c>
      <c r="P31937" t="str">
        <f t="shared" si="996"/>
        <v>Grad School</v>
      </c>
      <c r="Q31937">
        <f t="shared" si="997"/>
        <v>11.666028670829506</v>
      </c>
    </row>
    <row r="31938" spans="1:17">
      <c r="A31938">
        <v>2024</v>
      </c>
      <c r="B31938">
        <v>19149</v>
      </c>
      <c r="C31938">
        <v>3</v>
      </c>
      <c r="D31938">
        <v>0</v>
      </c>
      <c r="E31938">
        <v>1</v>
      </c>
      <c r="F31938">
        <v>2853.45</v>
      </c>
      <c r="G31938">
        <v>1</v>
      </c>
      <c r="H31938">
        <v>0</v>
      </c>
      <c r="I31938">
        <v>0</v>
      </c>
      <c r="J31938">
        <v>2853.45</v>
      </c>
      <c r="K31938">
        <v>34</v>
      </c>
      <c r="L31938">
        <v>2</v>
      </c>
      <c r="M31938">
        <v>123011.9861310858</v>
      </c>
      <c r="N31938">
        <v>18</v>
      </c>
      <c r="O31938">
        <v>70.894643247729334</v>
      </c>
      <c r="P31938" t="str">
        <f t="shared" si="996"/>
        <v>Grad School</v>
      </c>
      <c r="Q31938">
        <f t="shared" si="997"/>
        <v>11.720037077826994</v>
      </c>
    </row>
    <row r="31939" spans="1:17">
      <c r="A31939">
        <v>2024</v>
      </c>
      <c r="B31939">
        <v>19376</v>
      </c>
      <c r="C31939">
        <v>3</v>
      </c>
      <c r="D31939">
        <v>20230200281700</v>
      </c>
      <c r="E31939">
        <v>1</v>
      </c>
      <c r="F31939">
        <v>2563.6</v>
      </c>
      <c r="G31939">
        <v>1</v>
      </c>
      <c r="H31939">
        <v>20230200281701</v>
      </c>
      <c r="I31939">
        <v>202302002817011</v>
      </c>
      <c r="J31939">
        <v>2563.6</v>
      </c>
      <c r="K31939">
        <v>48</v>
      </c>
      <c r="L31939">
        <v>1</v>
      </c>
      <c r="M31939">
        <v>78539.196960388173</v>
      </c>
      <c r="N31939">
        <v>14</v>
      </c>
      <c r="O31939">
        <v>72.597921285997799</v>
      </c>
      <c r="P31939" t="str">
        <f t="shared" ref="P31939:P32002" si="998">IF(N31939&lt;=12,"High School",IF(N31939&lt;=16,"College","Grad School"))</f>
        <v>College</v>
      </c>
      <c r="Q31939">
        <f t="shared" ref="Q31939:Q32002" si="999">LN(M31939)</f>
        <v>11.27135310348574</v>
      </c>
    </row>
    <row r="31940" spans="1:17">
      <c r="A31940">
        <v>2024</v>
      </c>
      <c r="B31940">
        <v>19432</v>
      </c>
      <c r="C31940">
        <v>3</v>
      </c>
      <c r="D31940">
        <v>0</v>
      </c>
      <c r="E31940">
        <v>1</v>
      </c>
      <c r="F31940">
        <v>3065.18</v>
      </c>
      <c r="G31940">
        <v>3</v>
      </c>
      <c r="H31940">
        <v>0</v>
      </c>
      <c r="I31940">
        <v>0</v>
      </c>
      <c r="J31940">
        <v>3634.54</v>
      </c>
      <c r="K31940">
        <v>28</v>
      </c>
      <c r="L31940">
        <v>2</v>
      </c>
      <c r="M31940">
        <v>141699.95321321359</v>
      </c>
      <c r="N31940">
        <v>20</v>
      </c>
      <c r="O31940">
        <v>71.133362281381579</v>
      </c>
      <c r="P31940" t="str">
        <f t="shared" si="998"/>
        <v>Grad School</v>
      </c>
      <c r="Q31940">
        <f t="shared" si="999"/>
        <v>11.861467095496739</v>
      </c>
    </row>
    <row r="31941" spans="1:17">
      <c r="A31941">
        <v>2024</v>
      </c>
      <c r="B31941">
        <v>21067</v>
      </c>
      <c r="C31941">
        <v>3</v>
      </c>
      <c r="D31941">
        <v>20221203095500</v>
      </c>
      <c r="E31941">
        <v>1</v>
      </c>
      <c r="F31941">
        <v>2449.0700000000002</v>
      </c>
      <c r="G31941">
        <v>1</v>
      </c>
      <c r="H31941">
        <v>20221203095501</v>
      </c>
      <c r="I31941">
        <v>202212030955011</v>
      </c>
      <c r="J31941">
        <v>2449.0700000000002</v>
      </c>
      <c r="K31941">
        <v>50</v>
      </c>
      <c r="L31941">
        <v>2</v>
      </c>
      <c r="M31941">
        <v>114750.08287656905</v>
      </c>
      <c r="N31941">
        <v>18</v>
      </c>
      <c r="O31941">
        <v>71.82714035472236</v>
      </c>
      <c r="P31941" t="str">
        <f t="shared" si="998"/>
        <v>Grad School</v>
      </c>
      <c r="Q31941">
        <f t="shared" si="999"/>
        <v>11.650511850158427</v>
      </c>
    </row>
    <row r="31942" spans="1:17">
      <c r="A31942">
        <v>2024</v>
      </c>
      <c r="B31942">
        <v>21108</v>
      </c>
      <c r="C31942">
        <v>3</v>
      </c>
      <c r="D31942">
        <v>0</v>
      </c>
      <c r="E31942">
        <v>1</v>
      </c>
      <c r="F31942">
        <v>2648.09</v>
      </c>
      <c r="G31942">
        <v>1</v>
      </c>
      <c r="H31942">
        <v>0</v>
      </c>
      <c r="I31942">
        <v>0</v>
      </c>
      <c r="J31942">
        <v>2648.09</v>
      </c>
      <c r="K31942">
        <v>43</v>
      </c>
      <c r="L31942">
        <v>1</v>
      </c>
      <c r="M31942">
        <v>98196.427940387031</v>
      </c>
      <c r="N31942">
        <v>16</v>
      </c>
      <c r="O31942">
        <v>73.378323359688892</v>
      </c>
      <c r="P31942" t="str">
        <f t="shared" si="998"/>
        <v>College</v>
      </c>
      <c r="Q31942">
        <f t="shared" si="999"/>
        <v>11.494725118328484</v>
      </c>
    </row>
    <row r="31943" spans="1:17">
      <c r="A31943">
        <v>2024</v>
      </c>
      <c r="B31943">
        <v>21251</v>
      </c>
      <c r="C31943">
        <v>3</v>
      </c>
      <c r="D31943">
        <v>20230300406700</v>
      </c>
      <c r="E31943">
        <v>1</v>
      </c>
      <c r="F31943">
        <v>3844.22</v>
      </c>
      <c r="G31943">
        <v>1</v>
      </c>
      <c r="H31943">
        <v>20230300406701</v>
      </c>
      <c r="I31943">
        <v>202303004067011</v>
      </c>
      <c r="J31943">
        <v>3844.22</v>
      </c>
      <c r="K31943">
        <v>54</v>
      </c>
      <c r="L31943">
        <v>2</v>
      </c>
      <c r="M31943">
        <v>97886.191109131018</v>
      </c>
      <c r="N31943">
        <v>16</v>
      </c>
      <c r="O31943">
        <v>71.043127096658736</v>
      </c>
      <c r="P31943" t="str">
        <f t="shared" si="998"/>
        <v>College</v>
      </c>
      <c r="Q31943">
        <f t="shared" si="999"/>
        <v>11.491560767590723</v>
      </c>
    </row>
    <row r="31944" spans="1:17">
      <c r="A31944">
        <v>2024</v>
      </c>
      <c r="B31944">
        <v>21356</v>
      </c>
      <c r="C31944">
        <v>3</v>
      </c>
      <c r="D31944">
        <v>20231200408300</v>
      </c>
      <c r="E31944">
        <v>1</v>
      </c>
      <c r="F31944">
        <v>2420.9499999999998</v>
      </c>
      <c r="G31944">
        <v>2</v>
      </c>
      <c r="H31944">
        <v>20231200408302</v>
      </c>
      <c r="I31944">
        <v>202312004083021</v>
      </c>
      <c r="J31944">
        <v>3584.47</v>
      </c>
      <c r="K31944">
        <v>36</v>
      </c>
      <c r="L31944">
        <v>2</v>
      </c>
      <c r="M31944">
        <v>96997.758437660959</v>
      </c>
      <c r="N31944">
        <v>16</v>
      </c>
      <c r="O31944">
        <v>70.953915139902975</v>
      </c>
      <c r="P31944" t="str">
        <f t="shared" si="998"/>
        <v>College</v>
      </c>
      <c r="Q31944">
        <f t="shared" si="999"/>
        <v>11.482443148328413</v>
      </c>
    </row>
    <row r="31945" spans="1:17">
      <c r="A31945">
        <v>2024</v>
      </c>
      <c r="B31945">
        <v>23219</v>
      </c>
      <c r="C31945">
        <v>3</v>
      </c>
      <c r="D31945">
        <v>0</v>
      </c>
      <c r="E31945">
        <v>1</v>
      </c>
      <c r="F31945">
        <v>3114.74</v>
      </c>
      <c r="G31945">
        <v>1</v>
      </c>
      <c r="H31945">
        <v>0</v>
      </c>
      <c r="I31945">
        <v>0</v>
      </c>
      <c r="J31945">
        <v>3114.74</v>
      </c>
      <c r="K31945">
        <v>31</v>
      </c>
      <c r="L31945">
        <v>1</v>
      </c>
      <c r="M31945">
        <v>94256.440045111012</v>
      </c>
      <c r="N31945">
        <v>16</v>
      </c>
      <c r="O31945">
        <v>68.449294728967132</v>
      </c>
      <c r="P31945" t="str">
        <f t="shared" si="998"/>
        <v>College</v>
      </c>
      <c r="Q31945">
        <f t="shared" si="999"/>
        <v>11.453774432367009</v>
      </c>
    </row>
    <row r="31946" spans="1:17">
      <c r="A31946">
        <v>2024</v>
      </c>
      <c r="B31946">
        <v>24108</v>
      </c>
      <c r="C31946">
        <v>3</v>
      </c>
      <c r="D31946">
        <v>0</v>
      </c>
      <c r="E31946">
        <v>1</v>
      </c>
      <c r="F31946">
        <v>2605.77</v>
      </c>
      <c r="G31946">
        <v>1</v>
      </c>
      <c r="H31946">
        <v>0</v>
      </c>
      <c r="I31946">
        <v>0</v>
      </c>
      <c r="J31946">
        <v>2605.77</v>
      </c>
      <c r="K31946">
        <v>36</v>
      </c>
      <c r="L31946">
        <v>2</v>
      </c>
      <c r="M31946">
        <v>122837.66422610907</v>
      </c>
      <c r="N31946">
        <v>18</v>
      </c>
      <c r="O31946">
        <v>70.575960570744087</v>
      </c>
      <c r="P31946" t="str">
        <f t="shared" si="998"/>
        <v>Grad School</v>
      </c>
      <c r="Q31946">
        <f t="shared" si="999"/>
        <v>11.718618959607687</v>
      </c>
    </row>
    <row r="31947" spans="1:17">
      <c r="A31947">
        <v>2024</v>
      </c>
      <c r="B31947">
        <v>24563</v>
      </c>
      <c r="C31947">
        <v>3</v>
      </c>
      <c r="D31947">
        <v>20230100305700</v>
      </c>
      <c r="E31947">
        <v>1</v>
      </c>
      <c r="F31947">
        <v>2788.97</v>
      </c>
      <c r="G31947">
        <v>1</v>
      </c>
      <c r="H31947">
        <v>20230100305701</v>
      </c>
      <c r="I31947">
        <v>202301003057011</v>
      </c>
      <c r="J31947">
        <v>2788.97</v>
      </c>
      <c r="K31947">
        <v>43</v>
      </c>
      <c r="L31947">
        <v>1</v>
      </c>
      <c r="M31947">
        <v>70709.713115418359</v>
      </c>
      <c r="N31947">
        <v>14</v>
      </c>
      <c r="O31947">
        <v>68.552602525954541</v>
      </c>
      <c r="P31947" t="str">
        <f t="shared" si="998"/>
        <v>College</v>
      </c>
      <c r="Q31947">
        <f t="shared" si="999"/>
        <v>11.166338227390485</v>
      </c>
    </row>
    <row r="31948" spans="1:17">
      <c r="A31948">
        <v>2024</v>
      </c>
      <c r="B31948">
        <v>24646</v>
      </c>
      <c r="C31948">
        <v>3</v>
      </c>
      <c r="D31948">
        <v>0</v>
      </c>
      <c r="E31948">
        <v>1</v>
      </c>
      <c r="F31948">
        <v>1954</v>
      </c>
      <c r="G31948">
        <v>1</v>
      </c>
      <c r="H31948">
        <v>0</v>
      </c>
      <c r="I31948">
        <v>0</v>
      </c>
      <c r="J31948">
        <v>1954</v>
      </c>
      <c r="K31948">
        <v>56</v>
      </c>
      <c r="L31948">
        <v>1</v>
      </c>
      <c r="M31948">
        <v>69787.734240181366</v>
      </c>
      <c r="N31948">
        <v>14</v>
      </c>
      <c r="O31948">
        <v>67.2202684456215</v>
      </c>
      <c r="P31948" t="str">
        <f t="shared" si="998"/>
        <v>College</v>
      </c>
      <c r="Q31948">
        <f t="shared" si="999"/>
        <v>11.153213546090596</v>
      </c>
    </row>
    <row r="31949" spans="1:17">
      <c r="A31949">
        <v>2024</v>
      </c>
      <c r="B31949">
        <v>26831</v>
      </c>
      <c r="C31949">
        <v>3</v>
      </c>
      <c r="D31949">
        <v>20240304999800</v>
      </c>
      <c r="E31949">
        <v>1</v>
      </c>
      <c r="F31949">
        <v>615.77</v>
      </c>
      <c r="G31949">
        <v>1</v>
      </c>
      <c r="H31949">
        <v>20240304999801</v>
      </c>
      <c r="I31949">
        <v>202403049998011</v>
      </c>
      <c r="J31949">
        <v>615.77</v>
      </c>
      <c r="K31949">
        <v>34</v>
      </c>
      <c r="L31949">
        <v>1</v>
      </c>
      <c r="M31949">
        <v>104290.56468443562</v>
      </c>
      <c r="N31949">
        <v>16</v>
      </c>
      <c r="O31949">
        <v>68.180529327755778</v>
      </c>
      <c r="P31949" t="str">
        <f t="shared" si="998"/>
        <v>College</v>
      </c>
      <c r="Q31949">
        <f t="shared" si="999"/>
        <v>11.554936173660343</v>
      </c>
    </row>
    <row r="31950" spans="1:17">
      <c r="A31950">
        <v>2024</v>
      </c>
      <c r="B31950">
        <v>27557</v>
      </c>
      <c r="C31950">
        <v>3</v>
      </c>
      <c r="D31950">
        <v>20230300612900</v>
      </c>
      <c r="E31950">
        <v>1</v>
      </c>
      <c r="F31950">
        <v>280.5</v>
      </c>
      <c r="G31950">
        <v>1</v>
      </c>
      <c r="H31950">
        <v>20230300612901</v>
      </c>
      <c r="I31950">
        <v>202303006129011</v>
      </c>
      <c r="J31950">
        <v>280.5</v>
      </c>
      <c r="K31950">
        <v>46</v>
      </c>
      <c r="L31950">
        <v>2</v>
      </c>
      <c r="M31950">
        <v>94699.444763489679</v>
      </c>
      <c r="N31950">
        <v>16</v>
      </c>
      <c r="O31950">
        <v>70.01721757744977</v>
      </c>
      <c r="P31950" t="str">
        <f t="shared" si="998"/>
        <v>College</v>
      </c>
      <c r="Q31950">
        <f t="shared" si="999"/>
        <v>11.458463416047053</v>
      </c>
    </row>
    <row r="31951" spans="1:17">
      <c r="A31951">
        <v>2024</v>
      </c>
      <c r="B31951">
        <v>29176</v>
      </c>
      <c r="C31951">
        <v>3</v>
      </c>
      <c r="D31951">
        <v>0</v>
      </c>
      <c r="E31951">
        <v>1</v>
      </c>
      <c r="F31951">
        <v>1125.98</v>
      </c>
      <c r="G31951">
        <v>1</v>
      </c>
      <c r="H31951">
        <v>0</v>
      </c>
      <c r="I31951">
        <v>0</v>
      </c>
      <c r="J31951">
        <v>1125.98</v>
      </c>
      <c r="K31951">
        <v>35</v>
      </c>
      <c r="L31951">
        <v>1</v>
      </c>
      <c r="M31951">
        <v>52621.507144615869</v>
      </c>
      <c r="N31951">
        <v>12</v>
      </c>
      <c r="O31951">
        <v>67.571540217167922</v>
      </c>
      <c r="P31951" t="str">
        <f t="shared" si="998"/>
        <v>High School</v>
      </c>
      <c r="Q31951">
        <f t="shared" si="999"/>
        <v>10.87088019623306</v>
      </c>
    </row>
    <row r="31952" spans="1:17">
      <c r="A31952">
        <v>2024</v>
      </c>
      <c r="B31952">
        <v>29279</v>
      </c>
      <c r="C31952">
        <v>3</v>
      </c>
      <c r="D31952">
        <v>20230100487700</v>
      </c>
      <c r="E31952">
        <v>1</v>
      </c>
      <c r="F31952">
        <v>768.86</v>
      </c>
      <c r="G31952">
        <v>2</v>
      </c>
      <c r="H31952">
        <v>20230100487702</v>
      </c>
      <c r="I31952">
        <v>202301004877021</v>
      </c>
      <c r="J31952">
        <v>768.86</v>
      </c>
      <c r="K31952">
        <v>56</v>
      </c>
      <c r="L31952">
        <v>1</v>
      </c>
      <c r="M31952">
        <v>99210.318658319578</v>
      </c>
      <c r="N31952">
        <v>16</v>
      </c>
      <c r="O31952">
        <v>71.774635343430418</v>
      </c>
      <c r="P31952" t="str">
        <f t="shared" si="998"/>
        <v>College</v>
      </c>
      <c r="Q31952">
        <f t="shared" si="999"/>
        <v>11.504997306596451</v>
      </c>
    </row>
    <row r="31953" spans="1:17">
      <c r="A31953">
        <v>2024</v>
      </c>
      <c r="B31953">
        <v>29899</v>
      </c>
      <c r="C31953">
        <v>3</v>
      </c>
      <c r="D31953">
        <v>20231200316200</v>
      </c>
      <c r="E31953">
        <v>1</v>
      </c>
      <c r="F31953">
        <v>2108.2600000000002</v>
      </c>
      <c r="G31953">
        <v>1</v>
      </c>
      <c r="H31953">
        <v>20231200316201</v>
      </c>
      <c r="I31953">
        <v>202312003162011</v>
      </c>
      <c r="J31953">
        <v>2108.2600000000002</v>
      </c>
      <c r="K31953">
        <v>54</v>
      </c>
      <c r="L31953">
        <v>1</v>
      </c>
      <c r="M31953">
        <v>70412.516396404142</v>
      </c>
      <c r="N31953">
        <v>14</v>
      </c>
      <c r="O31953">
        <v>67.44702981666633</v>
      </c>
      <c r="P31953" t="str">
        <f t="shared" si="998"/>
        <v>College</v>
      </c>
      <c r="Q31953">
        <f t="shared" si="999"/>
        <v>11.162126316065065</v>
      </c>
    </row>
    <row r="31954" spans="1:17">
      <c r="A31954">
        <v>2024</v>
      </c>
      <c r="B31954">
        <v>30098</v>
      </c>
      <c r="C31954">
        <v>3</v>
      </c>
      <c r="D31954">
        <v>20240300321800</v>
      </c>
      <c r="E31954">
        <v>1</v>
      </c>
      <c r="F31954">
        <v>1154.31</v>
      </c>
      <c r="G31954">
        <v>1</v>
      </c>
      <c r="H31954">
        <v>20240300321801</v>
      </c>
      <c r="I31954">
        <v>202403003218011</v>
      </c>
      <c r="J31954">
        <v>1154.31</v>
      </c>
      <c r="K31954">
        <v>51</v>
      </c>
      <c r="L31954">
        <v>2</v>
      </c>
      <c r="M31954">
        <v>120214.61942519459</v>
      </c>
      <c r="N31954">
        <v>18</v>
      </c>
      <c r="O31954">
        <v>70.426719620019483</v>
      </c>
      <c r="P31954" t="str">
        <f t="shared" si="998"/>
        <v>Grad School</v>
      </c>
      <c r="Q31954">
        <f t="shared" si="999"/>
        <v>11.697033919520988</v>
      </c>
    </row>
    <row r="31955" spans="1:17">
      <c r="A31955">
        <v>2024</v>
      </c>
      <c r="B31955">
        <v>30803</v>
      </c>
      <c r="C31955">
        <v>3</v>
      </c>
      <c r="D31955">
        <v>0</v>
      </c>
      <c r="E31955">
        <v>1</v>
      </c>
      <c r="F31955">
        <v>1839.21</v>
      </c>
      <c r="G31955">
        <v>1</v>
      </c>
      <c r="H31955">
        <v>0</v>
      </c>
      <c r="I31955">
        <v>0</v>
      </c>
      <c r="J31955">
        <v>1839.21</v>
      </c>
      <c r="K31955">
        <v>39</v>
      </c>
      <c r="L31955">
        <v>1</v>
      </c>
      <c r="M31955">
        <v>68793.29873345427</v>
      </c>
      <c r="N31955">
        <v>14</v>
      </c>
      <c r="O31955">
        <v>71.613936233526189</v>
      </c>
      <c r="P31955" t="str">
        <f t="shared" si="998"/>
        <v>College</v>
      </c>
      <c r="Q31955">
        <f t="shared" si="999"/>
        <v>11.138861617047514</v>
      </c>
    </row>
    <row r="31956" spans="1:17">
      <c r="A31956">
        <v>2024</v>
      </c>
      <c r="B31956">
        <v>30914</v>
      </c>
      <c r="C31956">
        <v>3</v>
      </c>
      <c r="D31956">
        <v>20240100147800</v>
      </c>
      <c r="E31956">
        <v>1</v>
      </c>
      <c r="F31956">
        <v>926.06</v>
      </c>
      <c r="G31956">
        <v>1</v>
      </c>
      <c r="H31956">
        <v>20240100147801</v>
      </c>
      <c r="I31956">
        <v>202401001478011</v>
      </c>
      <c r="J31956">
        <v>926.06</v>
      </c>
      <c r="K31956">
        <v>54</v>
      </c>
      <c r="L31956">
        <v>2</v>
      </c>
      <c r="M31956">
        <v>56125.960463321026</v>
      </c>
      <c r="N31956">
        <v>12</v>
      </c>
      <c r="O31956">
        <v>67.332493858953626</v>
      </c>
      <c r="P31956" t="str">
        <f t="shared" si="998"/>
        <v>High School</v>
      </c>
      <c r="Q31956">
        <f t="shared" si="999"/>
        <v>10.935353737830354</v>
      </c>
    </row>
    <row r="31957" spans="1:17">
      <c r="A31957">
        <v>2024</v>
      </c>
      <c r="B31957">
        <v>31178</v>
      </c>
      <c r="C31957">
        <v>3</v>
      </c>
      <c r="D31957">
        <v>20231200148700</v>
      </c>
      <c r="E31957">
        <v>1</v>
      </c>
      <c r="F31957">
        <v>386.77</v>
      </c>
      <c r="G31957">
        <v>2</v>
      </c>
      <c r="H31957">
        <v>20231200148702</v>
      </c>
      <c r="I31957">
        <v>202312001487021</v>
      </c>
      <c r="J31957">
        <v>386.77</v>
      </c>
      <c r="K31957">
        <v>38</v>
      </c>
      <c r="L31957">
        <v>1</v>
      </c>
      <c r="M31957">
        <v>95907.924255936508</v>
      </c>
      <c r="N31957">
        <v>16</v>
      </c>
      <c r="O31957">
        <v>70.748205838290275</v>
      </c>
      <c r="P31957" t="str">
        <f t="shared" si="998"/>
        <v>College</v>
      </c>
      <c r="Q31957">
        <f t="shared" si="999"/>
        <v>11.471143887863837</v>
      </c>
    </row>
    <row r="31958" spans="1:17">
      <c r="A31958">
        <v>2024</v>
      </c>
      <c r="B31958">
        <v>33556</v>
      </c>
      <c r="C31958">
        <v>3</v>
      </c>
      <c r="D31958">
        <v>20240200177500</v>
      </c>
      <c r="E31958">
        <v>1</v>
      </c>
      <c r="F31958">
        <v>385.94</v>
      </c>
      <c r="G31958">
        <v>1</v>
      </c>
      <c r="H31958">
        <v>20240200177501</v>
      </c>
      <c r="I31958">
        <v>202402001775011</v>
      </c>
      <c r="J31958">
        <v>385.94</v>
      </c>
      <c r="K31958">
        <v>30</v>
      </c>
      <c r="L31958">
        <v>2</v>
      </c>
      <c r="M31958">
        <v>111987.23445343769</v>
      </c>
      <c r="N31958">
        <v>18</v>
      </c>
      <c r="O31958">
        <v>68.813215748526432</v>
      </c>
      <c r="P31958" t="str">
        <f t="shared" si="998"/>
        <v>Grad School</v>
      </c>
      <c r="Q31958">
        <f t="shared" si="999"/>
        <v>11.626140165686929</v>
      </c>
    </row>
    <row r="31959" spans="1:17">
      <c r="A31959">
        <v>2024</v>
      </c>
      <c r="B31959">
        <v>34829</v>
      </c>
      <c r="C31959">
        <v>3</v>
      </c>
      <c r="D31959">
        <v>0</v>
      </c>
      <c r="E31959">
        <v>1</v>
      </c>
      <c r="F31959">
        <v>306.23</v>
      </c>
      <c r="G31959">
        <v>1</v>
      </c>
      <c r="H31959">
        <v>0</v>
      </c>
      <c r="I31959">
        <v>0</v>
      </c>
      <c r="J31959">
        <v>306.23</v>
      </c>
      <c r="K31959">
        <v>30</v>
      </c>
      <c r="L31959">
        <v>2</v>
      </c>
      <c r="M31959">
        <v>94251.712704825914</v>
      </c>
      <c r="N31959">
        <v>16</v>
      </c>
      <c r="O31959">
        <v>67.178075637385447</v>
      </c>
      <c r="P31959" t="str">
        <f t="shared" si="998"/>
        <v>College</v>
      </c>
      <c r="Q31959">
        <f t="shared" si="999"/>
        <v>11.453724277079642</v>
      </c>
    </row>
    <row r="31960" spans="1:17">
      <c r="A31960">
        <v>2024</v>
      </c>
      <c r="B31960">
        <v>35551</v>
      </c>
      <c r="C31960">
        <v>3</v>
      </c>
      <c r="D31960">
        <v>0</v>
      </c>
      <c r="E31960">
        <v>1</v>
      </c>
      <c r="F31960">
        <v>2291.11</v>
      </c>
      <c r="G31960">
        <v>2</v>
      </c>
      <c r="H31960">
        <v>0</v>
      </c>
      <c r="I31960">
        <v>0</v>
      </c>
      <c r="J31960">
        <v>2291.11</v>
      </c>
      <c r="K31960">
        <v>39</v>
      </c>
      <c r="L31960">
        <v>1</v>
      </c>
      <c r="M31960">
        <v>114896.73580147496</v>
      </c>
      <c r="N31960">
        <v>18</v>
      </c>
      <c r="O31960">
        <v>70.624051280354465</v>
      </c>
      <c r="P31960" t="str">
        <f t="shared" si="998"/>
        <v>Grad School</v>
      </c>
      <c r="Q31960">
        <f t="shared" si="999"/>
        <v>11.65178905439479</v>
      </c>
    </row>
    <row r="31961" spans="1:17">
      <c r="A31961">
        <v>2024</v>
      </c>
      <c r="B31961">
        <v>37303</v>
      </c>
      <c r="C31961">
        <v>3</v>
      </c>
      <c r="D31961">
        <v>20230100877600</v>
      </c>
      <c r="E31961">
        <v>1</v>
      </c>
      <c r="F31961">
        <v>419.71</v>
      </c>
      <c r="G31961">
        <v>1</v>
      </c>
      <c r="H31961">
        <v>20230100877601</v>
      </c>
      <c r="I31961">
        <v>202301008776011</v>
      </c>
      <c r="J31961">
        <v>419.71</v>
      </c>
      <c r="K31961">
        <v>30</v>
      </c>
      <c r="L31961">
        <v>1</v>
      </c>
      <c r="M31961">
        <v>78076.958196688211</v>
      </c>
      <c r="N31961">
        <v>14</v>
      </c>
      <c r="O31961">
        <v>69.077787464867441</v>
      </c>
      <c r="P31961" t="str">
        <f t="shared" si="998"/>
        <v>College</v>
      </c>
      <c r="Q31961">
        <f t="shared" si="999"/>
        <v>11.265450262806187</v>
      </c>
    </row>
    <row r="31962" spans="1:17">
      <c r="A31962">
        <v>2024</v>
      </c>
      <c r="B31962">
        <v>37352</v>
      </c>
      <c r="C31962">
        <v>3</v>
      </c>
      <c r="D31962">
        <v>20240200867900</v>
      </c>
      <c r="E31962">
        <v>1</v>
      </c>
      <c r="F31962">
        <v>671.86</v>
      </c>
      <c r="G31962">
        <v>1</v>
      </c>
      <c r="H31962">
        <v>20240200867901</v>
      </c>
      <c r="I31962">
        <v>202402008679011</v>
      </c>
      <c r="J31962">
        <v>671.86</v>
      </c>
      <c r="K31962">
        <v>47</v>
      </c>
      <c r="L31962">
        <v>1</v>
      </c>
      <c r="M31962">
        <v>77460.239297848253</v>
      </c>
      <c r="N31962">
        <v>14</v>
      </c>
      <c r="O31962">
        <v>66.222373665420903</v>
      </c>
      <c r="P31962" t="str">
        <f t="shared" si="998"/>
        <v>College</v>
      </c>
      <c r="Q31962">
        <f t="shared" si="999"/>
        <v>11.257520042372624</v>
      </c>
    </row>
    <row r="31963" spans="1:17">
      <c r="A31963">
        <v>2024</v>
      </c>
      <c r="B31963">
        <v>38091</v>
      </c>
      <c r="C31963">
        <v>3</v>
      </c>
      <c r="D31963">
        <v>20240200880700</v>
      </c>
      <c r="E31963">
        <v>1</v>
      </c>
      <c r="F31963">
        <v>625.64</v>
      </c>
      <c r="G31963">
        <v>2</v>
      </c>
      <c r="H31963">
        <v>20240200880702</v>
      </c>
      <c r="I31963">
        <v>202402008807021</v>
      </c>
      <c r="J31963">
        <v>625.64</v>
      </c>
      <c r="K31963">
        <v>44</v>
      </c>
      <c r="L31963">
        <v>1</v>
      </c>
      <c r="M31963">
        <v>93686.004081773382</v>
      </c>
      <c r="N31963">
        <v>16</v>
      </c>
      <c r="O31963">
        <v>70.253196109050606</v>
      </c>
      <c r="P31963" t="str">
        <f t="shared" si="998"/>
        <v>College</v>
      </c>
      <c r="Q31963">
        <f t="shared" si="999"/>
        <v>11.447704087611656</v>
      </c>
    </row>
    <row r="31964" spans="1:17">
      <c r="A31964">
        <v>2024</v>
      </c>
      <c r="B31964">
        <v>38468</v>
      </c>
      <c r="C31964">
        <v>3</v>
      </c>
      <c r="D31964">
        <v>20221204507400</v>
      </c>
      <c r="E31964">
        <v>1</v>
      </c>
      <c r="F31964">
        <v>4342.59</v>
      </c>
      <c r="G31964">
        <v>2</v>
      </c>
      <c r="H31964">
        <v>20221204507402</v>
      </c>
      <c r="I31964">
        <v>202212045074021</v>
      </c>
      <c r="J31964">
        <v>4342.59</v>
      </c>
      <c r="K31964">
        <v>25</v>
      </c>
      <c r="L31964">
        <v>2</v>
      </c>
      <c r="M31964">
        <v>137278.98876422603</v>
      </c>
      <c r="N31964">
        <v>20</v>
      </c>
      <c r="O31964">
        <v>68.691762368937887</v>
      </c>
      <c r="P31964" t="str">
        <f t="shared" si="998"/>
        <v>Grad School</v>
      </c>
      <c r="Q31964">
        <f t="shared" si="999"/>
        <v>11.829770548466701</v>
      </c>
    </row>
    <row r="31965" spans="1:17">
      <c r="A31965">
        <v>2024</v>
      </c>
      <c r="B31965">
        <v>40429</v>
      </c>
      <c r="C31965">
        <v>3</v>
      </c>
      <c r="D31965">
        <v>0</v>
      </c>
      <c r="E31965">
        <v>1</v>
      </c>
      <c r="F31965">
        <v>2402.4899999999998</v>
      </c>
      <c r="G31965">
        <v>1</v>
      </c>
      <c r="H31965">
        <v>0</v>
      </c>
      <c r="I31965">
        <v>0</v>
      </c>
      <c r="J31965">
        <v>2402.4899999999998</v>
      </c>
      <c r="K31965">
        <v>50</v>
      </c>
      <c r="L31965">
        <v>1</v>
      </c>
      <c r="M31965">
        <v>116453.55208855958</v>
      </c>
      <c r="N31965">
        <v>18</v>
      </c>
      <c r="O31965">
        <v>69.345293327977188</v>
      </c>
      <c r="P31965" t="str">
        <f t="shared" si="998"/>
        <v>Grad School</v>
      </c>
      <c r="Q31965">
        <f t="shared" si="999"/>
        <v>11.665247777969299</v>
      </c>
    </row>
    <row r="31966" spans="1:17">
      <c r="A31966">
        <v>2024</v>
      </c>
      <c r="B31966">
        <v>41021</v>
      </c>
      <c r="C31966">
        <v>3</v>
      </c>
      <c r="D31966">
        <v>20221205387400</v>
      </c>
      <c r="E31966">
        <v>1</v>
      </c>
      <c r="F31966">
        <v>4015.75</v>
      </c>
      <c r="G31966">
        <v>1</v>
      </c>
      <c r="H31966">
        <v>20221205387401</v>
      </c>
      <c r="I31966">
        <v>202212053874011</v>
      </c>
      <c r="J31966">
        <v>4015.75</v>
      </c>
      <c r="K31966">
        <v>57</v>
      </c>
      <c r="L31966">
        <v>2</v>
      </c>
      <c r="M31966">
        <v>119670.74884848049</v>
      </c>
      <c r="N31966">
        <v>18</v>
      </c>
      <c r="O31966">
        <v>72.062148454045499</v>
      </c>
      <c r="P31966" t="str">
        <f t="shared" si="998"/>
        <v>Grad School</v>
      </c>
      <c r="Q31966">
        <f t="shared" si="999"/>
        <v>11.692499491160422</v>
      </c>
    </row>
    <row r="31967" spans="1:17">
      <c r="A31967">
        <v>2024</v>
      </c>
      <c r="B31967">
        <v>42569</v>
      </c>
      <c r="C31967">
        <v>3</v>
      </c>
      <c r="D31967">
        <v>20231200222100</v>
      </c>
      <c r="E31967">
        <v>1</v>
      </c>
      <c r="F31967">
        <v>2276.94</v>
      </c>
      <c r="G31967">
        <v>1</v>
      </c>
      <c r="H31967">
        <v>20231200222101</v>
      </c>
      <c r="I31967">
        <v>202312002221011</v>
      </c>
      <c r="J31967">
        <v>2276.94</v>
      </c>
      <c r="K31967">
        <v>46</v>
      </c>
      <c r="L31967">
        <v>2</v>
      </c>
      <c r="M31967">
        <v>89591.487288744611</v>
      </c>
      <c r="N31967">
        <v>16</v>
      </c>
      <c r="O31967">
        <v>67.6138601133067</v>
      </c>
      <c r="P31967" t="str">
        <f t="shared" si="998"/>
        <v>College</v>
      </c>
      <c r="Q31967">
        <f t="shared" si="999"/>
        <v>11.403015586511364</v>
      </c>
    </row>
    <row r="31968" spans="1:17">
      <c r="A31968">
        <v>2024</v>
      </c>
      <c r="B31968">
        <v>44000</v>
      </c>
      <c r="C31968">
        <v>3</v>
      </c>
      <c r="D31968">
        <v>0</v>
      </c>
      <c r="E31968">
        <v>1</v>
      </c>
      <c r="F31968">
        <v>2940.23</v>
      </c>
      <c r="G31968">
        <v>3</v>
      </c>
      <c r="H31968">
        <v>0</v>
      </c>
      <c r="I31968">
        <v>0</v>
      </c>
      <c r="J31968">
        <v>3764.08</v>
      </c>
      <c r="K31968">
        <v>41</v>
      </c>
      <c r="L31968">
        <v>1</v>
      </c>
      <c r="M31968">
        <v>75082.712591092131</v>
      </c>
      <c r="N31968">
        <v>14</v>
      </c>
      <c r="O31968">
        <v>68.835073713861092</v>
      </c>
      <c r="P31968" t="str">
        <f t="shared" si="998"/>
        <v>College</v>
      </c>
      <c r="Q31968">
        <f t="shared" si="999"/>
        <v>11.226345619391058</v>
      </c>
    </row>
    <row r="31969" spans="1:17">
      <c r="A31969">
        <v>2024</v>
      </c>
      <c r="B31969">
        <v>45763</v>
      </c>
      <c r="C31969">
        <v>3</v>
      </c>
      <c r="D31969">
        <v>20230300195100</v>
      </c>
      <c r="E31969">
        <v>1</v>
      </c>
      <c r="F31969">
        <v>2586.8200000000002</v>
      </c>
      <c r="G31969">
        <v>1</v>
      </c>
      <c r="H31969">
        <v>20230300195101</v>
      </c>
      <c r="I31969">
        <v>202303001951011</v>
      </c>
      <c r="J31969">
        <v>2586.8200000000002</v>
      </c>
      <c r="K31969">
        <v>41</v>
      </c>
      <c r="L31969">
        <v>1</v>
      </c>
      <c r="M31969">
        <v>74484.370433063144</v>
      </c>
      <c r="N31969">
        <v>14</v>
      </c>
      <c r="O31969">
        <v>69.123175340454694</v>
      </c>
      <c r="P31969" t="str">
        <f t="shared" si="998"/>
        <v>College</v>
      </c>
      <c r="Q31969">
        <f t="shared" si="999"/>
        <v>11.218344589513263</v>
      </c>
    </row>
    <row r="31970" spans="1:17">
      <c r="A31970">
        <v>2024</v>
      </c>
      <c r="B31970">
        <v>47774</v>
      </c>
      <c r="C31970">
        <v>3</v>
      </c>
      <c r="D31970">
        <v>20231200212200</v>
      </c>
      <c r="E31970">
        <v>1</v>
      </c>
      <c r="F31970">
        <v>3929.57</v>
      </c>
      <c r="G31970">
        <v>1</v>
      </c>
      <c r="H31970">
        <v>20231200212201</v>
      </c>
      <c r="I31970">
        <v>202312002122011</v>
      </c>
      <c r="J31970">
        <v>3929.57</v>
      </c>
      <c r="K31970">
        <v>63</v>
      </c>
      <c r="L31970">
        <v>1</v>
      </c>
      <c r="M31970">
        <v>92603.395413340389</v>
      </c>
      <c r="N31970">
        <v>16</v>
      </c>
      <c r="O31970">
        <v>68.814241110661456</v>
      </c>
      <c r="P31970" t="str">
        <f t="shared" si="998"/>
        <v>College</v>
      </c>
      <c r="Q31970">
        <f t="shared" si="999"/>
        <v>11.436081087492708</v>
      </c>
    </row>
    <row r="31971" spans="1:17">
      <c r="A31971">
        <v>2024</v>
      </c>
      <c r="B31971">
        <v>48277</v>
      </c>
      <c r="C31971">
        <v>3</v>
      </c>
      <c r="D31971">
        <v>0</v>
      </c>
      <c r="E31971">
        <v>1</v>
      </c>
      <c r="F31971">
        <v>2988.74</v>
      </c>
      <c r="G31971">
        <v>1</v>
      </c>
      <c r="H31971">
        <v>0</v>
      </c>
      <c r="I31971">
        <v>0</v>
      </c>
      <c r="J31971">
        <v>2988.74</v>
      </c>
      <c r="K31971">
        <v>37</v>
      </c>
      <c r="L31971">
        <v>1</v>
      </c>
      <c r="M31971">
        <v>70573.133005369309</v>
      </c>
      <c r="N31971">
        <v>14</v>
      </c>
      <c r="O31971">
        <v>66.649601701162439</v>
      </c>
      <c r="P31971" t="str">
        <f t="shared" si="998"/>
        <v>College</v>
      </c>
      <c r="Q31971">
        <f t="shared" si="999"/>
        <v>11.164404798721039</v>
      </c>
    </row>
    <row r="31972" spans="1:17">
      <c r="A31972">
        <v>2024</v>
      </c>
      <c r="B31972">
        <v>50676</v>
      </c>
      <c r="C31972">
        <v>3</v>
      </c>
      <c r="D31972">
        <v>20231200745600</v>
      </c>
      <c r="E31972">
        <v>1</v>
      </c>
      <c r="F31972">
        <v>2510.36</v>
      </c>
      <c r="G31972">
        <v>2</v>
      </c>
      <c r="H31972">
        <v>20231200745602</v>
      </c>
      <c r="I31972">
        <v>202312007456021</v>
      </c>
      <c r="J31972">
        <v>2510.36</v>
      </c>
      <c r="K31972">
        <v>31</v>
      </c>
      <c r="L31972">
        <v>2</v>
      </c>
      <c r="M31972">
        <v>98223.698972081736</v>
      </c>
      <c r="N31972">
        <v>16</v>
      </c>
      <c r="O31972">
        <v>71.902679428098921</v>
      </c>
      <c r="P31972" t="str">
        <f t="shared" si="998"/>
        <v>College</v>
      </c>
      <c r="Q31972">
        <f t="shared" si="999"/>
        <v>11.495002798954177</v>
      </c>
    </row>
    <row r="31973" spans="1:17">
      <c r="A31973">
        <v>2024</v>
      </c>
      <c r="B31973">
        <v>52301</v>
      </c>
      <c r="C31973">
        <v>3</v>
      </c>
      <c r="D31973">
        <v>20230100013800</v>
      </c>
      <c r="E31973">
        <v>1</v>
      </c>
      <c r="F31973">
        <v>3453.17</v>
      </c>
      <c r="G31973">
        <v>1</v>
      </c>
      <c r="H31973">
        <v>20230100013801</v>
      </c>
      <c r="I31973">
        <v>202301000138012</v>
      </c>
      <c r="J31973">
        <v>3453.17</v>
      </c>
      <c r="K31973">
        <v>27</v>
      </c>
      <c r="L31973">
        <v>1</v>
      </c>
      <c r="M31973">
        <v>96135.184764781719</v>
      </c>
      <c r="N31973">
        <v>16</v>
      </c>
      <c r="O31973">
        <v>69.079016402020386</v>
      </c>
      <c r="P31973" t="str">
        <f t="shared" si="998"/>
        <v>College</v>
      </c>
      <c r="Q31973">
        <f t="shared" si="999"/>
        <v>11.473510654535017</v>
      </c>
    </row>
    <row r="31974" spans="1:17">
      <c r="A31974">
        <v>2024</v>
      </c>
      <c r="B31974">
        <v>54201</v>
      </c>
      <c r="C31974">
        <v>3</v>
      </c>
      <c r="D31974">
        <v>20240300442600</v>
      </c>
      <c r="E31974">
        <v>1</v>
      </c>
      <c r="F31974">
        <v>1662.53</v>
      </c>
      <c r="G31974">
        <v>1</v>
      </c>
      <c r="H31974">
        <v>20240300442601</v>
      </c>
      <c r="I31974">
        <v>202403004426011</v>
      </c>
      <c r="J31974">
        <v>1662.53</v>
      </c>
      <c r="K31974">
        <v>59</v>
      </c>
      <c r="L31974">
        <v>1</v>
      </c>
      <c r="M31974">
        <v>74836.945515788044</v>
      </c>
      <c r="N31974">
        <v>14</v>
      </c>
      <c r="O31974">
        <v>69.024781251645052</v>
      </c>
      <c r="P31974" t="str">
        <f t="shared" si="998"/>
        <v>College</v>
      </c>
      <c r="Q31974">
        <f t="shared" si="999"/>
        <v>11.223066966030119</v>
      </c>
    </row>
    <row r="31975" spans="1:17">
      <c r="A31975">
        <v>2024</v>
      </c>
      <c r="B31975">
        <v>54613</v>
      </c>
      <c r="C31975">
        <v>3</v>
      </c>
      <c r="D31975">
        <v>20240100445800</v>
      </c>
      <c r="E31975">
        <v>1</v>
      </c>
      <c r="F31975">
        <v>1732.27</v>
      </c>
      <c r="G31975">
        <v>2</v>
      </c>
      <c r="H31975">
        <v>20240100445802</v>
      </c>
      <c r="I31975">
        <v>202401004458021</v>
      </c>
      <c r="J31975">
        <v>1732.27</v>
      </c>
      <c r="K31975">
        <v>56</v>
      </c>
      <c r="L31975">
        <v>1</v>
      </c>
      <c r="M31975">
        <v>98403.611124612871</v>
      </c>
      <c r="N31975">
        <v>16</v>
      </c>
      <c r="O31975">
        <v>72.675984999793741</v>
      </c>
      <c r="P31975" t="str">
        <f t="shared" si="998"/>
        <v>College</v>
      </c>
      <c r="Q31975">
        <f t="shared" si="999"/>
        <v>11.496832780787837</v>
      </c>
    </row>
    <row r="31976" spans="1:17">
      <c r="A31976">
        <v>2024</v>
      </c>
      <c r="B31976">
        <v>54848</v>
      </c>
      <c r="C31976">
        <v>3</v>
      </c>
      <c r="D31976">
        <v>0</v>
      </c>
      <c r="E31976">
        <v>1</v>
      </c>
      <c r="F31976">
        <v>1201.26</v>
      </c>
      <c r="G31976">
        <v>1</v>
      </c>
      <c r="H31976">
        <v>0</v>
      </c>
      <c r="I31976">
        <v>0</v>
      </c>
      <c r="J31976">
        <v>1201.26</v>
      </c>
      <c r="K31976">
        <v>26</v>
      </c>
      <c r="L31976">
        <v>2</v>
      </c>
      <c r="M31976">
        <v>96792.652565767305</v>
      </c>
      <c r="N31976">
        <v>16</v>
      </c>
      <c r="O31976">
        <v>71.353239300178089</v>
      </c>
      <c r="P31976" t="str">
        <f t="shared" si="998"/>
        <v>College</v>
      </c>
      <c r="Q31976">
        <f t="shared" si="999"/>
        <v>11.480326367137666</v>
      </c>
    </row>
    <row r="31977" spans="1:17">
      <c r="A31977">
        <v>2024</v>
      </c>
      <c r="B31977">
        <v>54852</v>
      </c>
      <c r="C31977">
        <v>3</v>
      </c>
      <c r="D31977">
        <v>0</v>
      </c>
      <c r="E31977">
        <v>1</v>
      </c>
      <c r="F31977">
        <v>721.16</v>
      </c>
      <c r="G31977">
        <v>4</v>
      </c>
      <c r="H31977">
        <v>0</v>
      </c>
      <c r="I31977">
        <v>0</v>
      </c>
      <c r="J31977">
        <v>882.21</v>
      </c>
      <c r="K31977">
        <v>39</v>
      </c>
      <c r="L31977">
        <v>2</v>
      </c>
      <c r="M31977">
        <v>136341.84535154214</v>
      </c>
      <c r="N31977">
        <v>20</v>
      </c>
      <c r="O31977">
        <v>68.978369124179011</v>
      </c>
      <c r="P31977" t="str">
        <f t="shared" si="998"/>
        <v>Grad School</v>
      </c>
      <c r="Q31977">
        <f t="shared" si="999"/>
        <v>11.822920579749209</v>
      </c>
    </row>
    <row r="31978" spans="1:17">
      <c r="A31978">
        <v>2024</v>
      </c>
      <c r="B31978">
        <v>55122</v>
      </c>
      <c r="C31978">
        <v>3</v>
      </c>
      <c r="D31978">
        <v>0</v>
      </c>
      <c r="E31978">
        <v>1</v>
      </c>
      <c r="F31978">
        <v>1015.33</v>
      </c>
      <c r="G31978">
        <v>2</v>
      </c>
      <c r="H31978">
        <v>0</v>
      </c>
      <c r="I31978">
        <v>0</v>
      </c>
      <c r="J31978">
        <v>1015.33</v>
      </c>
      <c r="K31978">
        <v>41</v>
      </c>
      <c r="L31978">
        <v>1</v>
      </c>
      <c r="M31978">
        <v>91584.686968341412</v>
      </c>
      <c r="N31978">
        <v>16</v>
      </c>
      <c r="O31978">
        <v>69.687478089800877</v>
      </c>
      <c r="P31978" t="str">
        <f t="shared" si="998"/>
        <v>College</v>
      </c>
      <c r="Q31978">
        <f t="shared" si="999"/>
        <v>11.425019363852584</v>
      </c>
    </row>
    <row r="31979" spans="1:17">
      <c r="A31979">
        <v>2024</v>
      </c>
      <c r="B31979">
        <v>55715</v>
      </c>
      <c r="C31979">
        <v>3</v>
      </c>
      <c r="D31979">
        <v>20230200054400</v>
      </c>
      <c r="E31979">
        <v>1</v>
      </c>
      <c r="F31979">
        <v>812.3</v>
      </c>
      <c r="G31979">
        <v>2</v>
      </c>
      <c r="H31979">
        <v>20230200054402</v>
      </c>
      <c r="I31979">
        <v>202302000544021</v>
      </c>
      <c r="J31979">
        <v>812.3</v>
      </c>
      <c r="K31979">
        <v>39</v>
      </c>
      <c r="L31979">
        <v>1</v>
      </c>
      <c r="M31979">
        <v>118152.51168643548</v>
      </c>
      <c r="N31979">
        <v>18</v>
      </c>
      <c r="O31979">
        <v>69.899601466720355</v>
      </c>
      <c r="P31979" t="str">
        <f t="shared" si="998"/>
        <v>Grad School</v>
      </c>
      <c r="Q31979">
        <f t="shared" si="999"/>
        <v>11.679731540843903</v>
      </c>
    </row>
    <row r="31980" spans="1:17">
      <c r="A31980">
        <v>2024</v>
      </c>
      <c r="B31980">
        <v>57476</v>
      </c>
      <c r="C31980">
        <v>3</v>
      </c>
      <c r="D31980">
        <v>20240300351500</v>
      </c>
      <c r="E31980">
        <v>1</v>
      </c>
      <c r="F31980">
        <v>713.73</v>
      </c>
      <c r="G31980">
        <v>1</v>
      </c>
      <c r="H31980">
        <v>20240300351501</v>
      </c>
      <c r="I31980">
        <v>202403003515011</v>
      </c>
      <c r="J31980">
        <v>713.73</v>
      </c>
      <c r="K31980">
        <v>51</v>
      </c>
      <c r="L31980">
        <v>2</v>
      </c>
      <c r="M31980">
        <v>114505.47136320506</v>
      </c>
      <c r="N31980">
        <v>18</v>
      </c>
      <c r="O31980">
        <v>71.235182470773822</v>
      </c>
      <c r="P31980" t="str">
        <f t="shared" si="998"/>
        <v>Grad School</v>
      </c>
      <c r="Q31980">
        <f t="shared" si="999"/>
        <v>11.648377885666259</v>
      </c>
    </row>
    <row r="31981" spans="1:17">
      <c r="A31981">
        <v>2024</v>
      </c>
      <c r="B31981">
        <v>57680</v>
      </c>
      <c r="C31981">
        <v>3</v>
      </c>
      <c r="D31981">
        <v>0</v>
      </c>
      <c r="E31981">
        <v>1</v>
      </c>
      <c r="F31981">
        <v>813.93</v>
      </c>
      <c r="G31981">
        <v>1</v>
      </c>
      <c r="H31981">
        <v>0</v>
      </c>
      <c r="I31981">
        <v>0</v>
      </c>
      <c r="J31981">
        <v>813.93</v>
      </c>
      <c r="K31981">
        <v>38</v>
      </c>
      <c r="L31981">
        <v>1</v>
      </c>
      <c r="M31981">
        <v>94257.496368734151</v>
      </c>
      <c r="N31981">
        <v>16</v>
      </c>
      <c r="O31981">
        <v>71.186386809088958</v>
      </c>
      <c r="P31981" t="str">
        <f t="shared" si="998"/>
        <v>College</v>
      </c>
      <c r="Q31981">
        <f t="shared" si="999"/>
        <v>11.45378563921615</v>
      </c>
    </row>
    <row r="31982" spans="1:17">
      <c r="A31982">
        <v>2024</v>
      </c>
      <c r="B31982">
        <v>59720</v>
      </c>
      <c r="C31982">
        <v>3</v>
      </c>
      <c r="D31982">
        <v>0</v>
      </c>
      <c r="E31982">
        <v>1</v>
      </c>
      <c r="F31982">
        <v>1545.74</v>
      </c>
      <c r="G31982">
        <v>1</v>
      </c>
      <c r="H31982">
        <v>0</v>
      </c>
      <c r="I31982">
        <v>0</v>
      </c>
      <c r="J31982">
        <v>1545.74</v>
      </c>
      <c r="K31982">
        <v>48</v>
      </c>
      <c r="L31982">
        <v>1</v>
      </c>
      <c r="M31982">
        <v>50478.757441957358</v>
      </c>
      <c r="N31982">
        <v>12</v>
      </c>
      <c r="O31982">
        <v>67.470531558516726</v>
      </c>
      <c r="P31982" t="str">
        <f t="shared" si="998"/>
        <v>High School</v>
      </c>
      <c r="Q31982">
        <f t="shared" si="999"/>
        <v>10.82930788205393</v>
      </c>
    </row>
    <row r="31983" spans="1:17">
      <c r="A31983">
        <v>2024</v>
      </c>
      <c r="B31983">
        <v>59942</v>
      </c>
      <c r="C31983">
        <v>3</v>
      </c>
      <c r="D31983">
        <v>20221204910300</v>
      </c>
      <c r="E31983">
        <v>1</v>
      </c>
      <c r="F31983">
        <v>2604.86</v>
      </c>
      <c r="G31983">
        <v>1</v>
      </c>
      <c r="H31983">
        <v>20221204910301</v>
      </c>
      <c r="I31983">
        <v>202212049103012</v>
      </c>
      <c r="J31983">
        <v>2604.86</v>
      </c>
      <c r="K31983">
        <v>57</v>
      </c>
      <c r="L31983">
        <v>1</v>
      </c>
      <c r="M31983">
        <v>80397.751324070225</v>
      </c>
      <c r="N31983">
        <v>14</v>
      </c>
      <c r="O31983">
        <v>69.332532230978487</v>
      </c>
      <c r="P31983" t="str">
        <f t="shared" si="998"/>
        <v>College</v>
      </c>
      <c r="Q31983">
        <f t="shared" si="999"/>
        <v>11.294741486169837</v>
      </c>
    </row>
    <row r="31984" spans="1:17">
      <c r="A31984">
        <v>2024</v>
      </c>
      <c r="B31984">
        <v>61349</v>
      </c>
      <c r="C31984">
        <v>3</v>
      </c>
      <c r="D31984">
        <v>20231200767200</v>
      </c>
      <c r="E31984">
        <v>1</v>
      </c>
      <c r="F31984">
        <v>2065.2399999999998</v>
      </c>
      <c r="G31984">
        <v>1</v>
      </c>
      <c r="H31984">
        <v>20231200767201</v>
      </c>
      <c r="I31984">
        <v>202312007672011</v>
      </c>
      <c r="J31984">
        <v>2065.2399999999998</v>
      </c>
      <c r="K31984">
        <v>38</v>
      </c>
      <c r="L31984">
        <v>2</v>
      </c>
      <c r="M31984">
        <v>99046.712970182736</v>
      </c>
      <c r="N31984">
        <v>16</v>
      </c>
      <c r="O31984">
        <v>67.777700381681257</v>
      </c>
      <c r="P31984" t="str">
        <f t="shared" si="998"/>
        <v>College</v>
      </c>
      <c r="Q31984">
        <f t="shared" si="999"/>
        <v>11.503346866015042</v>
      </c>
    </row>
    <row r="31985" spans="1:17">
      <c r="A31985">
        <v>2024</v>
      </c>
      <c r="B31985">
        <v>61861</v>
      </c>
      <c r="C31985">
        <v>3</v>
      </c>
      <c r="D31985">
        <v>20230300765800</v>
      </c>
      <c r="E31985">
        <v>1</v>
      </c>
      <c r="F31985">
        <v>4461.47</v>
      </c>
      <c r="G31985">
        <v>1</v>
      </c>
      <c r="H31985">
        <v>20230300765801</v>
      </c>
      <c r="I31985">
        <v>202303007658011</v>
      </c>
      <c r="J31985">
        <v>4461.47</v>
      </c>
      <c r="K31985">
        <v>30</v>
      </c>
      <c r="L31985">
        <v>2</v>
      </c>
      <c r="M31985">
        <v>71488.410811058478</v>
      </c>
      <c r="N31985">
        <v>14</v>
      </c>
      <c r="O31985">
        <v>70.798126830180721</v>
      </c>
      <c r="P31985" t="str">
        <f t="shared" si="998"/>
        <v>College</v>
      </c>
      <c r="Q31985">
        <f t="shared" si="999"/>
        <v>11.177290628986031</v>
      </c>
    </row>
    <row r="31986" spans="1:17">
      <c r="A31986">
        <v>2024</v>
      </c>
      <c r="B31986">
        <v>63444</v>
      </c>
      <c r="C31986">
        <v>3</v>
      </c>
      <c r="D31986">
        <v>0</v>
      </c>
      <c r="E31986">
        <v>1</v>
      </c>
      <c r="F31986">
        <v>2996.13</v>
      </c>
      <c r="G31986">
        <v>1</v>
      </c>
      <c r="H31986">
        <v>0</v>
      </c>
      <c r="I31986">
        <v>0</v>
      </c>
      <c r="J31986">
        <v>2996.13</v>
      </c>
      <c r="K31986">
        <v>38</v>
      </c>
      <c r="L31986">
        <v>2</v>
      </c>
      <c r="M31986">
        <v>100307.15203862602</v>
      </c>
      <c r="N31986">
        <v>16</v>
      </c>
      <c r="O31986">
        <v>66.847417842849197</v>
      </c>
      <c r="P31986" t="str">
        <f t="shared" si="998"/>
        <v>College</v>
      </c>
      <c r="Q31986">
        <f t="shared" si="999"/>
        <v>11.515992277874702</v>
      </c>
    </row>
    <row r="31987" spans="1:17">
      <c r="A31987">
        <v>2024</v>
      </c>
      <c r="B31987">
        <v>64374</v>
      </c>
      <c r="C31987">
        <v>3</v>
      </c>
      <c r="D31987">
        <v>0</v>
      </c>
      <c r="E31987">
        <v>1</v>
      </c>
      <c r="F31987">
        <v>2503</v>
      </c>
      <c r="G31987">
        <v>2</v>
      </c>
      <c r="H31987">
        <v>0</v>
      </c>
      <c r="I31987">
        <v>0</v>
      </c>
      <c r="J31987">
        <v>2503</v>
      </c>
      <c r="K31987">
        <v>40</v>
      </c>
      <c r="L31987">
        <v>1</v>
      </c>
      <c r="M31987">
        <v>101310.56685198803</v>
      </c>
      <c r="N31987">
        <v>16</v>
      </c>
      <c r="O31987">
        <v>70.258128005280213</v>
      </c>
      <c r="P31987" t="str">
        <f t="shared" si="998"/>
        <v>College</v>
      </c>
      <c r="Q31987">
        <f t="shared" si="999"/>
        <v>11.525945997254535</v>
      </c>
    </row>
    <row r="31988" spans="1:17">
      <c r="A31988">
        <v>2024</v>
      </c>
      <c r="B31988">
        <v>65229</v>
      </c>
      <c r="C31988">
        <v>3</v>
      </c>
      <c r="D31988">
        <v>20231200801800</v>
      </c>
      <c r="E31988">
        <v>1</v>
      </c>
      <c r="F31988">
        <v>2318.09</v>
      </c>
      <c r="G31988">
        <v>2</v>
      </c>
      <c r="H31988">
        <v>20231200801802</v>
      </c>
      <c r="I31988">
        <v>202312008018021</v>
      </c>
      <c r="J31988">
        <v>2318.09</v>
      </c>
      <c r="K31988">
        <v>39</v>
      </c>
      <c r="L31988">
        <v>1</v>
      </c>
      <c r="M31988">
        <v>93173.859868387415</v>
      </c>
      <c r="N31988">
        <v>16</v>
      </c>
      <c r="O31988">
        <v>71.027869434103451</v>
      </c>
      <c r="P31988" t="str">
        <f t="shared" si="998"/>
        <v>College</v>
      </c>
      <c r="Q31988">
        <f t="shared" si="999"/>
        <v>11.442222487818473</v>
      </c>
    </row>
    <row r="31989" spans="1:17">
      <c r="A31989">
        <v>2024</v>
      </c>
      <c r="B31989">
        <v>66971</v>
      </c>
      <c r="C31989">
        <v>3</v>
      </c>
      <c r="D31989">
        <v>20231200470300</v>
      </c>
      <c r="E31989">
        <v>1</v>
      </c>
      <c r="F31989">
        <v>316.56</v>
      </c>
      <c r="G31989">
        <v>2</v>
      </c>
      <c r="H31989">
        <v>20231200470302</v>
      </c>
      <c r="I31989">
        <v>202312004703021</v>
      </c>
      <c r="J31989">
        <v>316.56</v>
      </c>
      <c r="K31989">
        <v>43</v>
      </c>
      <c r="L31989">
        <v>1</v>
      </c>
      <c r="M31989">
        <v>78037.36063207619</v>
      </c>
      <c r="N31989">
        <v>14</v>
      </c>
      <c r="O31989">
        <v>69.068497830740114</v>
      </c>
      <c r="P31989" t="str">
        <f t="shared" si="998"/>
        <v>College</v>
      </c>
      <c r="Q31989">
        <f t="shared" si="999"/>
        <v>11.264942973458762</v>
      </c>
    </row>
    <row r="31990" spans="1:17">
      <c r="A31990">
        <v>2024</v>
      </c>
      <c r="B31990">
        <v>68574</v>
      </c>
      <c r="C31990">
        <v>3</v>
      </c>
      <c r="D31990">
        <v>20230300265100</v>
      </c>
      <c r="E31990">
        <v>1</v>
      </c>
      <c r="F31990">
        <v>570.08000000000004</v>
      </c>
      <c r="G31990">
        <v>1</v>
      </c>
      <c r="H31990">
        <v>20230300265101</v>
      </c>
      <c r="I31990">
        <v>202303002651011</v>
      </c>
      <c r="J31990">
        <v>570.08000000000004</v>
      </c>
      <c r="K31990">
        <v>34</v>
      </c>
      <c r="L31990">
        <v>1</v>
      </c>
      <c r="M31990">
        <v>49192.899596742864</v>
      </c>
      <c r="N31990">
        <v>12</v>
      </c>
      <c r="O31990">
        <v>73.041756342356621</v>
      </c>
      <c r="P31990" t="str">
        <f t="shared" si="998"/>
        <v>High School</v>
      </c>
      <c r="Q31990">
        <f t="shared" si="999"/>
        <v>10.803504574926306</v>
      </c>
    </row>
    <row r="31991" spans="1:17">
      <c r="A31991">
        <v>2024</v>
      </c>
      <c r="B31991">
        <v>68744</v>
      </c>
      <c r="C31991">
        <v>3</v>
      </c>
      <c r="D31991">
        <v>0</v>
      </c>
      <c r="E31991">
        <v>1</v>
      </c>
      <c r="F31991">
        <v>555.76</v>
      </c>
      <c r="G31991">
        <v>4</v>
      </c>
      <c r="H31991">
        <v>0</v>
      </c>
      <c r="I31991">
        <v>0</v>
      </c>
      <c r="J31991">
        <v>561.64</v>
      </c>
      <c r="K31991">
        <v>40</v>
      </c>
      <c r="L31991">
        <v>1</v>
      </c>
      <c r="M31991">
        <v>72765.779445691456</v>
      </c>
      <c r="N31991">
        <v>14</v>
      </c>
      <c r="O31991">
        <v>72.750302164013263</v>
      </c>
      <c r="P31991" t="str">
        <f t="shared" si="998"/>
        <v>College</v>
      </c>
      <c r="Q31991">
        <f t="shared" si="999"/>
        <v>11.195001061111556</v>
      </c>
    </row>
    <row r="31992" spans="1:17">
      <c r="A31992">
        <v>2024</v>
      </c>
      <c r="B31992">
        <v>68895</v>
      </c>
      <c r="C31992">
        <v>3</v>
      </c>
      <c r="D31992">
        <v>0</v>
      </c>
      <c r="E31992">
        <v>1</v>
      </c>
      <c r="F31992">
        <v>207.16</v>
      </c>
      <c r="G31992">
        <v>1</v>
      </c>
      <c r="H31992">
        <v>0</v>
      </c>
      <c r="I31992">
        <v>0</v>
      </c>
      <c r="J31992">
        <v>207.16</v>
      </c>
      <c r="K31992">
        <v>40</v>
      </c>
      <c r="L31992">
        <v>2</v>
      </c>
      <c r="M31992">
        <v>97204.84561616907</v>
      </c>
      <c r="N31992">
        <v>16</v>
      </c>
      <c r="O31992">
        <v>69.625761889645347</v>
      </c>
      <c r="P31992" t="str">
        <f t="shared" si="998"/>
        <v>College</v>
      </c>
      <c r="Q31992">
        <f t="shared" si="999"/>
        <v>11.48457584122416</v>
      </c>
    </row>
    <row r="31993" spans="1:17">
      <c r="A31993">
        <v>2024</v>
      </c>
      <c r="B31993">
        <v>69054</v>
      </c>
      <c r="C31993">
        <v>3</v>
      </c>
      <c r="D31993">
        <v>20231200906200</v>
      </c>
      <c r="E31993">
        <v>1</v>
      </c>
      <c r="F31993">
        <v>282.04000000000002</v>
      </c>
      <c r="G31993">
        <v>1</v>
      </c>
      <c r="H31993">
        <v>20231200906201</v>
      </c>
      <c r="I31993">
        <v>202312009062011</v>
      </c>
      <c r="J31993">
        <v>282.04000000000002</v>
      </c>
      <c r="K31993">
        <v>64</v>
      </c>
      <c r="L31993">
        <v>1</v>
      </c>
      <c r="M31993">
        <v>79987.888510721052</v>
      </c>
      <c r="N31993">
        <v>14</v>
      </c>
      <c r="O31993">
        <v>68.23328985788288</v>
      </c>
      <c r="P31993" t="str">
        <f t="shared" si="998"/>
        <v>College</v>
      </c>
      <c r="Q31993">
        <f t="shared" si="999"/>
        <v>11.289630508578862</v>
      </c>
    </row>
    <row r="31994" spans="1:17">
      <c r="A31994">
        <v>2024</v>
      </c>
      <c r="B31994">
        <v>69148</v>
      </c>
      <c r="C31994">
        <v>3</v>
      </c>
      <c r="D31994">
        <v>20240300913000</v>
      </c>
      <c r="E31994">
        <v>1</v>
      </c>
      <c r="F31994">
        <v>156.44</v>
      </c>
      <c r="G31994">
        <v>4</v>
      </c>
      <c r="H31994">
        <v>20240300913002</v>
      </c>
      <c r="I31994">
        <v>202403009130021</v>
      </c>
      <c r="J31994">
        <v>156.44</v>
      </c>
      <c r="K31994">
        <v>33</v>
      </c>
      <c r="L31994">
        <v>1</v>
      </c>
      <c r="M31994">
        <v>49529.473647593521</v>
      </c>
      <c r="N31994">
        <v>12</v>
      </c>
      <c r="O31994">
        <v>69.163451780180026</v>
      </c>
      <c r="P31994" t="str">
        <f t="shared" si="998"/>
        <v>High School</v>
      </c>
      <c r="Q31994">
        <f t="shared" si="999"/>
        <v>10.810323198584438</v>
      </c>
    </row>
    <row r="31995" spans="1:17">
      <c r="A31995">
        <v>2024</v>
      </c>
      <c r="B31995">
        <v>69761</v>
      </c>
      <c r="C31995">
        <v>3</v>
      </c>
      <c r="D31995">
        <v>20240104431300</v>
      </c>
      <c r="E31995">
        <v>1</v>
      </c>
      <c r="F31995">
        <v>639.86</v>
      </c>
      <c r="G31995">
        <v>1</v>
      </c>
      <c r="H31995">
        <v>20240104431302</v>
      </c>
      <c r="I31995">
        <v>202401044313021</v>
      </c>
      <c r="J31995">
        <v>639.86</v>
      </c>
      <c r="K31995">
        <v>28</v>
      </c>
      <c r="L31995">
        <v>2</v>
      </c>
      <c r="M31995">
        <v>102365.38088760505</v>
      </c>
      <c r="N31995">
        <v>16</v>
      </c>
      <c r="O31995">
        <v>69.352878077712703</v>
      </c>
      <c r="P31995" t="str">
        <f t="shared" si="998"/>
        <v>College</v>
      </c>
      <c r="Q31995">
        <f t="shared" si="999"/>
        <v>11.536303857157058</v>
      </c>
    </row>
    <row r="31996" spans="1:17">
      <c r="A31996">
        <v>2024</v>
      </c>
      <c r="B31996">
        <v>70616</v>
      </c>
      <c r="C31996">
        <v>3</v>
      </c>
      <c r="D31996">
        <v>0</v>
      </c>
      <c r="E31996">
        <v>1</v>
      </c>
      <c r="F31996">
        <v>3257.75</v>
      </c>
      <c r="G31996">
        <v>1</v>
      </c>
      <c r="H31996">
        <v>0</v>
      </c>
      <c r="I31996">
        <v>0</v>
      </c>
      <c r="J31996">
        <v>3257.75</v>
      </c>
      <c r="K31996">
        <v>51</v>
      </c>
      <c r="L31996">
        <v>1</v>
      </c>
      <c r="M31996">
        <v>60844.789987000913</v>
      </c>
      <c r="N31996">
        <v>12</v>
      </c>
      <c r="O31996">
        <v>68.147584376403415</v>
      </c>
      <c r="P31996" t="str">
        <f t="shared" si="998"/>
        <v>High School</v>
      </c>
      <c r="Q31996">
        <f t="shared" si="999"/>
        <v>11.016081474158417</v>
      </c>
    </row>
    <row r="31997" spans="1:17">
      <c r="A31997">
        <v>2024</v>
      </c>
      <c r="B31997">
        <v>70849</v>
      </c>
      <c r="C31997">
        <v>3</v>
      </c>
      <c r="D31997">
        <v>20231200134000</v>
      </c>
      <c r="E31997">
        <v>1</v>
      </c>
      <c r="F31997">
        <v>2093.71</v>
      </c>
      <c r="G31997">
        <v>1</v>
      </c>
      <c r="H31997">
        <v>20231200134001</v>
      </c>
      <c r="I31997">
        <v>202312001340011</v>
      </c>
      <c r="J31997">
        <v>2093.71</v>
      </c>
      <c r="K31997">
        <v>34</v>
      </c>
      <c r="L31997">
        <v>2</v>
      </c>
      <c r="M31997">
        <v>68404.594629711006</v>
      </c>
      <c r="N31997">
        <v>14</v>
      </c>
      <c r="O31997">
        <v>71.105600659964011</v>
      </c>
      <c r="P31997" t="str">
        <f t="shared" si="998"/>
        <v>College</v>
      </c>
      <c r="Q31997">
        <f t="shared" si="999"/>
        <v>11.133195274303631</v>
      </c>
    </row>
    <row r="31998" spans="1:17">
      <c r="A31998">
        <v>2024</v>
      </c>
      <c r="B31998">
        <v>72279</v>
      </c>
      <c r="C31998">
        <v>3</v>
      </c>
      <c r="D31998">
        <v>0</v>
      </c>
      <c r="E31998">
        <v>1</v>
      </c>
      <c r="F31998">
        <v>1048.96</v>
      </c>
      <c r="G31998">
        <v>2</v>
      </c>
      <c r="H31998">
        <v>0</v>
      </c>
      <c r="I31998">
        <v>0</v>
      </c>
      <c r="J31998">
        <v>1048.96</v>
      </c>
      <c r="K31998">
        <v>40</v>
      </c>
      <c r="L31998">
        <v>1</v>
      </c>
      <c r="M31998">
        <v>114876.07063300136</v>
      </c>
      <c r="N31998">
        <v>18</v>
      </c>
      <c r="O31998">
        <v>71.249630640751107</v>
      </c>
      <c r="P31998" t="str">
        <f t="shared" si="998"/>
        <v>Grad School</v>
      </c>
      <c r="Q31998">
        <f t="shared" si="999"/>
        <v>11.651609179597159</v>
      </c>
    </row>
    <row r="31999" spans="1:17">
      <c r="A31999">
        <v>2024</v>
      </c>
      <c r="B31999">
        <v>76395</v>
      </c>
      <c r="C31999">
        <v>3</v>
      </c>
      <c r="D31999">
        <v>20230300489900</v>
      </c>
      <c r="E31999">
        <v>1</v>
      </c>
      <c r="F31999">
        <v>2207.3200000000002</v>
      </c>
      <c r="G31999">
        <v>2</v>
      </c>
      <c r="H31999">
        <v>20230300489902</v>
      </c>
      <c r="I31999">
        <v>202303004899021</v>
      </c>
      <c r="J31999">
        <v>2207.3200000000002</v>
      </c>
      <c r="K31999">
        <v>33</v>
      </c>
      <c r="L31999">
        <v>1</v>
      </c>
      <c r="M31999">
        <v>53340.937831448537</v>
      </c>
      <c r="N31999">
        <v>12</v>
      </c>
      <c r="O31999">
        <v>66.750546152002499</v>
      </c>
      <c r="P31999" t="str">
        <f t="shared" si="998"/>
        <v>High School</v>
      </c>
      <c r="Q31999">
        <f t="shared" si="999"/>
        <v>10.884459379723333</v>
      </c>
    </row>
    <row r="32000" spans="1:17">
      <c r="A32000">
        <v>2024</v>
      </c>
      <c r="B32000">
        <v>78402</v>
      </c>
      <c r="C32000">
        <v>3</v>
      </c>
      <c r="D32000">
        <v>0</v>
      </c>
      <c r="E32000">
        <v>1</v>
      </c>
      <c r="F32000">
        <v>3923.55</v>
      </c>
      <c r="G32000">
        <v>1</v>
      </c>
      <c r="H32000">
        <v>0</v>
      </c>
      <c r="I32000">
        <v>0</v>
      </c>
      <c r="J32000">
        <v>3923.55</v>
      </c>
      <c r="K32000">
        <v>54</v>
      </c>
      <c r="L32000">
        <v>1</v>
      </c>
      <c r="M32000">
        <v>74768.261688706654</v>
      </c>
      <c r="N32000">
        <v>14</v>
      </c>
      <c r="O32000">
        <v>70.210120094204143</v>
      </c>
      <c r="P32000" t="str">
        <f t="shared" si="998"/>
        <v>College</v>
      </c>
      <c r="Q32000">
        <f t="shared" si="999"/>
        <v>11.222148764943533</v>
      </c>
    </row>
    <row r="32001" spans="1:17">
      <c r="A32001">
        <v>2024</v>
      </c>
      <c r="B32001">
        <v>78976</v>
      </c>
      <c r="C32001">
        <v>3</v>
      </c>
      <c r="D32001">
        <v>20221205009700</v>
      </c>
      <c r="E32001">
        <v>1</v>
      </c>
      <c r="F32001">
        <v>3216.61</v>
      </c>
      <c r="G32001">
        <v>1</v>
      </c>
      <c r="H32001">
        <v>20221205009701</v>
      </c>
      <c r="I32001">
        <v>202212050097011</v>
      </c>
      <c r="J32001">
        <v>3216.61</v>
      </c>
      <c r="K32001">
        <v>34</v>
      </c>
      <c r="L32001">
        <v>1</v>
      </c>
      <c r="M32001">
        <v>93606.421565396508</v>
      </c>
      <c r="N32001">
        <v>16</v>
      </c>
      <c r="O32001">
        <v>67.867259155637399</v>
      </c>
      <c r="P32001" t="str">
        <f t="shared" si="998"/>
        <v>College</v>
      </c>
      <c r="Q32001">
        <f t="shared" si="999"/>
        <v>11.446854266580278</v>
      </c>
    </row>
    <row r="32002" spans="1:17">
      <c r="A32002">
        <v>2024</v>
      </c>
      <c r="B32002">
        <v>79105</v>
      </c>
      <c r="C32002">
        <v>3</v>
      </c>
      <c r="D32002">
        <v>20230100661100</v>
      </c>
      <c r="E32002">
        <v>1</v>
      </c>
      <c r="F32002">
        <v>2914.01</v>
      </c>
      <c r="G32002">
        <v>1</v>
      </c>
      <c r="H32002">
        <v>20230100661101</v>
      </c>
      <c r="I32002">
        <v>202301006611011</v>
      </c>
      <c r="J32002">
        <v>2914.01</v>
      </c>
      <c r="K32002">
        <v>27</v>
      </c>
      <c r="L32002">
        <v>2</v>
      </c>
      <c r="M32002">
        <v>71512.696283268422</v>
      </c>
      <c r="N32002">
        <v>14</v>
      </c>
      <c r="O32002">
        <v>69.178655303294875</v>
      </c>
      <c r="P32002" t="str">
        <f t="shared" si="998"/>
        <v>College</v>
      </c>
      <c r="Q32002">
        <f t="shared" si="999"/>
        <v>11.177630283313706</v>
      </c>
    </row>
    <row r="32003" spans="1:17">
      <c r="A32003">
        <v>2024</v>
      </c>
      <c r="B32003">
        <v>79691</v>
      </c>
      <c r="C32003">
        <v>3</v>
      </c>
      <c r="D32003">
        <v>0</v>
      </c>
      <c r="E32003">
        <v>1</v>
      </c>
      <c r="F32003">
        <v>2152.8000000000002</v>
      </c>
      <c r="G32003">
        <v>2</v>
      </c>
      <c r="H32003">
        <v>0</v>
      </c>
      <c r="I32003">
        <v>0</v>
      </c>
      <c r="J32003">
        <v>2152.8000000000002</v>
      </c>
      <c r="K32003">
        <v>32</v>
      </c>
      <c r="L32003">
        <v>2</v>
      </c>
      <c r="M32003">
        <v>75565.308543187595</v>
      </c>
      <c r="N32003">
        <v>14</v>
      </c>
      <c r="O32003">
        <v>64.950585960667496</v>
      </c>
      <c r="P32003" t="str">
        <f t="shared" ref="P32003:P32066" si="1000">IF(N32003&lt;=12,"High School",IF(N32003&lt;=16,"College","Grad School"))</f>
        <v>College</v>
      </c>
      <c r="Q32003">
        <f t="shared" ref="Q32003:Q32066" si="1001">LN(M32003)</f>
        <v>11.232752575145327</v>
      </c>
    </row>
    <row r="32004" spans="1:17">
      <c r="A32004">
        <v>2024</v>
      </c>
      <c r="B32004">
        <v>80683</v>
      </c>
      <c r="C32004">
        <v>3</v>
      </c>
      <c r="D32004">
        <v>20230100086800</v>
      </c>
      <c r="E32004">
        <v>1</v>
      </c>
      <c r="F32004">
        <v>1803.54</v>
      </c>
      <c r="G32004">
        <v>1</v>
      </c>
      <c r="H32004">
        <v>20230100086801</v>
      </c>
      <c r="I32004">
        <v>202301000868011</v>
      </c>
      <c r="J32004">
        <v>1803.54</v>
      </c>
      <c r="K32004">
        <v>54</v>
      </c>
      <c r="L32004">
        <v>1</v>
      </c>
      <c r="M32004">
        <v>76934.116526642814</v>
      </c>
      <c r="N32004">
        <v>14</v>
      </c>
      <c r="O32004">
        <v>70.675526845120046</v>
      </c>
      <c r="P32004" t="str">
        <f t="shared" si="1000"/>
        <v>College</v>
      </c>
      <c r="Q32004">
        <f t="shared" si="1001"/>
        <v>11.250704705051824</v>
      </c>
    </row>
    <row r="32005" spans="1:17">
      <c r="A32005">
        <v>2024</v>
      </c>
      <c r="B32005">
        <v>81294</v>
      </c>
      <c r="C32005">
        <v>3</v>
      </c>
      <c r="D32005">
        <v>20230300079400</v>
      </c>
      <c r="E32005">
        <v>1</v>
      </c>
      <c r="F32005">
        <v>1582.2</v>
      </c>
      <c r="G32005">
        <v>1</v>
      </c>
      <c r="H32005">
        <v>20230300079401</v>
      </c>
      <c r="I32005">
        <v>202303000794011</v>
      </c>
      <c r="J32005">
        <v>1582.2</v>
      </c>
      <c r="K32005">
        <v>54</v>
      </c>
      <c r="L32005">
        <v>2</v>
      </c>
      <c r="M32005">
        <v>73974.83601878144</v>
      </c>
      <c r="N32005">
        <v>14</v>
      </c>
      <c r="O32005">
        <v>73.016196247713737</v>
      </c>
      <c r="P32005" t="str">
        <f t="shared" si="1000"/>
        <v>College</v>
      </c>
      <c r="Q32005">
        <f t="shared" si="1001"/>
        <v>11.211480260554652</v>
      </c>
    </row>
    <row r="32006" spans="1:17">
      <c r="A32006">
        <v>2024</v>
      </c>
      <c r="B32006">
        <v>84410</v>
      </c>
      <c r="C32006">
        <v>3</v>
      </c>
      <c r="D32006">
        <v>0</v>
      </c>
      <c r="E32006">
        <v>1</v>
      </c>
      <c r="F32006">
        <v>2818.73</v>
      </c>
      <c r="G32006">
        <v>2</v>
      </c>
      <c r="H32006">
        <v>0</v>
      </c>
      <c r="I32006">
        <v>0</v>
      </c>
      <c r="J32006">
        <v>2818.73</v>
      </c>
      <c r="K32006">
        <v>62</v>
      </c>
      <c r="L32006">
        <v>1</v>
      </c>
      <c r="M32006">
        <v>98499.998190026759</v>
      </c>
      <c r="N32006">
        <v>16</v>
      </c>
      <c r="O32006">
        <v>67.640676584935548</v>
      </c>
      <c r="P32006" t="str">
        <f t="shared" si="1000"/>
        <v>College</v>
      </c>
      <c r="Q32006">
        <f t="shared" si="1001"/>
        <v>11.497811808784817</v>
      </c>
    </row>
    <row r="32007" spans="1:17">
      <c r="A32007">
        <v>2024</v>
      </c>
      <c r="B32007">
        <v>84721</v>
      </c>
      <c r="C32007">
        <v>3</v>
      </c>
      <c r="D32007">
        <v>20240200104400</v>
      </c>
      <c r="E32007">
        <v>1</v>
      </c>
      <c r="F32007">
        <v>4256.6099999999997</v>
      </c>
      <c r="G32007">
        <v>2</v>
      </c>
      <c r="H32007">
        <v>20240200104402</v>
      </c>
      <c r="I32007">
        <v>202402001044021</v>
      </c>
      <c r="J32007">
        <v>4256.6099999999997</v>
      </c>
      <c r="K32007">
        <v>31</v>
      </c>
      <c r="L32007">
        <v>2</v>
      </c>
      <c r="M32007">
        <v>77475.180768597507</v>
      </c>
      <c r="N32007">
        <v>14</v>
      </c>
      <c r="O32007">
        <v>69.780428168433986</v>
      </c>
      <c r="P32007" t="str">
        <f t="shared" si="1000"/>
        <v>College</v>
      </c>
      <c r="Q32007">
        <f t="shared" si="1001"/>
        <v>11.257712915903921</v>
      </c>
    </row>
    <row r="32008" spans="1:17">
      <c r="A32008">
        <v>2024</v>
      </c>
      <c r="B32008">
        <v>85401</v>
      </c>
      <c r="C32008">
        <v>3</v>
      </c>
      <c r="D32008">
        <v>0</v>
      </c>
      <c r="E32008">
        <v>1</v>
      </c>
      <c r="F32008">
        <v>3063.66</v>
      </c>
      <c r="G32008">
        <v>1</v>
      </c>
      <c r="H32008">
        <v>0</v>
      </c>
      <c r="I32008">
        <v>0</v>
      </c>
      <c r="J32008">
        <v>3063.66</v>
      </c>
      <c r="K32008">
        <v>58</v>
      </c>
      <c r="L32008">
        <v>2</v>
      </c>
      <c r="M32008">
        <v>52020.433182482142</v>
      </c>
      <c r="N32008">
        <v>12</v>
      </c>
      <c r="O32008">
        <v>69.966882972359301</v>
      </c>
      <c r="P32008" t="str">
        <f t="shared" si="1000"/>
        <v>High School</v>
      </c>
      <c r="Q32008">
        <f t="shared" si="1001"/>
        <v>10.859391866197539</v>
      </c>
    </row>
    <row r="32009" spans="1:17">
      <c r="A32009">
        <v>2024</v>
      </c>
      <c r="B32009">
        <v>85413</v>
      </c>
      <c r="C32009">
        <v>3</v>
      </c>
      <c r="D32009">
        <v>0</v>
      </c>
      <c r="E32009">
        <v>1</v>
      </c>
      <c r="F32009">
        <v>2564.4899999999998</v>
      </c>
      <c r="G32009">
        <v>3</v>
      </c>
      <c r="H32009">
        <v>0</v>
      </c>
      <c r="I32009">
        <v>0</v>
      </c>
      <c r="J32009">
        <v>2661.64</v>
      </c>
      <c r="K32009">
        <v>39</v>
      </c>
      <c r="L32009">
        <v>2</v>
      </c>
      <c r="M32009">
        <v>139873.59797534469</v>
      </c>
      <c r="N32009">
        <v>20</v>
      </c>
      <c r="O32009">
        <v>69.325078056355636</v>
      </c>
      <c r="P32009" t="str">
        <f t="shared" si="1000"/>
        <v>Grad School</v>
      </c>
      <c r="Q32009">
        <f t="shared" si="1001"/>
        <v>11.848494422152694</v>
      </c>
    </row>
    <row r="32010" spans="1:17">
      <c r="A32010">
        <v>2024</v>
      </c>
      <c r="B32010">
        <v>87230</v>
      </c>
      <c r="C32010">
        <v>3</v>
      </c>
      <c r="D32010">
        <v>0</v>
      </c>
      <c r="E32010">
        <v>1</v>
      </c>
      <c r="F32010">
        <v>551.80999999999995</v>
      </c>
      <c r="G32010">
        <v>3</v>
      </c>
      <c r="H32010">
        <v>0</v>
      </c>
      <c r="I32010">
        <v>0</v>
      </c>
      <c r="J32010">
        <v>551.80999999999995</v>
      </c>
      <c r="K32010">
        <v>53</v>
      </c>
      <c r="L32010">
        <v>2</v>
      </c>
      <c r="M32010">
        <v>73035.644537811429</v>
      </c>
      <c r="N32010">
        <v>14</v>
      </c>
      <c r="O32010">
        <v>69.707914476441047</v>
      </c>
      <c r="P32010" t="str">
        <f t="shared" si="1000"/>
        <v>College</v>
      </c>
      <c r="Q32010">
        <f t="shared" si="1001"/>
        <v>11.198702882299868</v>
      </c>
    </row>
    <row r="32011" spans="1:17">
      <c r="A32011">
        <v>2024</v>
      </c>
      <c r="B32011">
        <v>87990</v>
      </c>
      <c r="C32011">
        <v>3</v>
      </c>
      <c r="D32011">
        <v>20240300024800</v>
      </c>
      <c r="E32011">
        <v>1</v>
      </c>
      <c r="F32011">
        <v>586.80999999999995</v>
      </c>
      <c r="G32011">
        <v>2</v>
      </c>
      <c r="H32011">
        <v>20240300024802</v>
      </c>
      <c r="I32011">
        <v>202403000248021</v>
      </c>
      <c r="J32011">
        <v>586.80999999999995</v>
      </c>
      <c r="K32011">
        <v>63</v>
      </c>
      <c r="L32011">
        <v>2</v>
      </c>
      <c r="M32011">
        <v>73246.054811173599</v>
      </c>
      <c r="N32011">
        <v>14</v>
      </c>
      <c r="O32011">
        <v>66.694264450663212</v>
      </c>
      <c r="P32011" t="str">
        <f t="shared" si="1000"/>
        <v>College</v>
      </c>
      <c r="Q32011">
        <f t="shared" si="1001"/>
        <v>11.201579666195729</v>
      </c>
    </row>
    <row r="32012" spans="1:17">
      <c r="A32012">
        <v>2024</v>
      </c>
      <c r="B32012">
        <v>88750</v>
      </c>
      <c r="C32012">
        <v>3</v>
      </c>
      <c r="D32012">
        <v>20221201841800</v>
      </c>
      <c r="E32012">
        <v>1</v>
      </c>
      <c r="F32012">
        <v>501.29</v>
      </c>
      <c r="G32012">
        <v>4</v>
      </c>
      <c r="H32012">
        <v>20221201841803</v>
      </c>
      <c r="I32012">
        <v>202212018418031</v>
      </c>
      <c r="J32012">
        <v>700.42</v>
      </c>
      <c r="K32012">
        <v>42</v>
      </c>
      <c r="L32012">
        <v>2</v>
      </c>
      <c r="M32012">
        <v>113826.4325020758</v>
      </c>
      <c r="N32012">
        <v>18</v>
      </c>
      <c r="O32012">
        <v>65.990536410688406</v>
      </c>
      <c r="P32012" t="str">
        <f t="shared" si="1000"/>
        <v>Grad School</v>
      </c>
      <c r="Q32012">
        <f t="shared" si="1001"/>
        <v>11.642430045250746</v>
      </c>
    </row>
    <row r="32013" spans="1:17">
      <c r="A32013">
        <v>2024</v>
      </c>
      <c r="B32013">
        <v>88835</v>
      </c>
      <c r="C32013">
        <v>3</v>
      </c>
      <c r="D32013">
        <v>20230200248700</v>
      </c>
      <c r="E32013">
        <v>1</v>
      </c>
      <c r="F32013">
        <v>410.37</v>
      </c>
      <c r="G32013">
        <v>1</v>
      </c>
      <c r="H32013">
        <v>20230200248701</v>
      </c>
      <c r="I32013">
        <v>202302002487011</v>
      </c>
      <c r="J32013">
        <v>410.37</v>
      </c>
      <c r="K32013">
        <v>61</v>
      </c>
      <c r="L32013">
        <v>2</v>
      </c>
      <c r="M32013">
        <v>75983.477895200616</v>
      </c>
      <c r="N32013">
        <v>14</v>
      </c>
      <c r="O32013">
        <v>68.746821096420632</v>
      </c>
      <c r="P32013" t="str">
        <f t="shared" si="1000"/>
        <v>College</v>
      </c>
      <c r="Q32013">
        <f t="shared" si="1001"/>
        <v>11.238271199518726</v>
      </c>
    </row>
    <row r="32014" spans="1:17">
      <c r="A32014">
        <v>2024</v>
      </c>
      <c r="B32014">
        <v>89068</v>
      </c>
      <c r="C32014">
        <v>3</v>
      </c>
      <c r="D32014">
        <v>20240100250700</v>
      </c>
      <c r="E32014">
        <v>1</v>
      </c>
      <c r="F32014">
        <v>707.41</v>
      </c>
      <c r="G32014">
        <v>1</v>
      </c>
      <c r="H32014">
        <v>20240100250701</v>
      </c>
      <c r="I32014">
        <v>202401002507011</v>
      </c>
      <c r="J32014">
        <v>707.41</v>
      </c>
      <c r="K32014">
        <v>58</v>
      </c>
      <c r="L32014">
        <v>1</v>
      </c>
      <c r="M32014">
        <v>92787.099966291062</v>
      </c>
      <c r="N32014">
        <v>16</v>
      </c>
      <c r="O32014">
        <v>68.552514964479855</v>
      </c>
      <c r="P32014" t="str">
        <f t="shared" si="1000"/>
        <v>College</v>
      </c>
      <c r="Q32014">
        <f t="shared" si="1001"/>
        <v>11.438062900127715</v>
      </c>
    </row>
    <row r="32015" spans="1:17">
      <c r="A32015">
        <v>2024</v>
      </c>
      <c r="B32015">
        <v>67052</v>
      </c>
      <c r="C32015">
        <v>3</v>
      </c>
      <c r="D32015">
        <v>20231200464100</v>
      </c>
      <c r="E32015">
        <v>1</v>
      </c>
      <c r="F32015">
        <v>379.87</v>
      </c>
      <c r="G32015">
        <v>1</v>
      </c>
      <c r="H32015">
        <v>20231200464101</v>
      </c>
      <c r="I32015">
        <v>202312004641011</v>
      </c>
      <c r="J32015">
        <v>379.87</v>
      </c>
      <c r="K32015">
        <v>38</v>
      </c>
      <c r="L32015">
        <v>1</v>
      </c>
      <c r="M32015">
        <v>97066.982557477721</v>
      </c>
      <c r="N32015">
        <v>16</v>
      </c>
      <c r="O32015">
        <v>67.332656282392009</v>
      </c>
      <c r="P32015" t="str">
        <f t="shared" si="1000"/>
        <v>College</v>
      </c>
      <c r="Q32015">
        <f t="shared" si="1001"/>
        <v>11.483156561000882</v>
      </c>
    </row>
    <row r="32016" spans="1:17">
      <c r="A32016">
        <v>2024</v>
      </c>
      <c r="B32016">
        <v>7046</v>
      </c>
      <c r="C32016">
        <v>3</v>
      </c>
      <c r="D32016">
        <v>20240200555400</v>
      </c>
      <c r="E32016">
        <v>1</v>
      </c>
      <c r="F32016">
        <v>4616.62</v>
      </c>
      <c r="G32016">
        <v>1</v>
      </c>
      <c r="H32016">
        <v>20240200555401</v>
      </c>
      <c r="I32016">
        <v>202402005554011</v>
      </c>
      <c r="J32016">
        <v>4616.62</v>
      </c>
      <c r="K32016">
        <v>52</v>
      </c>
      <c r="L32016">
        <v>2</v>
      </c>
      <c r="M32016">
        <v>55499.093864440016</v>
      </c>
      <c r="N32016">
        <v>12</v>
      </c>
      <c r="O32016">
        <v>71.067168787157271</v>
      </c>
      <c r="P32016" t="str">
        <f t="shared" si="1000"/>
        <v>High School</v>
      </c>
      <c r="Q32016">
        <f t="shared" si="1001"/>
        <v>10.924121972834396</v>
      </c>
    </row>
    <row r="32017" spans="1:17">
      <c r="A32017">
        <v>2024</v>
      </c>
      <c r="B32017">
        <v>42314</v>
      </c>
      <c r="C32017">
        <v>3</v>
      </c>
      <c r="D32017">
        <v>0</v>
      </c>
      <c r="E32017">
        <v>1</v>
      </c>
      <c r="F32017">
        <v>2946.71</v>
      </c>
      <c r="G32017">
        <v>1</v>
      </c>
      <c r="H32017">
        <v>0</v>
      </c>
      <c r="I32017">
        <v>0</v>
      </c>
      <c r="J32017">
        <v>2946.71</v>
      </c>
      <c r="K32017">
        <v>44</v>
      </c>
      <c r="L32017">
        <v>2</v>
      </c>
      <c r="M32017">
        <v>53999.438425720029</v>
      </c>
      <c r="N32017">
        <v>12</v>
      </c>
      <c r="O32017">
        <v>69.556321008121927</v>
      </c>
      <c r="P32017" t="str">
        <f t="shared" si="1000"/>
        <v>High School</v>
      </c>
      <c r="Q32017">
        <f t="shared" si="1001"/>
        <v>10.896728925968633</v>
      </c>
    </row>
    <row r="32018" spans="1:17">
      <c r="A32018">
        <v>2024</v>
      </c>
      <c r="B32018">
        <v>84374</v>
      </c>
      <c r="C32018">
        <v>3</v>
      </c>
      <c r="D32018">
        <v>0</v>
      </c>
      <c r="E32018">
        <v>1</v>
      </c>
      <c r="F32018">
        <v>3384.22</v>
      </c>
      <c r="G32018">
        <v>1</v>
      </c>
      <c r="H32018">
        <v>0</v>
      </c>
      <c r="I32018">
        <v>0</v>
      </c>
      <c r="J32018">
        <v>3384.22</v>
      </c>
      <c r="K32018">
        <v>32</v>
      </c>
      <c r="L32018">
        <v>2</v>
      </c>
      <c r="M32018">
        <v>100564.39021662563</v>
      </c>
      <c r="N32018">
        <v>16</v>
      </c>
      <c r="O32018">
        <v>71.157854374787263</v>
      </c>
      <c r="P32018" t="str">
        <f t="shared" si="1000"/>
        <v>College</v>
      </c>
      <c r="Q32018">
        <f t="shared" si="1001"/>
        <v>11.51855349999439</v>
      </c>
    </row>
    <row r="32019" spans="1:17">
      <c r="A32019">
        <v>2024</v>
      </c>
      <c r="B32019">
        <v>84950</v>
      </c>
      <c r="C32019">
        <v>3</v>
      </c>
      <c r="D32019">
        <v>0</v>
      </c>
      <c r="E32019">
        <v>1</v>
      </c>
      <c r="F32019">
        <v>2738.84</v>
      </c>
      <c r="G32019">
        <v>1</v>
      </c>
      <c r="H32019">
        <v>0</v>
      </c>
      <c r="I32019">
        <v>0</v>
      </c>
      <c r="J32019">
        <v>2738.84</v>
      </c>
      <c r="K32019">
        <v>26</v>
      </c>
      <c r="L32019">
        <v>2</v>
      </c>
      <c r="M32019">
        <v>96939.445322681771</v>
      </c>
      <c r="N32019">
        <v>16</v>
      </c>
      <c r="O32019">
        <v>65.361692873438898</v>
      </c>
      <c r="P32019" t="str">
        <f t="shared" si="1000"/>
        <v>College</v>
      </c>
      <c r="Q32019">
        <f t="shared" si="1001"/>
        <v>11.481841787520832</v>
      </c>
    </row>
    <row r="32020" spans="1:17">
      <c r="A32020">
        <v>2024</v>
      </c>
      <c r="B32020">
        <v>79434</v>
      </c>
      <c r="C32020">
        <v>3</v>
      </c>
      <c r="D32020">
        <v>20230100667900</v>
      </c>
      <c r="E32020">
        <v>1</v>
      </c>
      <c r="F32020">
        <v>2170.94</v>
      </c>
      <c r="G32020">
        <v>1</v>
      </c>
      <c r="H32020">
        <v>20230100667901</v>
      </c>
      <c r="I32020">
        <v>202301006679011</v>
      </c>
      <c r="J32020">
        <v>2170.94</v>
      </c>
      <c r="K32020">
        <v>47</v>
      </c>
      <c r="L32020">
        <v>1</v>
      </c>
      <c r="M32020">
        <v>79745.479607332949</v>
      </c>
      <c r="N32020">
        <v>14</v>
      </c>
      <c r="O32020">
        <v>69.968823401870736</v>
      </c>
      <c r="P32020" t="str">
        <f t="shared" si="1000"/>
        <v>College</v>
      </c>
      <c r="Q32020">
        <f t="shared" si="1001"/>
        <v>11.286595337000891</v>
      </c>
    </row>
    <row r="32021" spans="1:17">
      <c r="A32021">
        <v>2024</v>
      </c>
      <c r="B32021">
        <v>32957</v>
      </c>
      <c r="C32021">
        <v>3</v>
      </c>
      <c r="D32021">
        <v>20240100378300</v>
      </c>
      <c r="E32021">
        <v>1</v>
      </c>
      <c r="F32021">
        <v>2468.2399999999998</v>
      </c>
      <c r="G32021">
        <v>4</v>
      </c>
      <c r="H32021">
        <v>20240100378303</v>
      </c>
      <c r="I32021">
        <v>202401003783031</v>
      </c>
      <c r="J32021">
        <v>2733.44</v>
      </c>
      <c r="K32021">
        <v>57</v>
      </c>
      <c r="L32021">
        <v>1</v>
      </c>
      <c r="M32021">
        <v>91106.943189667742</v>
      </c>
      <c r="N32021">
        <v>16</v>
      </c>
      <c r="O32021">
        <v>69.238029631407372</v>
      </c>
      <c r="P32021" t="str">
        <f t="shared" si="1000"/>
        <v>College</v>
      </c>
      <c r="Q32021">
        <f t="shared" si="1001"/>
        <v>11.419789295378603</v>
      </c>
    </row>
    <row r="32022" spans="1:17">
      <c r="A32022">
        <v>2024</v>
      </c>
      <c r="B32022">
        <v>32241</v>
      </c>
      <c r="C32022">
        <v>3</v>
      </c>
      <c r="D32022">
        <v>20240300376400</v>
      </c>
      <c r="E32022">
        <v>1</v>
      </c>
      <c r="F32022">
        <v>5101.09</v>
      </c>
      <c r="G32022">
        <v>2</v>
      </c>
      <c r="H32022">
        <v>20240300376402</v>
      </c>
      <c r="I32022">
        <v>202403003764021</v>
      </c>
      <c r="J32022">
        <v>5101.09</v>
      </c>
      <c r="K32022">
        <v>49</v>
      </c>
      <c r="L32022">
        <v>2</v>
      </c>
      <c r="M32022">
        <v>53386.713159880979</v>
      </c>
      <c r="N32022">
        <v>12</v>
      </c>
      <c r="O32022">
        <v>74.739416272283165</v>
      </c>
      <c r="P32022" t="str">
        <f t="shared" si="1000"/>
        <v>High School</v>
      </c>
      <c r="Q32022">
        <f t="shared" si="1001"/>
        <v>10.88531717675745</v>
      </c>
    </row>
    <row r="32023" spans="1:17">
      <c r="A32023">
        <v>2024</v>
      </c>
      <c r="B32023">
        <v>37056</v>
      </c>
      <c r="C32023">
        <v>3</v>
      </c>
      <c r="D32023">
        <v>20240300874200</v>
      </c>
      <c r="E32023">
        <v>1</v>
      </c>
      <c r="F32023">
        <v>421.43</v>
      </c>
      <c r="G32023">
        <v>2</v>
      </c>
      <c r="H32023">
        <v>20240300874202</v>
      </c>
      <c r="I32023">
        <v>202403008742021</v>
      </c>
      <c r="J32023">
        <v>421.43</v>
      </c>
      <c r="K32023">
        <v>52</v>
      </c>
      <c r="L32023">
        <v>2</v>
      </c>
      <c r="M32023">
        <v>55964.514834398215</v>
      </c>
      <c r="N32023">
        <v>12</v>
      </c>
      <c r="O32023">
        <v>70.053822761191782</v>
      </c>
      <c r="P32023" t="str">
        <f t="shared" si="1000"/>
        <v>High School</v>
      </c>
      <c r="Q32023">
        <f t="shared" si="1001"/>
        <v>10.93247310519615</v>
      </c>
    </row>
    <row r="32024" spans="1:17">
      <c r="A32024">
        <v>2024</v>
      </c>
      <c r="B32024">
        <v>88951</v>
      </c>
      <c r="C32024">
        <v>3</v>
      </c>
      <c r="D32024">
        <v>20240200253500</v>
      </c>
      <c r="E32024">
        <v>1</v>
      </c>
      <c r="F32024">
        <v>409.97</v>
      </c>
      <c r="G32024">
        <v>2</v>
      </c>
      <c r="H32024">
        <v>20240200253502</v>
      </c>
      <c r="I32024">
        <v>202402002535021</v>
      </c>
      <c r="J32024">
        <v>409.97</v>
      </c>
      <c r="K32024">
        <v>64</v>
      </c>
      <c r="L32024">
        <v>2</v>
      </c>
      <c r="M32024">
        <v>115405.11106775007</v>
      </c>
      <c r="N32024">
        <v>18</v>
      </c>
      <c r="O32024">
        <v>67.077684997228189</v>
      </c>
      <c r="P32024" t="str">
        <f t="shared" si="1000"/>
        <v>Grad School</v>
      </c>
      <c r="Q32024">
        <f t="shared" si="1001"/>
        <v>11.656203922090528</v>
      </c>
    </row>
    <row r="32025" spans="1:17">
      <c r="A32025">
        <v>2024</v>
      </c>
      <c r="B32025">
        <v>3185</v>
      </c>
      <c r="C32025">
        <v>3</v>
      </c>
      <c r="D32025">
        <v>20230200824400</v>
      </c>
      <c r="E32025">
        <v>1</v>
      </c>
      <c r="F32025">
        <v>546.33000000000004</v>
      </c>
      <c r="G32025">
        <v>3</v>
      </c>
      <c r="H32025">
        <v>20230200824402</v>
      </c>
      <c r="I32025">
        <v>202302008244021</v>
      </c>
      <c r="J32025">
        <v>546.33000000000004</v>
      </c>
      <c r="K32025">
        <v>32</v>
      </c>
      <c r="L32025">
        <v>1</v>
      </c>
      <c r="M32025">
        <v>100762.49263541523</v>
      </c>
      <c r="N32025">
        <v>16</v>
      </c>
      <c r="O32025">
        <v>71.715297150101009</v>
      </c>
      <c r="P32025" t="str">
        <f t="shared" si="1000"/>
        <v>College</v>
      </c>
      <c r="Q32025">
        <f t="shared" si="1001"/>
        <v>11.520521468503306</v>
      </c>
    </row>
    <row r="32026" spans="1:17">
      <c r="A32026">
        <v>2024</v>
      </c>
      <c r="B32026">
        <v>57289</v>
      </c>
      <c r="C32026">
        <v>3</v>
      </c>
      <c r="D32026">
        <v>20230300343500</v>
      </c>
      <c r="E32026">
        <v>1</v>
      </c>
      <c r="F32026">
        <v>2895.18</v>
      </c>
      <c r="G32026">
        <v>1</v>
      </c>
      <c r="H32026">
        <v>20230300343501</v>
      </c>
      <c r="I32026">
        <v>202303003435011</v>
      </c>
      <c r="J32026">
        <v>2895.18</v>
      </c>
      <c r="K32026">
        <v>28</v>
      </c>
      <c r="L32026">
        <v>1</v>
      </c>
      <c r="M32026">
        <v>93911.008693597032</v>
      </c>
      <c r="N32026">
        <v>16</v>
      </c>
      <c r="O32026">
        <v>72.933126200037592</v>
      </c>
      <c r="P32026" t="str">
        <f t="shared" si="1000"/>
        <v>College</v>
      </c>
      <c r="Q32026">
        <f t="shared" si="1001"/>
        <v>11.450102896807921</v>
      </c>
    </row>
    <row r="32027" spans="1:17">
      <c r="A32027">
        <v>2024</v>
      </c>
      <c r="B32027">
        <v>33203</v>
      </c>
      <c r="C32027">
        <v>3</v>
      </c>
      <c r="D32027">
        <v>20221201220700</v>
      </c>
      <c r="E32027">
        <v>1</v>
      </c>
      <c r="F32027">
        <v>459.23</v>
      </c>
      <c r="G32027">
        <v>1</v>
      </c>
      <c r="H32027">
        <v>20221201220701</v>
      </c>
      <c r="I32027">
        <v>202212012207011</v>
      </c>
      <c r="J32027">
        <v>459.23</v>
      </c>
      <c r="K32027">
        <v>29</v>
      </c>
      <c r="L32027">
        <v>1</v>
      </c>
      <c r="M32027">
        <v>97831.304253702823</v>
      </c>
      <c r="N32027">
        <v>16</v>
      </c>
      <c r="O32027">
        <v>71.564794475201325</v>
      </c>
      <c r="P32027" t="str">
        <f t="shared" si="1000"/>
        <v>College</v>
      </c>
      <c r="Q32027">
        <f t="shared" si="1001"/>
        <v>11.490999889200518</v>
      </c>
    </row>
    <row r="32028" spans="1:17">
      <c r="A32028">
        <v>2024</v>
      </c>
      <c r="B32028">
        <v>24028</v>
      </c>
      <c r="C32028">
        <v>3</v>
      </c>
      <c r="D32028">
        <v>20230100421300</v>
      </c>
      <c r="E32028">
        <v>1</v>
      </c>
      <c r="F32028">
        <v>4291.9399999999996</v>
      </c>
      <c r="G32028">
        <v>1</v>
      </c>
      <c r="H32028">
        <v>20230100421301</v>
      </c>
      <c r="I32028">
        <v>202301004213011</v>
      </c>
      <c r="J32028">
        <v>4291.9399999999996</v>
      </c>
      <c r="K32028">
        <v>39</v>
      </c>
      <c r="L32028">
        <v>2</v>
      </c>
      <c r="M32028">
        <v>95980.326020471897</v>
      </c>
      <c r="N32028">
        <v>16</v>
      </c>
      <c r="O32028">
        <v>67.492060307223952</v>
      </c>
      <c r="P32028" t="str">
        <f t="shared" si="1000"/>
        <v>College</v>
      </c>
      <c r="Q32028">
        <f t="shared" si="1001"/>
        <v>11.471898512160706</v>
      </c>
    </row>
    <row r="32029" spans="1:17">
      <c r="A32029">
        <v>2024</v>
      </c>
      <c r="B32029">
        <v>76161</v>
      </c>
      <c r="C32029">
        <v>3</v>
      </c>
      <c r="D32029">
        <v>20230100497600</v>
      </c>
      <c r="E32029">
        <v>1</v>
      </c>
      <c r="F32029">
        <v>2084.1999999999998</v>
      </c>
      <c r="G32029">
        <v>1</v>
      </c>
      <c r="H32029">
        <v>20230100497601</v>
      </c>
      <c r="I32029">
        <v>202301004976011</v>
      </c>
      <c r="J32029">
        <v>2084.1999999999998</v>
      </c>
      <c r="K32029">
        <v>48</v>
      </c>
      <c r="L32029">
        <v>1</v>
      </c>
      <c r="M32029">
        <v>102099.69666395127</v>
      </c>
      <c r="N32029">
        <v>16</v>
      </c>
      <c r="O32029">
        <v>68.250023201484126</v>
      </c>
      <c r="P32029" t="str">
        <f t="shared" si="1000"/>
        <v>College</v>
      </c>
      <c r="Q32029">
        <f t="shared" si="1001"/>
        <v>11.533705033178229</v>
      </c>
    </row>
    <row r="32030" spans="1:17">
      <c r="A32030">
        <v>2024</v>
      </c>
      <c r="B32030">
        <v>75060</v>
      </c>
      <c r="C32030">
        <v>3</v>
      </c>
      <c r="D32030">
        <v>20240300819000</v>
      </c>
      <c r="E32030">
        <v>1</v>
      </c>
      <c r="F32030">
        <v>848.25</v>
      </c>
      <c r="G32030">
        <v>2</v>
      </c>
      <c r="H32030">
        <v>20240300819002</v>
      </c>
      <c r="I32030">
        <v>202403008190021</v>
      </c>
      <c r="J32030">
        <v>848.25</v>
      </c>
      <c r="K32030">
        <v>39</v>
      </c>
      <c r="L32030">
        <v>2</v>
      </c>
      <c r="M32030">
        <v>91819.913497861809</v>
      </c>
      <c r="N32030">
        <v>16</v>
      </c>
      <c r="O32030">
        <v>74.811264302895651</v>
      </c>
      <c r="P32030" t="str">
        <f t="shared" si="1000"/>
        <v>College</v>
      </c>
      <c r="Q32030">
        <f t="shared" si="1001"/>
        <v>11.427584475718929</v>
      </c>
    </row>
    <row r="32031" spans="1:17">
      <c r="A32031">
        <v>2024</v>
      </c>
      <c r="B32031">
        <v>9345</v>
      </c>
      <c r="C32031">
        <v>3</v>
      </c>
      <c r="D32031">
        <v>20221204151300</v>
      </c>
      <c r="E32031">
        <v>1</v>
      </c>
      <c r="F32031">
        <v>2901.84</v>
      </c>
      <c r="G32031">
        <v>1</v>
      </c>
      <c r="H32031">
        <v>20221204151301</v>
      </c>
      <c r="I32031">
        <v>202212041513011</v>
      </c>
      <c r="J32031">
        <v>2901.84</v>
      </c>
      <c r="K32031">
        <v>39</v>
      </c>
      <c r="L32031">
        <v>2</v>
      </c>
      <c r="M32031">
        <v>53181.591575969614</v>
      </c>
      <c r="N32031">
        <v>12</v>
      </c>
      <c r="O32031">
        <v>66.459651420484263</v>
      </c>
      <c r="P32031" t="str">
        <f t="shared" si="1000"/>
        <v>High School</v>
      </c>
      <c r="Q32031">
        <f t="shared" si="1001"/>
        <v>10.88146759244187</v>
      </c>
    </row>
    <row r="32032" spans="1:17">
      <c r="A32032">
        <v>2024</v>
      </c>
      <c r="B32032">
        <v>21035</v>
      </c>
      <c r="C32032">
        <v>3</v>
      </c>
      <c r="D32032">
        <v>20230100410100</v>
      </c>
      <c r="E32032">
        <v>1</v>
      </c>
      <c r="F32032">
        <v>2458.29</v>
      </c>
      <c r="G32032">
        <v>1</v>
      </c>
      <c r="H32032">
        <v>20230100410101</v>
      </c>
      <c r="I32032">
        <v>202301004101011</v>
      </c>
      <c r="J32032">
        <v>2458.29</v>
      </c>
      <c r="K32032">
        <v>40</v>
      </c>
      <c r="L32032">
        <v>2</v>
      </c>
      <c r="M32032">
        <v>68540.387341543363</v>
      </c>
      <c r="N32032">
        <v>14</v>
      </c>
      <c r="O32032">
        <v>73.032753245288092</v>
      </c>
      <c r="P32032" t="str">
        <f t="shared" si="1000"/>
        <v>College</v>
      </c>
      <c r="Q32032">
        <f t="shared" si="1001"/>
        <v>11.135178446733661</v>
      </c>
    </row>
    <row r="32033" spans="1:17">
      <c r="A32033">
        <v>2024</v>
      </c>
      <c r="B32033">
        <v>22633</v>
      </c>
      <c r="C32033">
        <v>3</v>
      </c>
      <c r="D32033">
        <v>0</v>
      </c>
      <c r="E32033">
        <v>1</v>
      </c>
      <c r="F32033">
        <v>2188.41</v>
      </c>
      <c r="G32033">
        <v>1</v>
      </c>
      <c r="H32033">
        <v>0</v>
      </c>
      <c r="I32033">
        <v>0</v>
      </c>
      <c r="J32033">
        <v>2188.41</v>
      </c>
      <c r="K32033">
        <v>53</v>
      </c>
      <c r="L32033">
        <v>1</v>
      </c>
      <c r="M32033">
        <v>95475.060501751475</v>
      </c>
      <c r="N32033">
        <v>16</v>
      </c>
      <c r="O32033">
        <v>72.582952374823861</v>
      </c>
      <c r="P32033" t="str">
        <f t="shared" si="1000"/>
        <v>College</v>
      </c>
      <c r="Q32033">
        <f t="shared" si="1001"/>
        <v>11.466620345785598</v>
      </c>
    </row>
    <row r="32034" spans="1:17">
      <c r="A32034">
        <v>2024</v>
      </c>
      <c r="B32034">
        <v>23985</v>
      </c>
      <c r="C32034">
        <v>3</v>
      </c>
      <c r="D32034">
        <v>20240200429400</v>
      </c>
      <c r="E32034">
        <v>1</v>
      </c>
      <c r="F32034">
        <v>3326.2</v>
      </c>
      <c r="G32034">
        <v>1</v>
      </c>
      <c r="H32034">
        <v>20240200429401</v>
      </c>
      <c r="I32034">
        <v>202402004294011</v>
      </c>
      <c r="J32034">
        <v>3326.2</v>
      </c>
      <c r="K32034">
        <v>46</v>
      </c>
      <c r="L32034">
        <v>1</v>
      </c>
      <c r="M32034">
        <v>51846.151140108581</v>
      </c>
      <c r="N32034">
        <v>12</v>
      </c>
      <c r="O32034">
        <v>70.57710745424113</v>
      </c>
      <c r="P32034" t="str">
        <f t="shared" si="1000"/>
        <v>High School</v>
      </c>
      <c r="Q32034">
        <f t="shared" si="1001"/>
        <v>10.856035980239154</v>
      </c>
    </row>
    <row r="32035" spans="1:17">
      <c r="A32035">
        <v>2024</v>
      </c>
      <c r="B32035">
        <v>26654</v>
      </c>
      <c r="C32035">
        <v>3</v>
      </c>
      <c r="D32035">
        <v>0</v>
      </c>
      <c r="E32035">
        <v>1</v>
      </c>
      <c r="F32035">
        <v>364.85</v>
      </c>
      <c r="G32035">
        <v>1</v>
      </c>
      <c r="H32035">
        <v>0</v>
      </c>
      <c r="I32035">
        <v>0</v>
      </c>
      <c r="J32035">
        <v>364.85</v>
      </c>
      <c r="K32035">
        <v>40</v>
      </c>
      <c r="L32035">
        <v>1</v>
      </c>
      <c r="M32035">
        <v>117261.63082342745</v>
      </c>
      <c r="N32035">
        <v>18</v>
      </c>
      <c r="O32035">
        <v>70.113036000142841</v>
      </c>
      <c r="P32035" t="str">
        <f t="shared" si="1000"/>
        <v>Grad School</v>
      </c>
      <c r="Q32035">
        <f t="shared" si="1001"/>
        <v>11.672162878177144</v>
      </c>
    </row>
    <row r="32036" spans="1:17">
      <c r="A32036">
        <v>2024</v>
      </c>
      <c r="B32036">
        <v>60826</v>
      </c>
      <c r="C32036">
        <v>3</v>
      </c>
      <c r="D32036">
        <v>20230200755500</v>
      </c>
      <c r="E32036">
        <v>1</v>
      </c>
      <c r="F32036">
        <v>2091.59</v>
      </c>
      <c r="G32036">
        <v>1</v>
      </c>
      <c r="H32036">
        <v>20230200755501</v>
      </c>
      <c r="I32036">
        <v>202302007555011</v>
      </c>
      <c r="J32036">
        <v>2091.59</v>
      </c>
      <c r="K32036">
        <v>57</v>
      </c>
      <c r="L32036">
        <v>2</v>
      </c>
      <c r="M32036">
        <v>95149.056181039021</v>
      </c>
      <c r="N32036">
        <v>16</v>
      </c>
      <c r="O32036">
        <v>73.496904156077463</v>
      </c>
      <c r="P32036" t="str">
        <f t="shared" si="1000"/>
        <v>College</v>
      </c>
      <c r="Q32036">
        <f t="shared" si="1001"/>
        <v>11.463199953400681</v>
      </c>
    </row>
    <row r="32037" spans="1:17">
      <c r="A32037">
        <v>2024</v>
      </c>
      <c r="B32037">
        <v>68165</v>
      </c>
      <c r="C32037">
        <v>3</v>
      </c>
      <c r="D32037">
        <v>20230200263200</v>
      </c>
      <c r="E32037">
        <v>1</v>
      </c>
      <c r="F32037">
        <v>481.85</v>
      </c>
      <c r="G32037">
        <v>1</v>
      </c>
      <c r="H32037">
        <v>20230200263201</v>
      </c>
      <c r="I32037">
        <v>202302002632012</v>
      </c>
      <c r="J32037">
        <v>481.85</v>
      </c>
      <c r="K32037">
        <v>41</v>
      </c>
      <c r="L32037">
        <v>1</v>
      </c>
      <c r="M32037">
        <v>51843.71743979257</v>
      </c>
      <c r="N32037">
        <v>12</v>
      </c>
      <c r="O32037">
        <v>68.833801120361372</v>
      </c>
      <c r="P32037" t="str">
        <f t="shared" si="1000"/>
        <v>High School</v>
      </c>
      <c r="Q32037">
        <f t="shared" si="1001"/>
        <v>10.855989038327667</v>
      </c>
    </row>
    <row r="32038" spans="1:17">
      <c r="A32038">
        <v>2024</v>
      </c>
      <c r="B32038">
        <v>81709</v>
      </c>
      <c r="C32038">
        <v>3</v>
      </c>
      <c r="D32038">
        <v>0</v>
      </c>
      <c r="E32038">
        <v>1</v>
      </c>
      <c r="F32038">
        <v>2036.7</v>
      </c>
      <c r="G32038">
        <v>2</v>
      </c>
      <c r="H32038">
        <v>0</v>
      </c>
      <c r="I32038">
        <v>0</v>
      </c>
      <c r="J32038">
        <v>2036.7</v>
      </c>
      <c r="K32038">
        <v>32</v>
      </c>
      <c r="L32038">
        <v>2</v>
      </c>
      <c r="M32038">
        <v>98027.501001716184</v>
      </c>
      <c r="N32038">
        <v>16</v>
      </c>
      <c r="O32038">
        <v>72.457351028521984</v>
      </c>
      <c r="P32038" t="str">
        <f t="shared" si="1000"/>
        <v>College</v>
      </c>
      <c r="Q32038">
        <f t="shared" si="1001"/>
        <v>11.493003340752081</v>
      </c>
    </row>
    <row r="32039" spans="1:17">
      <c r="A32039">
        <v>2024</v>
      </c>
      <c r="B32039">
        <v>367</v>
      </c>
      <c r="C32039">
        <v>3</v>
      </c>
      <c r="D32039">
        <v>20221202763300</v>
      </c>
      <c r="E32039">
        <v>1</v>
      </c>
      <c r="F32039">
        <v>1912.56</v>
      </c>
      <c r="G32039">
        <v>1</v>
      </c>
      <c r="H32039">
        <v>20221202763301</v>
      </c>
      <c r="I32039">
        <v>202212027633011</v>
      </c>
      <c r="J32039">
        <v>1912.56</v>
      </c>
      <c r="K32039">
        <v>58</v>
      </c>
      <c r="L32039">
        <v>2</v>
      </c>
      <c r="M32039">
        <v>119022.47034277016</v>
      </c>
      <c r="N32039">
        <v>18</v>
      </c>
      <c r="O32039">
        <v>70.369256091338414</v>
      </c>
      <c r="P32039" t="str">
        <f t="shared" si="1000"/>
        <v>Grad School</v>
      </c>
      <c r="Q32039">
        <f t="shared" si="1001"/>
        <v>11.687067580678038</v>
      </c>
    </row>
    <row r="32040" spans="1:17">
      <c r="A32040">
        <v>2024</v>
      </c>
      <c r="B32040">
        <v>69544</v>
      </c>
      <c r="C32040">
        <v>3</v>
      </c>
      <c r="D32040">
        <v>20221206769800</v>
      </c>
      <c r="E32040">
        <v>1</v>
      </c>
      <c r="F32040">
        <v>257.79000000000002</v>
      </c>
      <c r="G32040">
        <v>1</v>
      </c>
      <c r="H32040">
        <v>20221206769801</v>
      </c>
      <c r="I32040">
        <v>202212067698011</v>
      </c>
      <c r="J32040">
        <v>257.79000000000002</v>
      </c>
      <c r="K32040">
        <v>43</v>
      </c>
      <c r="L32040">
        <v>2</v>
      </c>
      <c r="M32040">
        <v>74482.935701191731</v>
      </c>
      <c r="N32040">
        <v>14</v>
      </c>
      <c r="O32040">
        <v>70.970018672837156</v>
      </c>
      <c r="P32040" t="str">
        <f t="shared" si="1000"/>
        <v>College</v>
      </c>
      <c r="Q32040">
        <f t="shared" si="1001"/>
        <v>11.218325327140752</v>
      </c>
    </row>
    <row r="32041" spans="1:17">
      <c r="A32041">
        <v>2024</v>
      </c>
      <c r="B32041">
        <v>70108</v>
      </c>
      <c r="C32041">
        <v>3</v>
      </c>
      <c r="D32041">
        <v>0</v>
      </c>
      <c r="E32041">
        <v>1</v>
      </c>
      <c r="F32041">
        <v>188.47</v>
      </c>
      <c r="G32041">
        <v>1</v>
      </c>
      <c r="H32041">
        <v>0</v>
      </c>
      <c r="I32041">
        <v>0</v>
      </c>
      <c r="J32041">
        <v>188.47</v>
      </c>
      <c r="K32041">
        <v>40</v>
      </c>
      <c r="L32041">
        <v>2</v>
      </c>
      <c r="M32041">
        <v>75767.766849000676</v>
      </c>
      <c r="N32041">
        <v>14</v>
      </c>
      <c r="O32041">
        <v>70.070622086835684</v>
      </c>
      <c r="P32041" t="str">
        <f t="shared" si="1000"/>
        <v>College</v>
      </c>
      <c r="Q32041">
        <f t="shared" si="1001"/>
        <v>11.23542824173143</v>
      </c>
    </row>
    <row r="32042" spans="1:17">
      <c r="A32042">
        <v>2024</v>
      </c>
      <c r="B32042">
        <v>71958</v>
      </c>
      <c r="C32042">
        <v>3</v>
      </c>
      <c r="D32042">
        <v>20240200544800</v>
      </c>
      <c r="E32042">
        <v>1</v>
      </c>
      <c r="F32042">
        <v>1191.8699999999999</v>
      </c>
      <c r="G32042">
        <v>1</v>
      </c>
      <c r="H32042">
        <v>20240200544801</v>
      </c>
      <c r="I32042">
        <v>202402005448011</v>
      </c>
      <c r="J32042">
        <v>1191.8699999999999</v>
      </c>
      <c r="K32042">
        <v>51</v>
      </c>
      <c r="L32042">
        <v>1</v>
      </c>
      <c r="M32042">
        <v>117393.68704576603</v>
      </c>
      <c r="N32042">
        <v>18</v>
      </c>
      <c r="O32042">
        <v>71.264724281201921</v>
      </c>
      <c r="P32042" t="str">
        <f t="shared" si="1000"/>
        <v>Grad School</v>
      </c>
      <c r="Q32042">
        <f t="shared" si="1001"/>
        <v>11.673288411895951</v>
      </c>
    </row>
    <row r="32043" spans="1:17">
      <c r="A32043">
        <v>2024</v>
      </c>
      <c r="B32043">
        <v>6926</v>
      </c>
      <c r="C32043">
        <v>3</v>
      </c>
      <c r="D32043">
        <v>0</v>
      </c>
      <c r="E32043">
        <v>1</v>
      </c>
      <c r="F32043">
        <v>4317.84</v>
      </c>
      <c r="G32043">
        <v>2</v>
      </c>
      <c r="H32043">
        <v>0</v>
      </c>
      <c r="I32043">
        <v>0</v>
      </c>
      <c r="J32043">
        <v>4317.84</v>
      </c>
      <c r="K32043">
        <v>44</v>
      </c>
      <c r="L32043">
        <v>1</v>
      </c>
      <c r="M32043">
        <v>45580.750657526907</v>
      </c>
      <c r="N32043">
        <v>12</v>
      </c>
      <c r="O32043">
        <v>68.148977172752268</v>
      </c>
      <c r="P32043" t="str">
        <f t="shared" si="1000"/>
        <v>High School</v>
      </c>
      <c r="Q32043">
        <f t="shared" si="1001"/>
        <v>10.727240771675184</v>
      </c>
    </row>
    <row r="32044" spans="1:17">
      <c r="A32044">
        <v>2024</v>
      </c>
      <c r="B32044">
        <v>686</v>
      </c>
      <c r="C32044">
        <v>3</v>
      </c>
      <c r="D32044">
        <v>20230100361600</v>
      </c>
      <c r="E32044">
        <v>1</v>
      </c>
      <c r="F32044">
        <v>1728.99</v>
      </c>
      <c r="G32044">
        <v>1</v>
      </c>
      <c r="H32044">
        <v>20230100361601</v>
      </c>
      <c r="I32044">
        <v>202301003616011</v>
      </c>
      <c r="J32044">
        <v>1728.99</v>
      </c>
      <c r="K32044">
        <v>53</v>
      </c>
      <c r="L32044">
        <v>2</v>
      </c>
      <c r="M32044">
        <v>56007.26381118266</v>
      </c>
      <c r="N32044">
        <v>12</v>
      </c>
      <c r="O32044">
        <v>68.443047577477174</v>
      </c>
      <c r="P32044" t="str">
        <f t="shared" si="1000"/>
        <v>High School</v>
      </c>
      <c r="Q32044">
        <f t="shared" si="1001"/>
        <v>10.933236672219529</v>
      </c>
    </row>
    <row r="32045" spans="1:17">
      <c r="A32045">
        <v>2024</v>
      </c>
      <c r="B32045">
        <v>1103</v>
      </c>
      <c r="C32045">
        <v>3</v>
      </c>
      <c r="D32045">
        <v>20221203832800</v>
      </c>
      <c r="E32045">
        <v>1</v>
      </c>
      <c r="F32045">
        <v>564.64</v>
      </c>
      <c r="G32045">
        <v>1</v>
      </c>
      <c r="H32045">
        <v>20221203832801</v>
      </c>
      <c r="I32045">
        <v>202212038328011</v>
      </c>
      <c r="J32045">
        <v>564.64</v>
      </c>
      <c r="K32045">
        <v>41</v>
      </c>
      <c r="L32045">
        <v>1</v>
      </c>
      <c r="M32045">
        <v>115775.7803769522</v>
      </c>
      <c r="N32045">
        <v>18</v>
      </c>
      <c r="O32045">
        <v>66.537356484426184</v>
      </c>
      <c r="P32045" t="str">
        <f t="shared" si="1000"/>
        <v>Grad School</v>
      </c>
      <c r="Q32045">
        <f t="shared" si="1001"/>
        <v>11.659410671787926</v>
      </c>
    </row>
    <row r="32046" spans="1:17">
      <c r="A32046">
        <v>2024</v>
      </c>
      <c r="B32046">
        <v>1924</v>
      </c>
      <c r="C32046">
        <v>3</v>
      </c>
      <c r="D32046">
        <v>0</v>
      </c>
      <c r="E32046">
        <v>1</v>
      </c>
      <c r="F32046">
        <v>832.91</v>
      </c>
      <c r="G32046">
        <v>2</v>
      </c>
      <c r="H32046">
        <v>0</v>
      </c>
      <c r="I32046">
        <v>0</v>
      </c>
      <c r="J32046">
        <v>832.91</v>
      </c>
      <c r="K32046">
        <v>44</v>
      </c>
      <c r="L32046">
        <v>2</v>
      </c>
      <c r="M32046">
        <v>72723.790710347632</v>
      </c>
      <c r="N32046">
        <v>14</v>
      </c>
      <c r="O32046">
        <v>68.964859891199197</v>
      </c>
      <c r="P32046" t="str">
        <f t="shared" si="1000"/>
        <v>College</v>
      </c>
      <c r="Q32046">
        <f t="shared" si="1001"/>
        <v>11.194423854972799</v>
      </c>
    </row>
    <row r="32047" spans="1:17">
      <c r="A32047">
        <v>2024</v>
      </c>
      <c r="B32047">
        <v>2476</v>
      </c>
      <c r="C32047">
        <v>3</v>
      </c>
      <c r="D32047">
        <v>20240300832900</v>
      </c>
      <c r="E32047">
        <v>1</v>
      </c>
      <c r="F32047">
        <v>221.1</v>
      </c>
      <c r="G32047">
        <v>2</v>
      </c>
      <c r="H32047">
        <v>20240300832902</v>
      </c>
      <c r="I32047">
        <v>202403008329021</v>
      </c>
      <c r="J32047">
        <v>221.1</v>
      </c>
      <c r="K32047">
        <v>48</v>
      </c>
      <c r="L32047">
        <v>1</v>
      </c>
      <c r="M32047">
        <v>95618.076092916002</v>
      </c>
      <c r="N32047">
        <v>16</v>
      </c>
      <c r="O32047">
        <v>69.556458286196943</v>
      </c>
      <c r="P32047" t="str">
        <f t="shared" si="1000"/>
        <v>College</v>
      </c>
      <c r="Q32047">
        <f t="shared" si="1001"/>
        <v>11.468117161635867</v>
      </c>
    </row>
    <row r="32048" spans="1:17">
      <c r="A32048">
        <v>2024</v>
      </c>
      <c r="B32048">
        <v>3565</v>
      </c>
      <c r="C32048">
        <v>3</v>
      </c>
      <c r="D32048">
        <v>0</v>
      </c>
      <c r="E32048">
        <v>1</v>
      </c>
      <c r="F32048">
        <v>2373.7600000000002</v>
      </c>
      <c r="G32048">
        <v>2</v>
      </c>
      <c r="H32048">
        <v>0</v>
      </c>
      <c r="I32048">
        <v>0</v>
      </c>
      <c r="J32048">
        <v>2373.7600000000002</v>
      </c>
      <c r="K32048">
        <v>38</v>
      </c>
      <c r="L32048">
        <v>2</v>
      </c>
      <c r="M32048">
        <v>122243.63241499006</v>
      </c>
      <c r="N32048">
        <v>18</v>
      </c>
      <c r="O32048">
        <v>66.717246865674852</v>
      </c>
      <c r="P32048" t="str">
        <f t="shared" si="1000"/>
        <v>Grad School</v>
      </c>
      <c r="Q32048">
        <f t="shared" si="1001"/>
        <v>11.713771319395617</v>
      </c>
    </row>
    <row r="32049" spans="1:17">
      <c r="A32049">
        <v>2024</v>
      </c>
      <c r="B32049">
        <v>4177</v>
      </c>
      <c r="C32049">
        <v>3</v>
      </c>
      <c r="D32049">
        <v>20230300383900</v>
      </c>
      <c r="E32049">
        <v>1</v>
      </c>
      <c r="F32049">
        <v>1643.23</v>
      </c>
      <c r="G32049">
        <v>1</v>
      </c>
      <c r="H32049">
        <v>20230300383901</v>
      </c>
      <c r="I32049">
        <v>202303003839011</v>
      </c>
      <c r="J32049">
        <v>1643.23</v>
      </c>
      <c r="K32049">
        <v>42</v>
      </c>
      <c r="L32049">
        <v>2</v>
      </c>
      <c r="M32049">
        <v>81043.122791331072</v>
      </c>
      <c r="N32049">
        <v>14</v>
      </c>
      <c r="O32049">
        <v>71.297577141001483</v>
      </c>
      <c r="P32049" t="str">
        <f t="shared" si="1000"/>
        <v>College</v>
      </c>
      <c r="Q32049">
        <f t="shared" si="1001"/>
        <v>11.302736672130436</v>
      </c>
    </row>
    <row r="32050" spans="1:17">
      <c r="A32050">
        <v>2024</v>
      </c>
      <c r="B32050">
        <v>4952</v>
      </c>
      <c r="C32050">
        <v>3</v>
      </c>
      <c r="D32050">
        <v>20240100399100</v>
      </c>
      <c r="E32050">
        <v>1</v>
      </c>
      <c r="F32050">
        <v>1546.84</v>
      </c>
      <c r="G32050">
        <v>2</v>
      </c>
      <c r="H32050">
        <v>20240100399102</v>
      </c>
      <c r="I32050">
        <v>202401003991021</v>
      </c>
      <c r="J32050">
        <v>3364.73</v>
      </c>
      <c r="K32050">
        <v>36</v>
      </c>
      <c r="L32050">
        <v>1</v>
      </c>
      <c r="M32050">
        <v>91850.049797002081</v>
      </c>
      <c r="N32050">
        <v>16</v>
      </c>
      <c r="O32050">
        <v>67.942675468540557</v>
      </c>
      <c r="P32050" t="str">
        <f t="shared" si="1000"/>
        <v>College</v>
      </c>
      <c r="Q32050">
        <f t="shared" si="1001"/>
        <v>11.427912632798837</v>
      </c>
    </row>
    <row r="32051" spans="1:17">
      <c r="A32051">
        <v>2024</v>
      </c>
      <c r="B32051">
        <v>5124</v>
      </c>
      <c r="C32051">
        <v>3</v>
      </c>
      <c r="D32051">
        <v>20240300706800</v>
      </c>
      <c r="E32051">
        <v>1</v>
      </c>
      <c r="F32051">
        <v>2181.7399999999998</v>
      </c>
      <c r="G32051">
        <v>1</v>
      </c>
      <c r="H32051">
        <v>20240300706801</v>
      </c>
      <c r="I32051">
        <v>202403007068011</v>
      </c>
      <c r="J32051">
        <v>2181.7399999999998</v>
      </c>
      <c r="K32051">
        <v>30</v>
      </c>
      <c r="L32051">
        <v>2</v>
      </c>
      <c r="M32051">
        <v>99805.918815686106</v>
      </c>
      <c r="N32051">
        <v>16</v>
      </c>
      <c r="O32051">
        <v>68.743074488523533</v>
      </c>
      <c r="P32051" t="str">
        <f t="shared" si="1000"/>
        <v>College</v>
      </c>
      <c r="Q32051">
        <f t="shared" si="1001"/>
        <v>11.510982767311381</v>
      </c>
    </row>
    <row r="32052" spans="1:17">
      <c r="A32052">
        <v>2024</v>
      </c>
      <c r="B32052">
        <v>5155</v>
      </c>
      <c r="C32052">
        <v>3</v>
      </c>
      <c r="D32052">
        <v>0</v>
      </c>
      <c r="E32052">
        <v>1</v>
      </c>
      <c r="F32052">
        <v>781.92</v>
      </c>
      <c r="G32052">
        <v>1</v>
      </c>
      <c r="H32052">
        <v>0</v>
      </c>
      <c r="I32052">
        <v>0</v>
      </c>
      <c r="J32052">
        <v>781.92</v>
      </c>
      <c r="K32052">
        <v>48</v>
      </c>
      <c r="L32052">
        <v>1</v>
      </c>
      <c r="M32052">
        <v>71593.574287442359</v>
      </c>
      <c r="N32052">
        <v>14</v>
      </c>
      <c r="O32052">
        <v>71.208365759677761</v>
      </c>
      <c r="P32052" t="str">
        <f t="shared" si="1000"/>
        <v>College</v>
      </c>
      <c r="Q32052">
        <f t="shared" si="1001"/>
        <v>11.178760604332657</v>
      </c>
    </row>
    <row r="32053" spans="1:17">
      <c r="A32053">
        <v>2024</v>
      </c>
      <c r="B32053">
        <v>5534</v>
      </c>
      <c r="C32053">
        <v>3</v>
      </c>
      <c r="D32053">
        <v>20221205311400</v>
      </c>
      <c r="E32053">
        <v>1</v>
      </c>
      <c r="F32053">
        <v>689.11</v>
      </c>
      <c r="G32053">
        <v>2</v>
      </c>
      <c r="H32053">
        <v>20221205311402</v>
      </c>
      <c r="I32053">
        <v>202212053114021</v>
      </c>
      <c r="J32053">
        <v>689.11</v>
      </c>
      <c r="K32053">
        <v>50</v>
      </c>
      <c r="L32053">
        <v>2</v>
      </c>
      <c r="M32053">
        <v>39478.522462555389</v>
      </c>
      <c r="N32053">
        <v>12</v>
      </c>
      <c r="O32053">
        <v>71.866458486718273</v>
      </c>
      <c r="P32053" t="str">
        <f t="shared" si="1000"/>
        <v>High School</v>
      </c>
      <c r="Q32053">
        <f t="shared" si="1001"/>
        <v>10.583512067886483</v>
      </c>
    </row>
    <row r="32054" spans="1:17">
      <c r="A32054">
        <v>2024</v>
      </c>
      <c r="B32054">
        <v>5703</v>
      </c>
      <c r="C32054">
        <v>3</v>
      </c>
      <c r="D32054">
        <v>0</v>
      </c>
      <c r="E32054">
        <v>1</v>
      </c>
      <c r="F32054">
        <v>640.75</v>
      </c>
      <c r="G32054">
        <v>1</v>
      </c>
      <c r="H32054">
        <v>0</v>
      </c>
      <c r="I32054">
        <v>0</v>
      </c>
      <c r="J32054">
        <v>640.75</v>
      </c>
      <c r="K32054">
        <v>48</v>
      </c>
      <c r="L32054">
        <v>2</v>
      </c>
      <c r="M32054">
        <v>98377.046846507583</v>
      </c>
      <c r="N32054">
        <v>16</v>
      </c>
      <c r="O32054">
        <v>64.556496674763636</v>
      </c>
      <c r="P32054" t="str">
        <f t="shared" si="1000"/>
        <v>College</v>
      </c>
      <c r="Q32054">
        <f t="shared" si="1001"/>
        <v>11.496562792075119</v>
      </c>
    </row>
    <row r="32055" spans="1:17">
      <c r="A32055">
        <v>2024</v>
      </c>
      <c r="B32055">
        <v>6014</v>
      </c>
      <c r="C32055">
        <v>3</v>
      </c>
      <c r="D32055">
        <v>20231200137700</v>
      </c>
      <c r="E32055">
        <v>1</v>
      </c>
      <c r="F32055">
        <v>2642.83</v>
      </c>
      <c r="G32055">
        <v>2</v>
      </c>
      <c r="H32055">
        <v>20231200137702</v>
      </c>
      <c r="I32055">
        <v>202312001377021</v>
      </c>
      <c r="J32055">
        <v>3865.43</v>
      </c>
      <c r="K32055">
        <v>30</v>
      </c>
      <c r="L32055">
        <v>1</v>
      </c>
      <c r="M32055">
        <v>93357.275872439219</v>
      </c>
      <c r="N32055">
        <v>16</v>
      </c>
      <c r="O32055">
        <v>69.251410004932268</v>
      </c>
      <c r="P32055" t="str">
        <f t="shared" si="1000"/>
        <v>College</v>
      </c>
      <c r="Q32055">
        <f t="shared" si="1001"/>
        <v>11.444189087790505</v>
      </c>
    </row>
    <row r="32056" spans="1:17">
      <c r="A32056">
        <v>2024</v>
      </c>
      <c r="B32056">
        <v>6492</v>
      </c>
      <c r="C32056">
        <v>3</v>
      </c>
      <c r="D32056">
        <v>20230100143000</v>
      </c>
      <c r="E32056">
        <v>1</v>
      </c>
      <c r="F32056">
        <v>2453.96</v>
      </c>
      <c r="G32056">
        <v>1</v>
      </c>
      <c r="H32056">
        <v>20230100143001</v>
      </c>
      <c r="I32056">
        <v>202301001430011</v>
      </c>
      <c r="J32056">
        <v>2453.96</v>
      </c>
      <c r="K32056">
        <v>44</v>
      </c>
      <c r="L32056">
        <v>2</v>
      </c>
      <c r="M32056">
        <v>71043.612992900904</v>
      </c>
      <c r="N32056">
        <v>14</v>
      </c>
      <c r="O32056">
        <v>70.373393391956739</v>
      </c>
      <c r="P32056" t="str">
        <f t="shared" si="1000"/>
        <v>College</v>
      </c>
      <c r="Q32056">
        <f t="shared" si="1001"/>
        <v>11.171049234944039</v>
      </c>
    </row>
    <row r="32057" spans="1:17">
      <c r="A32057">
        <v>2024</v>
      </c>
      <c r="B32057">
        <v>6618</v>
      </c>
      <c r="C32057">
        <v>3</v>
      </c>
      <c r="D32057">
        <v>0</v>
      </c>
      <c r="E32057">
        <v>1</v>
      </c>
      <c r="F32057">
        <v>2196.77</v>
      </c>
      <c r="G32057">
        <v>3</v>
      </c>
      <c r="H32057">
        <v>0</v>
      </c>
      <c r="I32057">
        <v>0</v>
      </c>
      <c r="J32057">
        <v>2196.77</v>
      </c>
      <c r="K32057">
        <v>29</v>
      </c>
      <c r="L32057">
        <v>2</v>
      </c>
      <c r="M32057">
        <v>117621.92818910062</v>
      </c>
      <c r="N32057">
        <v>18</v>
      </c>
      <c r="O32057">
        <v>72.665489602233535</v>
      </c>
      <c r="P32057" t="str">
        <f t="shared" si="1000"/>
        <v>Grad School</v>
      </c>
      <c r="Q32057">
        <f t="shared" si="1001"/>
        <v>11.67523076125741</v>
      </c>
    </row>
    <row r="32058" spans="1:17">
      <c r="A32058">
        <v>2024</v>
      </c>
      <c r="B32058">
        <v>6932</v>
      </c>
      <c r="C32058">
        <v>3</v>
      </c>
      <c r="D32058">
        <v>20240300556700</v>
      </c>
      <c r="E32058">
        <v>1</v>
      </c>
      <c r="F32058">
        <v>5528.2</v>
      </c>
      <c r="G32058">
        <v>1</v>
      </c>
      <c r="H32058">
        <v>20240300556701</v>
      </c>
      <c r="I32058">
        <v>202403005567011</v>
      </c>
      <c r="J32058">
        <v>5528.2</v>
      </c>
      <c r="K32058">
        <v>35</v>
      </c>
      <c r="L32058">
        <v>1</v>
      </c>
      <c r="M32058">
        <v>79412.085254383652</v>
      </c>
      <c r="N32058">
        <v>14</v>
      </c>
      <c r="O32058">
        <v>71.688476006719227</v>
      </c>
      <c r="P32058" t="str">
        <f t="shared" si="1000"/>
        <v>College</v>
      </c>
      <c r="Q32058">
        <f t="shared" si="1001"/>
        <v>11.282405842886932</v>
      </c>
    </row>
    <row r="32059" spans="1:17">
      <c r="A32059">
        <v>2024</v>
      </c>
      <c r="B32059">
        <v>7439</v>
      </c>
      <c r="C32059">
        <v>3</v>
      </c>
      <c r="D32059">
        <v>0</v>
      </c>
      <c r="E32059">
        <v>1</v>
      </c>
      <c r="F32059">
        <v>3065.86</v>
      </c>
      <c r="G32059">
        <v>2</v>
      </c>
      <c r="H32059">
        <v>0</v>
      </c>
      <c r="I32059">
        <v>0</v>
      </c>
      <c r="J32059">
        <v>3065.86</v>
      </c>
      <c r="K32059">
        <v>31</v>
      </c>
      <c r="L32059">
        <v>2</v>
      </c>
      <c r="M32059">
        <v>141354.25528203926</v>
      </c>
      <c r="N32059">
        <v>20</v>
      </c>
      <c r="O32059">
        <v>62.76461660663076</v>
      </c>
      <c r="P32059" t="str">
        <f t="shared" si="1000"/>
        <v>Grad School</v>
      </c>
      <c r="Q32059">
        <f t="shared" si="1001"/>
        <v>11.85902446724617</v>
      </c>
    </row>
    <row r="32060" spans="1:17">
      <c r="A32060">
        <v>2024</v>
      </c>
      <c r="B32060">
        <v>9972</v>
      </c>
      <c r="C32060">
        <v>3</v>
      </c>
      <c r="D32060">
        <v>0</v>
      </c>
      <c r="E32060">
        <v>1</v>
      </c>
      <c r="F32060">
        <v>2994.25</v>
      </c>
      <c r="G32060">
        <v>1</v>
      </c>
      <c r="H32060">
        <v>0</v>
      </c>
      <c r="I32060">
        <v>0</v>
      </c>
      <c r="J32060">
        <v>2994.25</v>
      </c>
      <c r="K32060">
        <v>39</v>
      </c>
      <c r="L32060">
        <v>1</v>
      </c>
      <c r="M32060">
        <v>116590.67508938024</v>
      </c>
      <c r="N32060">
        <v>18</v>
      </c>
      <c r="O32060">
        <v>70.686541498262756</v>
      </c>
      <c r="P32060" t="str">
        <f t="shared" si="1000"/>
        <v>Grad School</v>
      </c>
      <c r="Q32060">
        <f t="shared" si="1001"/>
        <v>11.66642457619602</v>
      </c>
    </row>
    <row r="32061" spans="1:17">
      <c r="A32061">
        <v>2024</v>
      </c>
      <c r="B32061">
        <v>11382</v>
      </c>
      <c r="C32061">
        <v>3</v>
      </c>
      <c r="D32061">
        <v>20240204920700</v>
      </c>
      <c r="E32061">
        <v>1</v>
      </c>
      <c r="F32061">
        <v>4858.92</v>
      </c>
      <c r="G32061">
        <v>1</v>
      </c>
      <c r="H32061">
        <v>20240204920701</v>
      </c>
      <c r="I32061">
        <v>202402049207011</v>
      </c>
      <c r="J32061">
        <v>4858.92</v>
      </c>
      <c r="K32061">
        <v>46</v>
      </c>
      <c r="L32061">
        <v>2</v>
      </c>
      <c r="M32061">
        <v>119818.54967980692</v>
      </c>
      <c r="N32061">
        <v>18</v>
      </c>
      <c r="O32061">
        <v>67.773324046632467</v>
      </c>
      <c r="P32061" t="str">
        <f t="shared" si="1000"/>
        <v>Grad School</v>
      </c>
      <c r="Q32061">
        <f t="shared" si="1001"/>
        <v>11.693733791406814</v>
      </c>
    </row>
    <row r="32062" spans="1:17">
      <c r="A32062">
        <v>2024</v>
      </c>
      <c r="B32062">
        <v>12016</v>
      </c>
      <c r="C32062">
        <v>3</v>
      </c>
      <c r="D32062">
        <v>20240200534300</v>
      </c>
      <c r="E32062">
        <v>1</v>
      </c>
      <c r="F32062">
        <v>2693.56</v>
      </c>
      <c r="G32062">
        <v>1</v>
      </c>
      <c r="H32062">
        <v>20240200534301</v>
      </c>
      <c r="I32062">
        <v>202402005343011</v>
      </c>
      <c r="J32062">
        <v>2693.56</v>
      </c>
      <c r="K32062">
        <v>48</v>
      </c>
      <c r="L32062">
        <v>2</v>
      </c>
      <c r="M32062">
        <v>118835.51586545161</v>
      </c>
      <c r="N32062">
        <v>18</v>
      </c>
      <c r="O32062">
        <v>71.266047903916316</v>
      </c>
      <c r="P32062" t="str">
        <f t="shared" si="1000"/>
        <v>Grad School</v>
      </c>
      <c r="Q32062">
        <f t="shared" si="1001"/>
        <v>11.685495596328906</v>
      </c>
    </row>
    <row r="32063" spans="1:17">
      <c r="A32063">
        <v>2024</v>
      </c>
      <c r="B32063">
        <v>12326</v>
      </c>
      <c r="C32063">
        <v>3</v>
      </c>
      <c r="D32063">
        <v>20231200676800</v>
      </c>
      <c r="E32063">
        <v>1</v>
      </c>
      <c r="F32063">
        <v>1889.38</v>
      </c>
      <c r="G32063">
        <v>2</v>
      </c>
      <c r="H32063">
        <v>20231200676802</v>
      </c>
      <c r="I32063">
        <v>202312006768021</v>
      </c>
      <c r="J32063">
        <v>1889.38</v>
      </c>
      <c r="K32063">
        <v>45</v>
      </c>
      <c r="L32063">
        <v>2</v>
      </c>
      <c r="M32063">
        <v>56546.305516622982</v>
      </c>
      <c r="N32063">
        <v>12</v>
      </c>
      <c r="O32063">
        <v>73.298841621071574</v>
      </c>
      <c r="P32063" t="str">
        <f t="shared" si="1000"/>
        <v>High School</v>
      </c>
      <c r="Q32063">
        <f t="shared" si="1001"/>
        <v>10.942815148139051</v>
      </c>
    </row>
    <row r="32064" spans="1:17">
      <c r="A32064">
        <v>2024</v>
      </c>
      <c r="B32064">
        <v>12419</v>
      </c>
      <c r="C32064">
        <v>3</v>
      </c>
      <c r="D32064">
        <v>20240300679300</v>
      </c>
      <c r="E32064">
        <v>1</v>
      </c>
      <c r="F32064">
        <v>2080.4899999999998</v>
      </c>
      <c r="G32064">
        <v>2</v>
      </c>
      <c r="H32064">
        <v>20240300679302</v>
      </c>
      <c r="I32064">
        <v>202403006793021</v>
      </c>
      <c r="J32064">
        <v>2080.4899999999998</v>
      </c>
      <c r="K32064">
        <v>43</v>
      </c>
      <c r="L32064">
        <v>1</v>
      </c>
      <c r="M32064">
        <v>50283.845223082157</v>
      </c>
      <c r="N32064">
        <v>12</v>
      </c>
      <c r="O32064">
        <v>70.975813717436083</v>
      </c>
      <c r="P32064" t="str">
        <f t="shared" si="1000"/>
        <v>High School</v>
      </c>
      <c r="Q32064">
        <f t="shared" si="1001"/>
        <v>10.82543913597498</v>
      </c>
    </row>
    <row r="32065" spans="1:17">
      <c r="A32065">
        <v>2024</v>
      </c>
      <c r="B32065">
        <v>12635</v>
      </c>
      <c r="C32065">
        <v>3</v>
      </c>
      <c r="D32065">
        <v>0</v>
      </c>
      <c r="E32065">
        <v>1</v>
      </c>
      <c r="F32065">
        <v>1927.25</v>
      </c>
      <c r="G32065">
        <v>1</v>
      </c>
      <c r="H32065">
        <v>0</v>
      </c>
      <c r="I32065">
        <v>0</v>
      </c>
      <c r="J32065">
        <v>1927.25</v>
      </c>
      <c r="K32065">
        <v>44</v>
      </c>
      <c r="L32065">
        <v>2</v>
      </c>
      <c r="M32065">
        <v>69482.9270909591</v>
      </c>
      <c r="N32065">
        <v>14</v>
      </c>
      <c r="O32065">
        <v>69.729563076266174</v>
      </c>
      <c r="P32065" t="str">
        <f t="shared" si="1000"/>
        <v>College</v>
      </c>
      <c r="Q32065">
        <f t="shared" si="1001"/>
        <v>11.148836348007658</v>
      </c>
    </row>
    <row r="32066" spans="1:17">
      <c r="A32066">
        <v>2024</v>
      </c>
      <c r="B32066">
        <v>12690</v>
      </c>
      <c r="C32066">
        <v>3</v>
      </c>
      <c r="D32066">
        <v>0</v>
      </c>
      <c r="E32066">
        <v>1</v>
      </c>
      <c r="F32066">
        <v>2665.59</v>
      </c>
      <c r="G32066">
        <v>1</v>
      </c>
      <c r="H32066">
        <v>0</v>
      </c>
      <c r="I32066">
        <v>0</v>
      </c>
      <c r="J32066">
        <v>2665.59</v>
      </c>
      <c r="K32066">
        <v>49</v>
      </c>
      <c r="L32066">
        <v>2</v>
      </c>
      <c r="M32066">
        <v>117946.89272314119</v>
      </c>
      <c r="N32066">
        <v>18</v>
      </c>
      <c r="O32066">
        <v>69.048279213773043</v>
      </c>
      <c r="P32066" t="str">
        <f t="shared" si="1000"/>
        <v>Grad School</v>
      </c>
      <c r="Q32066">
        <f t="shared" si="1001"/>
        <v>11.677989740471357</v>
      </c>
    </row>
    <row r="32067" spans="1:17">
      <c r="A32067">
        <v>2024</v>
      </c>
      <c r="B32067">
        <v>12936</v>
      </c>
      <c r="C32067">
        <v>3</v>
      </c>
      <c r="D32067">
        <v>20231200686200</v>
      </c>
      <c r="E32067">
        <v>1</v>
      </c>
      <c r="F32067">
        <v>4732.93</v>
      </c>
      <c r="G32067">
        <v>1</v>
      </c>
      <c r="H32067">
        <v>20231200686201</v>
      </c>
      <c r="I32067">
        <v>202312006862011</v>
      </c>
      <c r="J32067">
        <v>4732.93</v>
      </c>
      <c r="K32067">
        <v>64</v>
      </c>
      <c r="L32067">
        <v>2</v>
      </c>
      <c r="M32067">
        <v>116087.90439540203</v>
      </c>
      <c r="N32067">
        <v>18</v>
      </c>
      <c r="O32067">
        <v>67.290297501783513</v>
      </c>
      <c r="P32067" t="str">
        <f t="shared" ref="P32067:P32130" si="1002">IF(N32067&lt;=12,"High School",IF(N32067&lt;=16,"College","Grad School"))</f>
        <v>Grad School</v>
      </c>
      <c r="Q32067">
        <f t="shared" ref="Q32067:Q32130" si="1003">LN(M32067)</f>
        <v>11.662102979617785</v>
      </c>
    </row>
    <row r="32068" spans="1:17">
      <c r="A32068">
        <v>2024</v>
      </c>
      <c r="B32068">
        <v>13019</v>
      </c>
      <c r="C32068">
        <v>3</v>
      </c>
      <c r="D32068">
        <v>0</v>
      </c>
      <c r="E32068">
        <v>1</v>
      </c>
      <c r="F32068">
        <v>3142.76</v>
      </c>
      <c r="G32068">
        <v>1</v>
      </c>
      <c r="H32068">
        <v>0</v>
      </c>
      <c r="I32068">
        <v>0</v>
      </c>
      <c r="J32068">
        <v>3142.76</v>
      </c>
      <c r="K32068">
        <v>36</v>
      </c>
      <c r="L32068">
        <v>2</v>
      </c>
      <c r="M32068">
        <v>74281.037236175936</v>
      </c>
      <c r="N32068">
        <v>14</v>
      </c>
      <c r="O32068">
        <v>69.99405833521763</v>
      </c>
      <c r="P32068" t="str">
        <f t="shared" si="1002"/>
        <v>College</v>
      </c>
      <c r="Q32068">
        <f t="shared" si="1003"/>
        <v>11.215610979237969</v>
      </c>
    </row>
    <row r="32069" spans="1:17">
      <c r="A32069">
        <v>2024</v>
      </c>
      <c r="B32069">
        <v>13055</v>
      </c>
      <c r="C32069">
        <v>3</v>
      </c>
      <c r="D32069">
        <v>20240300689200</v>
      </c>
      <c r="E32069">
        <v>1</v>
      </c>
      <c r="F32069">
        <v>2684.55</v>
      </c>
      <c r="G32069">
        <v>2</v>
      </c>
      <c r="H32069">
        <v>20240300689202</v>
      </c>
      <c r="I32069">
        <v>202403006892021</v>
      </c>
      <c r="J32069">
        <v>2684.55</v>
      </c>
      <c r="K32069">
        <v>44</v>
      </c>
      <c r="L32069">
        <v>2</v>
      </c>
      <c r="M32069">
        <v>102750.19665974294</v>
      </c>
      <c r="N32069">
        <v>16</v>
      </c>
      <c r="O32069">
        <v>69.771613608791611</v>
      </c>
      <c r="P32069" t="str">
        <f t="shared" si="1002"/>
        <v>College</v>
      </c>
      <c r="Q32069">
        <f t="shared" si="1003"/>
        <v>11.540056046320084</v>
      </c>
    </row>
    <row r="32070" spans="1:17">
      <c r="A32070">
        <v>2024</v>
      </c>
      <c r="B32070">
        <v>13810</v>
      </c>
      <c r="C32070">
        <v>3</v>
      </c>
      <c r="D32070">
        <v>20230200687600</v>
      </c>
      <c r="E32070">
        <v>1</v>
      </c>
      <c r="F32070">
        <v>3976.99</v>
      </c>
      <c r="G32070">
        <v>1</v>
      </c>
      <c r="H32070">
        <v>20230200687601</v>
      </c>
      <c r="I32070">
        <v>202302006876011</v>
      </c>
      <c r="J32070">
        <v>3976.99</v>
      </c>
      <c r="K32070">
        <v>30</v>
      </c>
      <c r="L32070">
        <v>2</v>
      </c>
      <c r="M32070">
        <v>114268.44013141567</v>
      </c>
      <c r="N32070">
        <v>18</v>
      </c>
      <c r="O32070">
        <v>68.073999192279686</v>
      </c>
      <c r="P32070" t="str">
        <f t="shared" si="1002"/>
        <v>Grad School</v>
      </c>
      <c r="Q32070">
        <f t="shared" si="1003"/>
        <v>11.6463056973205</v>
      </c>
    </row>
    <row r="32071" spans="1:17">
      <c r="A32071">
        <v>2024</v>
      </c>
      <c r="B32071">
        <v>13994</v>
      </c>
      <c r="C32071">
        <v>3</v>
      </c>
      <c r="D32071">
        <v>20230300684200</v>
      </c>
      <c r="E32071">
        <v>1</v>
      </c>
      <c r="F32071">
        <v>2218.6</v>
      </c>
      <c r="G32071">
        <v>2</v>
      </c>
      <c r="H32071">
        <v>20230300684202</v>
      </c>
      <c r="I32071">
        <v>202303006842021</v>
      </c>
      <c r="J32071">
        <v>2218.6</v>
      </c>
      <c r="K32071">
        <v>40</v>
      </c>
      <c r="L32071">
        <v>1</v>
      </c>
      <c r="M32071">
        <v>51689.632638416333</v>
      </c>
      <c r="N32071">
        <v>12</v>
      </c>
      <c r="O32071">
        <v>69.457000793113181</v>
      </c>
      <c r="P32071" t="str">
        <f t="shared" si="1002"/>
        <v>High School</v>
      </c>
      <c r="Q32071">
        <f t="shared" si="1003"/>
        <v>10.853012511150249</v>
      </c>
    </row>
    <row r="32072" spans="1:17">
      <c r="A32072">
        <v>2024</v>
      </c>
      <c r="B32072">
        <v>14461</v>
      </c>
      <c r="C32072">
        <v>3</v>
      </c>
      <c r="D32072">
        <v>20230300622600</v>
      </c>
      <c r="E32072">
        <v>1</v>
      </c>
      <c r="F32072">
        <v>3988.4</v>
      </c>
      <c r="G32072">
        <v>1</v>
      </c>
      <c r="H32072">
        <v>20230300622601</v>
      </c>
      <c r="I32072">
        <v>202303006226011</v>
      </c>
      <c r="J32072">
        <v>3988.4</v>
      </c>
      <c r="K32072">
        <v>53</v>
      </c>
      <c r="L32072">
        <v>1</v>
      </c>
      <c r="M32072">
        <v>74242.752040120453</v>
      </c>
      <c r="N32072">
        <v>14</v>
      </c>
      <c r="O32072">
        <v>69.951695779090329</v>
      </c>
      <c r="P32072" t="str">
        <f t="shared" si="1002"/>
        <v>College</v>
      </c>
      <c r="Q32072">
        <f t="shared" si="1003"/>
        <v>11.215095436278958</v>
      </c>
    </row>
    <row r="32073" spans="1:17">
      <c r="A32073">
        <v>2024</v>
      </c>
      <c r="B32073">
        <v>14507</v>
      </c>
      <c r="C32073">
        <v>3</v>
      </c>
      <c r="D32073">
        <v>0</v>
      </c>
      <c r="E32073">
        <v>1</v>
      </c>
      <c r="F32073">
        <v>2021.18</v>
      </c>
      <c r="G32073">
        <v>2</v>
      </c>
      <c r="H32073">
        <v>0</v>
      </c>
      <c r="I32073">
        <v>0</v>
      </c>
      <c r="J32073">
        <v>2021.18</v>
      </c>
      <c r="K32073">
        <v>53</v>
      </c>
      <c r="L32073">
        <v>1</v>
      </c>
      <c r="M32073">
        <v>74406.047329164867</v>
      </c>
      <c r="N32073">
        <v>14</v>
      </c>
      <c r="O32073">
        <v>74.514945753320546</v>
      </c>
      <c r="P32073" t="str">
        <f t="shared" si="1002"/>
        <v>College</v>
      </c>
      <c r="Q32073">
        <f t="shared" si="1003"/>
        <v>11.217292498824015</v>
      </c>
    </row>
    <row r="32074" spans="1:17">
      <c r="A32074">
        <v>2024</v>
      </c>
      <c r="B32074">
        <v>14839</v>
      </c>
      <c r="C32074">
        <v>3</v>
      </c>
      <c r="D32074">
        <v>20240300631000</v>
      </c>
      <c r="E32074">
        <v>1</v>
      </c>
      <c r="F32074">
        <v>2012.67</v>
      </c>
      <c r="G32074">
        <v>1</v>
      </c>
      <c r="H32074">
        <v>20240300631001</v>
      </c>
      <c r="I32074">
        <v>202403006310011</v>
      </c>
      <c r="J32074">
        <v>2012.67</v>
      </c>
      <c r="K32074">
        <v>45</v>
      </c>
      <c r="L32074">
        <v>1</v>
      </c>
      <c r="M32074">
        <v>76400.929394471881</v>
      </c>
      <c r="N32074">
        <v>14</v>
      </c>
      <c r="O32074">
        <v>69.322923086225984</v>
      </c>
      <c r="P32074" t="str">
        <f t="shared" si="1002"/>
        <v>College</v>
      </c>
      <c r="Q32074">
        <f t="shared" si="1003"/>
        <v>11.243750139929729</v>
      </c>
    </row>
    <row r="32075" spans="1:17">
      <c r="A32075">
        <v>2024</v>
      </c>
      <c r="B32075">
        <v>14953</v>
      </c>
      <c r="C32075">
        <v>3</v>
      </c>
      <c r="D32075">
        <v>20240200624700</v>
      </c>
      <c r="E32075">
        <v>1</v>
      </c>
      <c r="F32075">
        <v>3920.19</v>
      </c>
      <c r="G32075">
        <v>1</v>
      </c>
      <c r="H32075">
        <v>20240200624701</v>
      </c>
      <c r="I32075">
        <v>202402006247011</v>
      </c>
      <c r="J32075">
        <v>3920.19</v>
      </c>
      <c r="K32075">
        <v>41</v>
      </c>
      <c r="L32075">
        <v>2</v>
      </c>
      <c r="M32075">
        <v>53813.607338318463</v>
      </c>
      <c r="N32075">
        <v>12</v>
      </c>
      <c r="O32075">
        <v>71.1330003706165</v>
      </c>
      <c r="P32075" t="str">
        <f t="shared" si="1002"/>
        <v>High School</v>
      </c>
      <c r="Q32075">
        <f t="shared" si="1003"/>
        <v>10.893281638673926</v>
      </c>
    </row>
    <row r="32076" spans="1:17">
      <c r="A32076">
        <v>2024</v>
      </c>
      <c r="B32076">
        <v>15936</v>
      </c>
      <c r="C32076">
        <v>3</v>
      </c>
      <c r="D32076">
        <v>20230300633000</v>
      </c>
      <c r="E32076">
        <v>1</v>
      </c>
      <c r="F32076">
        <v>2197.15</v>
      </c>
      <c r="G32076">
        <v>1</v>
      </c>
      <c r="H32076">
        <v>20230300633001</v>
      </c>
      <c r="I32076">
        <v>202303006330011</v>
      </c>
      <c r="J32076">
        <v>2197.15</v>
      </c>
      <c r="K32076">
        <v>52</v>
      </c>
      <c r="L32076">
        <v>2</v>
      </c>
      <c r="M32076">
        <v>120218.044874274</v>
      </c>
      <c r="N32076">
        <v>18</v>
      </c>
      <c r="O32076">
        <v>69.817447856394807</v>
      </c>
      <c r="P32076" t="str">
        <f t="shared" si="1002"/>
        <v>Grad School</v>
      </c>
      <c r="Q32076">
        <f t="shared" si="1003"/>
        <v>11.697062413561842</v>
      </c>
    </row>
    <row r="32077" spans="1:17">
      <c r="A32077">
        <v>2024</v>
      </c>
      <c r="B32077">
        <v>16015</v>
      </c>
      <c r="C32077">
        <v>3</v>
      </c>
      <c r="D32077">
        <v>20240100638500</v>
      </c>
      <c r="E32077">
        <v>1</v>
      </c>
      <c r="F32077">
        <v>2526.9</v>
      </c>
      <c r="G32077">
        <v>2</v>
      </c>
      <c r="H32077">
        <v>20240100638502</v>
      </c>
      <c r="I32077">
        <v>202401006385021</v>
      </c>
      <c r="J32077">
        <v>2526.9</v>
      </c>
      <c r="K32077">
        <v>47</v>
      </c>
      <c r="L32077">
        <v>1</v>
      </c>
      <c r="M32077">
        <v>73495.00088836682</v>
      </c>
      <c r="N32077">
        <v>14</v>
      </c>
      <c r="O32077">
        <v>70.192881855620016</v>
      </c>
      <c r="P32077" t="str">
        <f t="shared" si="1002"/>
        <v>College</v>
      </c>
      <c r="Q32077">
        <f t="shared" si="1003"/>
        <v>11.204972667763533</v>
      </c>
    </row>
    <row r="32078" spans="1:17">
      <c r="A32078">
        <v>2024</v>
      </c>
      <c r="B32078">
        <v>16222</v>
      </c>
      <c r="C32078">
        <v>3</v>
      </c>
      <c r="D32078">
        <v>0</v>
      </c>
      <c r="E32078">
        <v>1</v>
      </c>
      <c r="F32078">
        <v>3197.83</v>
      </c>
      <c r="G32078">
        <v>2</v>
      </c>
      <c r="H32078">
        <v>0</v>
      </c>
      <c r="I32078">
        <v>0</v>
      </c>
      <c r="J32078">
        <v>3197.83</v>
      </c>
      <c r="K32078">
        <v>32</v>
      </c>
      <c r="L32078">
        <v>1</v>
      </c>
      <c r="M32078">
        <v>59261.782918157827</v>
      </c>
      <c r="N32078">
        <v>12</v>
      </c>
      <c r="O32078">
        <v>68.805119597851984</v>
      </c>
      <c r="P32078" t="str">
        <f t="shared" si="1002"/>
        <v>High School</v>
      </c>
      <c r="Q32078">
        <f t="shared" si="1003"/>
        <v>10.989719907042804</v>
      </c>
    </row>
    <row r="32079" spans="1:17">
      <c r="A32079">
        <v>2024</v>
      </c>
      <c r="B32079">
        <v>16598</v>
      </c>
      <c r="C32079">
        <v>3</v>
      </c>
      <c r="D32079">
        <v>0</v>
      </c>
      <c r="E32079">
        <v>1</v>
      </c>
      <c r="F32079">
        <v>2689</v>
      </c>
      <c r="G32079">
        <v>1</v>
      </c>
      <c r="H32079">
        <v>0</v>
      </c>
      <c r="I32079">
        <v>0</v>
      </c>
      <c r="J32079">
        <v>2689</v>
      </c>
      <c r="K32079">
        <v>37</v>
      </c>
      <c r="L32079">
        <v>1</v>
      </c>
      <c r="M32079">
        <v>72971.536345655622</v>
      </c>
      <c r="N32079">
        <v>14</v>
      </c>
      <c r="O32079">
        <v>71.095448620395871</v>
      </c>
      <c r="P32079" t="str">
        <f t="shared" si="1002"/>
        <v>College</v>
      </c>
      <c r="Q32079">
        <f t="shared" si="1003"/>
        <v>11.19782473102145</v>
      </c>
    </row>
    <row r="32080" spans="1:17">
      <c r="A32080">
        <v>2024</v>
      </c>
      <c r="B32080">
        <v>16777</v>
      </c>
      <c r="C32080">
        <v>3</v>
      </c>
      <c r="D32080">
        <v>0</v>
      </c>
      <c r="E32080">
        <v>1</v>
      </c>
      <c r="F32080">
        <v>3481.91</v>
      </c>
      <c r="G32080">
        <v>2</v>
      </c>
      <c r="H32080">
        <v>0</v>
      </c>
      <c r="I32080">
        <v>0</v>
      </c>
      <c r="J32080">
        <v>3481.91</v>
      </c>
      <c r="K32080">
        <v>39</v>
      </c>
      <c r="L32080">
        <v>2</v>
      </c>
      <c r="M32080">
        <v>119784.70306300928</v>
      </c>
      <c r="N32080">
        <v>18</v>
      </c>
      <c r="O32080">
        <v>68.162035114139158</v>
      </c>
      <c r="P32080" t="str">
        <f t="shared" si="1002"/>
        <v>Grad School</v>
      </c>
      <c r="Q32080">
        <f t="shared" si="1003"/>
        <v>11.693451269223702</v>
      </c>
    </row>
    <row r="32081" spans="1:17">
      <c r="A32081">
        <v>2024</v>
      </c>
      <c r="B32081">
        <v>17040</v>
      </c>
      <c r="C32081">
        <v>3</v>
      </c>
      <c r="D32081">
        <v>0</v>
      </c>
      <c r="E32081">
        <v>1</v>
      </c>
      <c r="F32081">
        <v>1890.25</v>
      </c>
      <c r="G32081">
        <v>1</v>
      </c>
      <c r="H32081">
        <v>0</v>
      </c>
      <c r="I32081">
        <v>0</v>
      </c>
      <c r="J32081">
        <v>1890.25</v>
      </c>
      <c r="K32081">
        <v>45</v>
      </c>
      <c r="L32081">
        <v>1</v>
      </c>
      <c r="M32081">
        <v>81553.495917498585</v>
      </c>
      <c r="N32081">
        <v>14</v>
      </c>
      <c r="O32081">
        <v>69.514749843117102</v>
      </c>
      <c r="P32081" t="str">
        <f t="shared" si="1002"/>
        <v>College</v>
      </c>
      <c r="Q32081">
        <f t="shared" si="1003"/>
        <v>11.309014475523943</v>
      </c>
    </row>
    <row r="32082" spans="1:17">
      <c r="A32082">
        <v>2024</v>
      </c>
      <c r="B32082">
        <v>17140</v>
      </c>
      <c r="C32082">
        <v>3</v>
      </c>
      <c r="D32082">
        <v>0</v>
      </c>
      <c r="E32082">
        <v>1</v>
      </c>
      <c r="F32082">
        <v>2176.37</v>
      </c>
      <c r="G32082">
        <v>2</v>
      </c>
      <c r="H32082">
        <v>0</v>
      </c>
      <c r="I32082">
        <v>0</v>
      </c>
      <c r="J32082">
        <v>2176.37</v>
      </c>
      <c r="K32082">
        <v>35</v>
      </c>
      <c r="L32082">
        <v>1</v>
      </c>
      <c r="M32082">
        <v>97590.740826087815</v>
      </c>
      <c r="N32082">
        <v>16</v>
      </c>
      <c r="O32082">
        <v>72.537753658495689</v>
      </c>
      <c r="P32082" t="str">
        <f t="shared" si="1002"/>
        <v>College</v>
      </c>
      <c r="Q32082">
        <f t="shared" si="1003"/>
        <v>11.488537899315709</v>
      </c>
    </row>
    <row r="32083" spans="1:17">
      <c r="A32083">
        <v>2024</v>
      </c>
      <c r="B32083">
        <v>17284</v>
      </c>
      <c r="C32083">
        <v>3</v>
      </c>
      <c r="D32083">
        <v>0</v>
      </c>
      <c r="E32083">
        <v>1</v>
      </c>
      <c r="F32083">
        <v>2516.96</v>
      </c>
      <c r="G32083">
        <v>1</v>
      </c>
      <c r="H32083">
        <v>0</v>
      </c>
      <c r="I32083">
        <v>0</v>
      </c>
      <c r="J32083">
        <v>2516.96</v>
      </c>
      <c r="K32083">
        <v>37</v>
      </c>
      <c r="L32083">
        <v>1</v>
      </c>
      <c r="M32083">
        <v>99078.193626460081</v>
      </c>
      <c r="N32083">
        <v>16</v>
      </c>
      <c r="O32083">
        <v>68.48552441058645</v>
      </c>
      <c r="P32083" t="str">
        <f t="shared" si="1002"/>
        <v>College</v>
      </c>
      <c r="Q32083">
        <f t="shared" si="1003"/>
        <v>11.503664651972224</v>
      </c>
    </row>
    <row r="32084" spans="1:17">
      <c r="A32084">
        <v>2024</v>
      </c>
      <c r="B32084">
        <v>17445</v>
      </c>
      <c r="C32084">
        <v>3</v>
      </c>
      <c r="D32084">
        <v>0</v>
      </c>
      <c r="E32084">
        <v>1</v>
      </c>
      <c r="F32084">
        <v>2811.33</v>
      </c>
      <c r="G32084">
        <v>1</v>
      </c>
      <c r="H32084">
        <v>0</v>
      </c>
      <c r="I32084">
        <v>0</v>
      </c>
      <c r="J32084">
        <v>2811.33</v>
      </c>
      <c r="K32084">
        <v>38</v>
      </c>
      <c r="L32084">
        <v>1</v>
      </c>
      <c r="M32084">
        <v>116695.15648198826</v>
      </c>
      <c r="N32084">
        <v>18</v>
      </c>
      <c r="O32084">
        <v>71.540843832502105</v>
      </c>
      <c r="P32084" t="str">
        <f t="shared" si="1002"/>
        <v>Grad School</v>
      </c>
      <c r="Q32084">
        <f t="shared" si="1003"/>
        <v>11.667320313402948</v>
      </c>
    </row>
    <row r="32085" spans="1:17">
      <c r="A32085">
        <v>2024</v>
      </c>
      <c r="B32085">
        <v>18080</v>
      </c>
      <c r="C32085">
        <v>3</v>
      </c>
      <c r="D32085">
        <v>0</v>
      </c>
      <c r="E32085">
        <v>1</v>
      </c>
      <c r="F32085">
        <v>2637.11</v>
      </c>
      <c r="G32085">
        <v>1</v>
      </c>
      <c r="H32085">
        <v>0</v>
      </c>
      <c r="I32085">
        <v>0</v>
      </c>
      <c r="J32085">
        <v>2637.11</v>
      </c>
      <c r="K32085">
        <v>30</v>
      </c>
      <c r="L32085">
        <v>1</v>
      </c>
      <c r="M32085">
        <v>75593.478699570333</v>
      </c>
      <c r="N32085">
        <v>14</v>
      </c>
      <c r="O32085">
        <v>71.506532917440424</v>
      </c>
      <c r="P32085" t="str">
        <f t="shared" si="1002"/>
        <v>College</v>
      </c>
      <c r="Q32085">
        <f t="shared" si="1003"/>
        <v>11.233125297859273</v>
      </c>
    </row>
    <row r="32086" spans="1:17">
      <c r="A32086">
        <v>2024</v>
      </c>
      <c r="B32086">
        <v>18619</v>
      </c>
      <c r="C32086">
        <v>3</v>
      </c>
      <c r="D32086">
        <v>20230200280000</v>
      </c>
      <c r="E32086">
        <v>1</v>
      </c>
      <c r="F32086">
        <v>6409.55</v>
      </c>
      <c r="G32086">
        <v>2</v>
      </c>
      <c r="H32086">
        <v>20230200280002</v>
      </c>
      <c r="I32086">
        <v>202302002800022</v>
      </c>
      <c r="J32086">
        <v>6409.55</v>
      </c>
      <c r="K32086">
        <v>26</v>
      </c>
      <c r="L32086">
        <v>2</v>
      </c>
      <c r="M32086">
        <v>89376.995480727172</v>
      </c>
      <c r="N32086">
        <v>16</v>
      </c>
      <c r="O32086">
        <v>68.441132213515033</v>
      </c>
      <c r="P32086" t="str">
        <f t="shared" si="1002"/>
        <v>College</v>
      </c>
      <c r="Q32086">
        <f t="shared" si="1003"/>
        <v>11.400618606804152</v>
      </c>
    </row>
    <row r="32087" spans="1:17">
      <c r="A32087">
        <v>2024</v>
      </c>
      <c r="B32087">
        <v>18762</v>
      </c>
      <c r="C32087">
        <v>3</v>
      </c>
      <c r="D32087">
        <v>20230100282900</v>
      </c>
      <c r="E32087">
        <v>1</v>
      </c>
      <c r="F32087">
        <v>2169.63</v>
      </c>
      <c r="G32087">
        <v>2</v>
      </c>
      <c r="H32087">
        <v>20230100282902</v>
      </c>
      <c r="I32087">
        <v>202301002829021</v>
      </c>
      <c r="J32087">
        <v>2169.63</v>
      </c>
      <c r="K32087">
        <v>43</v>
      </c>
      <c r="L32087">
        <v>2</v>
      </c>
      <c r="M32087">
        <v>116533.37649405544</v>
      </c>
      <c r="N32087">
        <v>18</v>
      </c>
      <c r="O32087">
        <v>69.27750101045919</v>
      </c>
      <c r="P32087" t="str">
        <f t="shared" si="1002"/>
        <v>Grad School</v>
      </c>
      <c r="Q32087">
        <f t="shared" si="1003"/>
        <v>11.665933004467668</v>
      </c>
    </row>
    <row r="32088" spans="1:17">
      <c r="A32088">
        <v>2024</v>
      </c>
      <c r="B32088">
        <v>19432</v>
      </c>
      <c r="C32088">
        <v>3</v>
      </c>
      <c r="D32088">
        <v>0</v>
      </c>
      <c r="E32088">
        <v>1</v>
      </c>
      <c r="F32088">
        <v>3065.18</v>
      </c>
      <c r="G32088">
        <v>2</v>
      </c>
      <c r="H32088">
        <v>0</v>
      </c>
      <c r="I32088">
        <v>0</v>
      </c>
      <c r="J32088">
        <v>3065.18</v>
      </c>
      <c r="K32088">
        <v>59</v>
      </c>
      <c r="L32088">
        <v>2</v>
      </c>
      <c r="M32088">
        <v>96507.33213913755</v>
      </c>
      <c r="N32088">
        <v>16</v>
      </c>
      <c r="O32088">
        <v>69.231939360030239</v>
      </c>
      <c r="P32088" t="str">
        <f t="shared" si="1002"/>
        <v>College</v>
      </c>
      <c r="Q32088">
        <f t="shared" si="1003"/>
        <v>11.47737426515714</v>
      </c>
    </row>
    <row r="32089" spans="1:17">
      <c r="A32089">
        <v>2024</v>
      </c>
      <c r="B32089">
        <v>20104</v>
      </c>
      <c r="C32089">
        <v>3</v>
      </c>
      <c r="D32089">
        <v>20240300293900</v>
      </c>
      <c r="E32089">
        <v>1</v>
      </c>
      <c r="F32089">
        <v>4526.1000000000004</v>
      </c>
      <c r="G32089">
        <v>1</v>
      </c>
      <c r="H32089">
        <v>20240300293901</v>
      </c>
      <c r="I32089">
        <v>202403002939011</v>
      </c>
      <c r="J32089">
        <v>4526.1000000000004</v>
      </c>
      <c r="K32089">
        <v>54</v>
      </c>
      <c r="L32089">
        <v>1</v>
      </c>
      <c r="M32089">
        <v>56768.336634800493</v>
      </c>
      <c r="N32089">
        <v>12</v>
      </c>
      <c r="O32089">
        <v>67.247057456793172</v>
      </c>
      <c r="P32089" t="str">
        <f t="shared" si="1002"/>
        <v>High School</v>
      </c>
      <c r="Q32089">
        <f t="shared" si="1003"/>
        <v>10.946733995661543</v>
      </c>
    </row>
    <row r="32090" spans="1:17">
      <c r="A32090">
        <v>2024</v>
      </c>
      <c r="B32090">
        <v>20258</v>
      </c>
      <c r="C32090">
        <v>3</v>
      </c>
      <c r="D32090">
        <v>0</v>
      </c>
      <c r="E32090">
        <v>1</v>
      </c>
      <c r="F32090">
        <v>2387.33</v>
      </c>
      <c r="G32090">
        <v>2</v>
      </c>
      <c r="H32090">
        <v>0</v>
      </c>
      <c r="I32090">
        <v>0</v>
      </c>
      <c r="J32090">
        <v>2387.33</v>
      </c>
      <c r="K32090">
        <v>39</v>
      </c>
      <c r="L32090">
        <v>1</v>
      </c>
      <c r="M32090">
        <v>54559.177529332017</v>
      </c>
      <c r="N32090">
        <v>12</v>
      </c>
      <c r="O32090">
        <v>71.015386264038739</v>
      </c>
      <c r="P32090" t="str">
        <f t="shared" si="1002"/>
        <v>High School</v>
      </c>
      <c r="Q32090">
        <f t="shared" si="1003"/>
        <v>10.907041217794703</v>
      </c>
    </row>
    <row r="32091" spans="1:17">
      <c r="A32091">
        <v>2024</v>
      </c>
      <c r="B32091">
        <v>20357</v>
      </c>
      <c r="C32091">
        <v>3</v>
      </c>
      <c r="D32091">
        <v>20240200404000</v>
      </c>
      <c r="E32091">
        <v>1</v>
      </c>
      <c r="F32091">
        <v>4109.16</v>
      </c>
      <c r="G32091">
        <v>2</v>
      </c>
      <c r="H32091">
        <v>20240200404002</v>
      </c>
      <c r="I32091">
        <v>202402004040021</v>
      </c>
      <c r="J32091">
        <v>4109.16</v>
      </c>
      <c r="K32091">
        <v>47</v>
      </c>
      <c r="L32091">
        <v>2</v>
      </c>
      <c r="M32091">
        <v>76168.17781026935</v>
      </c>
      <c r="N32091">
        <v>14</v>
      </c>
      <c r="O32091">
        <v>72.013319012189854</v>
      </c>
      <c r="P32091" t="str">
        <f t="shared" si="1002"/>
        <v>College</v>
      </c>
      <c r="Q32091">
        <f t="shared" si="1003"/>
        <v>11.240699040411251</v>
      </c>
    </row>
    <row r="32092" spans="1:17">
      <c r="A32092">
        <v>2024</v>
      </c>
      <c r="B32092">
        <v>20712</v>
      </c>
      <c r="C32092">
        <v>3</v>
      </c>
      <c r="D32092">
        <v>20221203052900</v>
      </c>
      <c r="E32092">
        <v>1</v>
      </c>
      <c r="F32092">
        <v>4827.9399999999996</v>
      </c>
      <c r="G32092">
        <v>2</v>
      </c>
      <c r="H32092">
        <v>20221203052902</v>
      </c>
      <c r="I32092">
        <v>202212030529021</v>
      </c>
      <c r="J32092">
        <v>4827.9399999999996</v>
      </c>
      <c r="K32092">
        <v>45</v>
      </c>
      <c r="L32092">
        <v>2</v>
      </c>
      <c r="M32092">
        <v>76051.480241014404</v>
      </c>
      <c r="N32092">
        <v>14</v>
      </c>
      <c r="O32092">
        <v>67.610761694576894</v>
      </c>
      <c r="P32092" t="str">
        <f t="shared" si="1002"/>
        <v>College</v>
      </c>
      <c r="Q32092">
        <f t="shared" si="1003"/>
        <v>11.239165761548174</v>
      </c>
    </row>
    <row r="32093" spans="1:17">
      <c r="A32093">
        <v>2024</v>
      </c>
      <c r="B32093">
        <v>20999</v>
      </c>
      <c r="C32093">
        <v>3</v>
      </c>
      <c r="D32093">
        <v>20240200414000</v>
      </c>
      <c r="E32093">
        <v>1</v>
      </c>
      <c r="F32093">
        <v>2173.27</v>
      </c>
      <c r="G32093">
        <v>1</v>
      </c>
      <c r="H32093">
        <v>20240200414001</v>
      </c>
      <c r="I32093">
        <v>202402004140011</v>
      </c>
      <c r="J32093">
        <v>2173.27</v>
      </c>
      <c r="K32093">
        <v>48</v>
      </c>
      <c r="L32093">
        <v>2</v>
      </c>
      <c r="M32093">
        <v>118401.52303422678</v>
      </c>
      <c r="N32093">
        <v>18</v>
      </c>
      <c r="O32093">
        <v>74.051912246232462</v>
      </c>
      <c r="P32093" t="str">
        <f t="shared" si="1002"/>
        <v>Grad School</v>
      </c>
      <c r="Q32093">
        <f t="shared" si="1003"/>
        <v>11.681836864814063</v>
      </c>
    </row>
    <row r="32094" spans="1:17">
      <c r="A32094">
        <v>2024</v>
      </c>
      <c r="B32094">
        <v>21215</v>
      </c>
      <c r="C32094">
        <v>3</v>
      </c>
      <c r="D32094">
        <v>20231200401700</v>
      </c>
      <c r="E32094">
        <v>1</v>
      </c>
      <c r="F32094">
        <v>2117.14</v>
      </c>
      <c r="G32094">
        <v>2</v>
      </c>
      <c r="H32094">
        <v>20231200401702</v>
      </c>
      <c r="I32094">
        <v>202312004017021</v>
      </c>
      <c r="J32094">
        <v>2117.14</v>
      </c>
      <c r="K32094">
        <v>38</v>
      </c>
      <c r="L32094">
        <v>2</v>
      </c>
      <c r="M32094">
        <v>91246.954715846892</v>
      </c>
      <c r="N32094">
        <v>16</v>
      </c>
      <c r="O32094">
        <v>66.940268248015997</v>
      </c>
      <c r="P32094" t="str">
        <f t="shared" si="1002"/>
        <v>College</v>
      </c>
      <c r="Q32094">
        <f t="shared" si="1003"/>
        <v>11.421324897910827</v>
      </c>
    </row>
    <row r="32095" spans="1:17">
      <c r="A32095">
        <v>2024</v>
      </c>
      <c r="B32095">
        <v>21378</v>
      </c>
      <c r="C32095">
        <v>3</v>
      </c>
      <c r="D32095">
        <v>20230200401200</v>
      </c>
      <c r="E32095">
        <v>1</v>
      </c>
      <c r="F32095">
        <v>1970.78</v>
      </c>
      <c r="G32095">
        <v>1</v>
      </c>
      <c r="H32095">
        <v>20230200401201</v>
      </c>
      <c r="I32095">
        <v>202302004012011</v>
      </c>
      <c r="J32095">
        <v>1970.78</v>
      </c>
      <c r="K32095">
        <v>47</v>
      </c>
      <c r="L32095">
        <v>1</v>
      </c>
      <c r="M32095">
        <v>42497.957419970182</v>
      </c>
      <c r="N32095">
        <v>11</v>
      </c>
      <c r="O32095">
        <v>74.412658192132326</v>
      </c>
      <c r="P32095" t="str">
        <f t="shared" si="1002"/>
        <v>High School</v>
      </c>
      <c r="Q32095">
        <f t="shared" si="1003"/>
        <v>10.657211293050972</v>
      </c>
    </row>
    <row r="32096" spans="1:17">
      <c r="A32096">
        <v>2024</v>
      </c>
      <c r="B32096">
        <v>21589</v>
      </c>
      <c r="C32096">
        <v>3</v>
      </c>
      <c r="D32096">
        <v>20240100413400</v>
      </c>
      <c r="E32096">
        <v>1</v>
      </c>
      <c r="F32096">
        <v>2361.86</v>
      </c>
      <c r="G32096">
        <v>2</v>
      </c>
      <c r="H32096">
        <v>20240100413402</v>
      </c>
      <c r="I32096">
        <v>202401004134021</v>
      </c>
      <c r="J32096">
        <v>2361.86</v>
      </c>
      <c r="K32096">
        <v>37</v>
      </c>
      <c r="L32096">
        <v>1</v>
      </c>
      <c r="M32096">
        <v>72423.608216805849</v>
      </c>
      <c r="N32096">
        <v>14</v>
      </c>
      <c r="O32096">
        <v>73.977805916324442</v>
      </c>
      <c r="P32096" t="str">
        <f t="shared" si="1002"/>
        <v>College</v>
      </c>
      <c r="Q32096">
        <f t="shared" si="1003"/>
        <v>11.190287605563789</v>
      </c>
    </row>
    <row r="32097" spans="1:17">
      <c r="A32097">
        <v>2024</v>
      </c>
      <c r="B32097">
        <v>21740</v>
      </c>
      <c r="C32097">
        <v>3</v>
      </c>
      <c r="D32097">
        <v>20230100414700</v>
      </c>
      <c r="E32097">
        <v>1</v>
      </c>
      <c r="F32097">
        <v>4445.18</v>
      </c>
      <c r="G32097">
        <v>2</v>
      </c>
      <c r="H32097">
        <v>20230100414702</v>
      </c>
      <c r="I32097">
        <v>202301004147021</v>
      </c>
      <c r="J32097">
        <v>4445.18</v>
      </c>
      <c r="K32097">
        <v>53</v>
      </c>
      <c r="L32097">
        <v>1</v>
      </c>
      <c r="M32097">
        <v>69125.257393920401</v>
      </c>
      <c r="N32097">
        <v>14</v>
      </c>
      <c r="O32097">
        <v>70.186233063903259</v>
      </c>
      <c r="P32097" t="str">
        <f t="shared" si="1002"/>
        <v>College</v>
      </c>
      <c r="Q32097">
        <f t="shared" si="1003"/>
        <v>11.143675462418722</v>
      </c>
    </row>
    <row r="32098" spans="1:17">
      <c r="A32098">
        <v>2024</v>
      </c>
      <c r="B32098">
        <v>22675</v>
      </c>
      <c r="C32098">
        <v>3</v>
      </c>
      <c r="D32098">
        <v>20230300885500</v>
      </c>
      <c r="E32098">
        <v>1</v>
      </c>
      <c r="F32098">
        <v>3805.13</v>
      </c>
      <c r="G32098">
        <v>1</v>
      </c>
      <c r="H32098">
        <v>20230300885501</v>
      </c>
      <c r="I32098">
        <v>202303008855011</v>
      </c>
      <c r="J32098">
        <v>3805.13</v>
      </c>
      <c r="K32098">
        <v>53</v>
      </c>
      <c r="L32098">
        <v>1</v>
      </c>
      <c r="M32098">
        <v>79345.592042350327</v>
      </c>
      <c r="N32098">
        <v>14</v>
      </c>
      <c r="O32098">
        <v>71.206970879986642</v>
      </c>
      <c r="P32098" t="str">
        <f t="shared" si="1002"/>
        <v>College</v>
      </c>
      <c r="Q32098">
        <f t="shared" si="1003"/>
        <v>11.281568173590509</v>
      </c>
    </row>
    <row r="32099" spans="1:17">
      <c r="A32099">
        <v>2024</v>
      </c>
      <c r="B32099">
        <v>23552</v>
      </c>
      <c r="C32099">
        <v>3</v>
      </c>
      <c r="D32099">
        <v>20230100421800</v>
      </c>
      <c r="E32099">
        <v>1</v>
      </c>
      <c r="F32099">
        <v>2289.0300000000002</v>
      </c>
      <c r="G32099">
        <v>4</v>
      </c>
      <c r="H32099">
        <v>20230100421802</v>
      </c>
      <c r="I32099">
        <v>202301004218021</v>
      </c>
      <c r="J32099">
        <v>2289.0300000000002</v>
      </c>
      <c r="K32099">
        <v>32</v>
      </c>
      <c r="L32099">
        <v>1</v>
      </c>
      <c r="M32099">
        <v>73675.608711939931</v>
      </c>
      <c r="N32099">
        <v>14</v>
      </c>
      <c r="O32099">
        <v>69.271646681940283</v>
      </c>
      <c r="P32099" t="str">
        <f t="shared" si="1002"/>
        <v>College</v>
      </c>
      <c r="Q32099">
        <f t="shared" si="1003"/>
        <v>11.207427069695143</v>
      </c>
    </row>
    <row r="32100" spans="1:17">
      <c r="A32100">
        <v>2024</v>
      </c>
      <c r="B32100">
        <v>23841</v>
      </c>
      <c r="C32100">
        <v>3</v>
      </c>
      <c r="D32100">
        <v>20240300430200</v>
      </c>
      <c r="E32100">
        <v>1</v>
      </c>
      <c r="F32100">
        <v>1852.27</v>
      </c>
      <c r="G32100">
        <v>2</v>
      </c>
      <c r="H32100">
        <v>20240300430202</v>
      </c>
      <c r="I32100">
        <v>202403004302021</v>
      </c>
      <c r="J32100">
        <v>1852.27</v>
      </c>
      <c r="K32100">
        <v>44</v>
      </c>
      <c r="L32100">
        <v>2</v>
      </c>
      <c r="M32100">
        <v>120991.69762394376</v>
      </c>
      <c r="N32100">
        <v>18</v>
      </c>
      <c r="O32100">
        <v>68.451927752025227</v>
      </c>
      <c r="P32100" t="str">
        <f t="shared" si="1002"/>
        <v>Grad School</v>
      </c>
      <c r="Q32100">
        <f t="shared" si="1003"/>
        <v>11.703477207546634</v>
      </c>
    </row>
    <row r="32101" spans="1:17">
      <c r="A32101">
        <v>2024</v>
      </c>
      <c r="B32101">
        <v>25303</v>
      </c>
      <c r="C32101">
        <v>3</v>
      </c>
      <c r="D32101">
        <v>0</v>
      </c>
      <c r="E32101">
        <v>1</v>
      </c>
      <c r="F32101">
        <v>2172.4899999999998</v>
      </c>
      <c r="G32101">
        <v>1</v>
      </c>
      <c r="H32101">
        <v>0</v>
      </c>
      <c r="I32101">
        <v>0</v>
      </c>
      <c r="J32101">
        <v>2172.4899999999998</v>
      </c>
      <c r="K32101">
        <v>58</v>
      </c>
      <c r="L32101">
        <v>2</v>
      </c>
      <c r="M32101">
        <v>79965.336322280898</v>
      </c>
      <c r="N32101">
        <v>14</v>
      </c>
      <c r="O32101">
        <v>74.418649041152719</v>
      </c>
      <c r="P32101" t="str">
        <f t="shared" si="1002"/>
        <v>College</v>
      </c>
      <c r="Q32101">
        <f t="shared" si="1003"/>
        <v>11.289348523784705</v>
      </c>
    </row>
    <row r="32102" spans="1:17">
      <c r="A32102">
        <v>2024</v>
      </c>
      <c r="B32102">
        <v>25440</v>
      </c>
      <c r="C32102">
        <v>3</v>
      </c>
      <c r="D32102">
        <v>20221203437500</v>
      </c>
      <c r="E32102">
        <v>1</v>
      </c>
      <c r="F32102">
        <v>3525.5</v>
      </c>
      <c r="G32102">
        <v>1</v>
      </c>
      <c r="H32102">
        <v>20221203437501</v>
      </c>
      <c r="I32102">
        <v>202212034375011</v>
      </c>
      <c r="J32102">
        <v>3525.5</v>
      </c>
      <c r="K32102">
        <v>63</v>
      </c>
      <c r="L32102">
        <v>1</v>
      </c>
      <c r="M32102">
        <v>121463.12125718663</v>
      </c>
      <c r="N32102">
        <v>18</v>
      </c>
      <c r="O32102">
        <v>70.405910883737008</v>
      </c>
      <c r="P32102" t="str">
        <f t="shared" si="1002"/>
        <v>Grad School</v>
      </c>
      <c r="Q32102">
        <f t="shared" si="1003"/>
        <v>11.707365966941131</v>
      </c>
    </row>
    <row r="32103" spans="1:17">
      <c r="A32103">
        <v>2024</v>
      </c>
      <c r="B32103">
        <v>25824</v>
      </c>
      <c r="C32103">
        <v>3</v>
      </c>
      <c r="D32103">
        <v>0</v>
      </c>
      <c r="E32103">
        <v>1</v>
      </c>
      <c r="F32103">
        <v>2209.5100000000002</v>
      </c>
      <c r="G32103">
        <v>2</v>
      </c>
      <c r="H32103">
        <v>0</v>
      </c>
      <c r="I32103">
        <v>0</v>
      </c>
      <c r="J32103">
        <v>2209.5100000000002</v>
      </c>
      <c r="K32103">
        <v>37</v>
      </c>
      <c r="L32103">
        <v>1</v>
      </c>
      <c r="M32103">
        <v>100438.313214651</v>
      </c>
      <c r="N32103">
        <v>16</v>
      </c>
      <c r="O32103">
        <v>66.488452666594171</v>
      </c>
      <c r="P32103" t="str">
        <f t="shared" si="1002"/>
        <v>College</v>
      </c>
      <c r="Q32103">
        <f t="shared" si="1003"/>
        <v>11.517299019170435</v>
      </c>
    </row>
    <row r="32104" spans="1:17">
      <c r="A32104">
        <v>2024</v>
      </c>
      <c r="B32104">
        <v>25950</v>
      </c>
      <c r="C32104">
        <v>3</v>
      </c>
      <c r="D32104">
        <v>20231200455800</v>
      </c>
      <c r="E32104">
        <v>1</v>
      </c>
      <c r="F32104">
        <v>4387.41</v>
      </c>
      <c r="G32104">
        <v>1</v>
      </c>
      <c r="H32104">
        <v>20231200455801</v>
      </c>
      <c r="I32104">
        <v>202312004558011</v>
      </c>
      <c r="J32104">
        <v>4387.41</v>
      </c>
      <c r="K32104">
        <v>44</v>
      </c>
      <c r="L32104">
        <v>2</v>
      </c>
      <c r="M32104">
        <v>54357.077733443897</v>
      </c>
      <c r="N32104">
        <v>12</v>
      </c>
      <c r="O32104">
        <v>72.139535570231772</v>
      </c>
      <c r="P32104" t="str">
        <f t="shared" si="1002"/>
        <v>High School</v>
      </c>
      <c r="Q32104">
        <f t="shared" si="1003"/>
        <v>10.903330109157169</v>
      </c>
    </row>
    <row r="32105" spans="1:17">
      <c r="A32105">
        <v>2024</v>
      </c>
      <c r="B32105">
        <v>26023</v>
      </c>
      <c r="C32105">
        <v>3</v>
      </c>
      <c r="D32105">
        <v>20221203398300</v>
      </c>
      <c r="E32105">
        <v>1</v>
      </c>
      <c r="F32105">
        <v>4319.63</v>
      </c>
      <c r="G32105">
        <v>1</v>
      </c>
      <c r="H32105">
        <v>20221203398301</v>
      </c>
      <c r="I32105">
        <v>202212033983011</v>
      </c>
      <c r="J32105">
        <v>4319.63</v>
      </c>
      <c r="K32105">
        <v>29</v>
      </c>
      <c r="L32105">
        <v>1</v>
      </c>
      <c r="M32105">
        <v>93317.17148057936</v>
      </c>
      <c r="N32105">
        <v>16</v>
      </c>
      <c r="O32105">
        <v>68.806610136364398</v>
      </c>
      <c r="P32105" t="str">
        <f t="shared" si="1002"/>
        <v>College</v>
      </c>
      <c r="Q32105">
        <f t="shared" si="1003"/>
        <v>11.443759415780805</v>
      </c>
    </row>
    <row r="32106" spans="1:17">
      <c r="A32106">
        <v>2024</v>
      </c>
      <c r="B32106">
        <v>26482</v>
      </c>
      <c r="C32106">
        <v>3</v>
      </c>
      <c r="D32106">
        <v>20230100611700</v>
      </c>
      <c r="E32106">
        <v>1</v>
      </c>
      <c r="F32106">
        <v>479.84</v>
      </c>
      <c r="G32106">
        <v>1</v>
      </c>
      <c r="H32106">
        <v>20230100611701</v>
      </c>
      <c r="I32106">
        <v>202301006117011</v>
      </c>
      <c r="J32106">
        <v>479.84</v>
      </c>
      <c r="K32106">
        <v>63</v>
      </c>
      <c r="L32106">
        <v>1</v>
      </c>
      <c r="M32106">
        <v>53789.658805801475</v>
      </c>
      <c r="N32106">
        <v>12</v>
      </c>
      <c r="O32106">
        <v>71.609636976814073</v>
      </c>
      <c r="P32106" t="str">
        <f t="shared" si="1002"/>
        <v>High School</v>
      </c>
      <c r="Q32106">
        <f t="shared" si="1003"/>
        <v>10.892836512168559</v>
      </c>
    </row>
    <row r="32107" spans="1:17">
      <c r="A32107">
        <v>2024</v>
      </c>
      <c r="B32107">
        <v>26488</v>
      </c>
      <c r="C32107">
        <v>3</v>
      </c>
      <c r="D32107">
        <v>20230300602100</v>
      </c>
      <c r="E32107">
        <v>1</v>
      </c>
      <c r="F32107">
        <v>473.56</v>
      </c>
      <c r="G32107">
        <v>1</v>
      </c>
      <c r="H32107">
        <v>20230300602101</v>
      </c>
      <c r="I32107">
        <v>202303006021011</v>
      </c>
      <c r="J32107">
        <v>473.56</v>
      </c>
      <c r="K32107">
        <v>53</v>
      </c>
      <c r="L32107">
        <v>2</v>
      </c>
      <c r="M32107">
        <v>93236.571336709676</v>
      </c>
      <c r="N32107">
        <v>16</v>
      </c>
      <c r="O32107">
        <v>70.245867864020326</v>
      </c>
      <c r="P32107" t="str">
        <f t="shared" si="1002"/>
        <v>College</v>
      </c>
      <c r="Q32107">
        <f t="shared" si="1003"/>
        <v>11.442895320023009</v>
      </c>
    </row>
    <row r="32108" spans="1:17">
      <c r="A32108">
        <v>2024</v>
      </c>
      <c r="B32108">
        <v>26984</v>
      </c>
      <c r="C32108">
        <v>3</v>
      </c>
      <c r="D32108">
        <v>20240300617800</v>
      </c>
      <c r="E32108">
        <v>1</v>
      </c>
      <c r="F32108">
        <v>310</v>
      </c>
      <c r="G32108">
        <v>1</v>
      </c>
      <c r="H32108">
        <v>20240300617801</v>
      </c>
      <c r="I32108">
        <v>202403006178011</v>
      </c>
      <c r="J32108">
        <v>310</v>
      </c>
      <c r="K32108">
        <v>46</v>
      </c>
      <c r="L32108">
        <v>1</v>
      </c>
      <c r="M32108">
        <v>95585.952591495196</v>
      </c>
      <c r="N32108">
        <v>16</v>
      </c>
      <c r="O32108">
        <v>70.971358905939169</v>
      </c>
      <c r="P32108" t="str">
        <f t="shared" si="1002"/>
        <v>College</v>
      </c>
      <c r="Q32108">
        <f t="shared" si="1003"/>
        <v>11.467781148823333</v>
      </c>
    </row>
    <row r="32109" spans="1:17">
      <c r="A32109">
        <v>2024</v>
      </c>
      <c r="B32109">
        <v>27003</v>
      </c>
      <c r="C32109">
        <v>3</v>
      </c>
      <c r="D32109">
        <v>0</v>
      </c>
      <c r="E32109">
        <v>1</v>
      </c>
      <c r="F32109">
        <v>310.48</v>
      </c>
      <c r="G32109">
        <v>1</v>
      </c>
      <c r="H32109">
        <v>0</v>
      </c>
      <c r="I32109">
        <v>0</v>
      </c>
      <c r="J32109">
        <v>310.48</v>
      </c>
      <c r="K32109">
        <v>52</v>
      </c>
      <c r="L32109">
        <v>1</v>
      </c>
      <c r="M32109">
        <v>116562.59402292551</v>
      </c>
      <c r="N32109">
        <v>18</v>
      </c>
      <c r="O32109">
        <v>69.779391723851802</v>
      </c>
      <c r="P32109" t="str">
        <f t="shared" si="1002"/>
        <v>Grad School</v>
      </c>
      <c r="Q32109">
        <f t="shared" si="1003"/>
        <v>11.666183695450943</v>
      </c>
    </row>
    <row r="32110" spans="1:17">
      <c r="A32110">
        <v>2024</v>
      </c>
      <c r="B32110">
        <v>27728</v>
      </c>
      <c r="C32110">
        <v>3</v>
      </c>
      <c r="D32110">
        <v>0</v>
      </c>
      <c r="E32110">
        <v>1</v>
      </c>
      <c r="F32110">
        <v>253.88</v>
      </c>
      <c r="G32110">
        <v>1</v>
      </c>
      <c r="H32110">
        <v>0</v>
      </c>
      <c r="I32110">
        <v>0</v>
      </c>
      <c r="J32110">
        <v>253.88</v>
      </c>
      <c r="K32110">
        <v>40</v>
      </c>
      <c r="L32110">
        <v>2</v>
      </c>
      <c r="M32110">
        <v>80646.359977198867</v>
      </c>
      <c r="N32110">
        <v>14</v>
      </c>
      <c r="O32110">
        <v>71.727369023010993</v>
      </c>
      <c r="P32110" t="str">
        <f t="shared" si="1002"/>
        <v>College</v>
      </c>
      <c r="Q32110">
        <f t="shared" si="1003"/>
        <v>11.297828948960085</v>
      </c>
    </row>
    <row r="32111" spans="1:17">
      <c r="A32111">
        <v>2024</v>
      </c>
      <c r="B32111">
        <v>29373</v>
      </c>
      <c r="C32111">
        <v>3</v>
      </c>
      <c r="D32111">
        <v>20230300482900</v>
      </c>
      <c r="E32111">
        <v>1</v>
      </c>
      <c r="F32111">
        <v>1375.7</v>
      </c>
      <c r="G32111">
        <v>1</v>
      </c>
      <c r="H32111">
        <v>20230300482901</v>
      </c>
      <c r="I32111">
        <v>202303004829011</v>
      </c>
      <c r="J32111">
        <v>1375.7</v>
      </c>
      <c r="K32111">
        <v>27</v>
      </c>
      <c r="L32111">
        <v>1</v>
      </c>
      <c r="M32111">
        <v>116888.84801813056</v>
      </c>
      <c r="N32111">
        <v>18</v>
      </c>
      <c r="O32111">
        <v>70.733695728343818</v>
      </c>
      <c r="P32111" t="str">
        <f t="shared" si="1002"/>
        <v>Grad School</v>
      </c>
      <c r="Q32111">
        <f t="shared" si="1003"/>
        <v>11.668978745288735</v>
      </c>
    </row>
    <row r="32112" spans="1:17">
      <c r="A32112">
        <v>2024</v>
      </c>
      <c r="B32112">
        <v>30269</v>
      </c>
      <c r="C32112">
        <v>3</v>
      </c>
      <c r="D32112">
        <v>20230300318900</v>
      </c>
      <c r="E32112">
        <v>1</v>
      </c>
      <c r="F32112">
        <v>2046.08</v>
      </c>
      <c r="G32112">
        <v>3</v>
      </c>
      <c r="H32112">
        <v>20230300318903</v>
      </c>
      <c r="I32112">
        <v>202303003189031</v>
      </c>
      <c r="J32112">
        <v>2343.41</v>
      </c>
      <c r="K32112">
        <v>38</v>
      </c>
      <c r="L32112">
        <v>1</v>
      </c>
      <c r="M32112">
        <v>85963.016688960604</v>
      </c>
      <c r="N32112">
        <v>16</v>
      </c>
      <c r="O32112">
        <v>69.718466927829184</v>
      </c>
      <c r="P32112" t="str">
        <f t="shared" si="1002"/>
        <v>College</v>
      </c>
      <c r="Q32112">
        <f t="shared" si="1003"/>
        <v>11.361672444242112</v>
      </c>
    </row>
    <row r="32113" spans="1:17">
      <c r="A32113">
        <v>2024</v>
      </c>
      <c r="B32113">
        <v>30667</v>
      </c>
      <c r="C32113">
        <v>3</v>
      </c>
      <c r="D32113">
        <v>20240200328000</v>
      </c>
      <c r="E32113">
        <v>1</v>
      </c>
      <c r="F32113">
        <v>1060.53</v>
      </c>
      <c r="G32113">
        <v>1</v>
      </c>
      <c r="H32113">
        <v>20240200328001</v>
      </c>
      <c r="I32113">
        <v>202402003280011</v>
      </c>
      <c r="J32113">
        <v>1060.53</v>
      </c>
      <c r="K32113">
        <v>63</v>
      </c>
      <c r="L32113">
        <v>1</v>
      </c>
      <c r="M32113">
        <v>44574.546945215712</v>
      </c>
      <c r="N32113">
        <v>12</v>
      </c>
      <c r="O32113">
        <v>72.615644608708806</v>
      </c>
      <c r="P32113" t="str">
        <f t="shared" si="1002"/>
        <v>High School</v>
      </c>
      <c r="Q32113">
        <f t="shared" si="1003"/>
        <v>10.704918278803429</v>
      </c>
    </row>
    <row r="32114" spans="1:17">
      <c r="A32114">
        <v>2024</v>
      </c>
      <c r="B32114">
        <v>31816</v>
      </c>
      <c r="C32114">
        <v>3</v>
      </c>
      <c r="D32114">
        <v>20230100146500</v>
      </c>
      <c r="E32114">
        <v>1</v>
      </c>
      <c r="F32114">
        <v>1188.74</v>
      </c>
      <c r="G32114">
        <v>1</v>
      </c>
      <c r="H32114">
        <v>20230100146501</v>
      </c>
      <c r="I32114">
        <v>202301001465011</v>
      </c>
      <c r="J32114">
        <v>1188.74</v>
      </c>
      <c r="K32114">
        <v>37</v>
      </c>
      <c r="L32114">
        <v>1</v>
      </c>
      <c r="M32114">
        <v>101139.20594889011</v>
      </c>
      <c r="N32114">
        <v>16</v>
      </c>
      <c r="O32114">
        <v>69.309896195691522</v>
      </c>
      <c r="P32114" t="str">
        <f t="shared" si="1002"/>
        <v>College</v>
      </c>
      <c r="Q32114">
        <f t="shared" si="1003"/>
        <v>11.524253123593565</v>
      </c>
    </row>
    <row r="32115" spans="1:17">
      <c r="A32115">
        <v>2024</v>
      </c>
      <c r="B32115">
        <v>31862</v>
      </c>
      <c r="C32115">
        <v>3</v>
      </c>
      <c r="D32115">
        <v>20230200155000</v>
      </c>
      <c r="E32115">
        <v>1</v>
      </c>
      <c r="F32115">
        <v>495.39</v>
      </c>
      <c r="G32115">
        <v>2</v>
      </c>
      <c r="H32115">
        <v>20230200155002</v>
      </c>
      <c r="I32115">
        <v>202302001550021</v>
      </c>
      <c r="J32115">
        <v>495.39</v>
      </c>
      <c r="K32115">
        <v>53</v>
      </c>
      <c r="L32115">
        <v>1</v>
      </c>
      <c r="M32115">
        <v>51949.071233485003</v>
      </c>
      <c r="N32115">
        <v>12</v>
      </c>
      <c r="O32115">
        <v>70.296806868685891</v>
      </c>
      <c r="P32115" t="str">
        <f t="shared" si="1002"/>
        <v>High School</v>
      </c>
      <c r="Q32115">
        <f t="shared" si="1003"/>
        <v>10.858019118282574</v>
      </c>
    </row>
    <row r="32116" spans="1:17">
      <c r="A32116">
        <v>2024</v>
      </c>
      <c r="B32116">
        <v>31950</v>
      </c>
      <c r="C32116">
        <v>3</v>
      </c>
      <c r="D32116">
        <v>0</v>
      </c>
      <c r="E32116">
        <v>1</v>
      </c>
      <c r="F32116">
        <v>2361.17</v>
      </c>
      <c r="G32116">
        <v>2</v>
      </c>
      <c r="H32116">
        <v>0</v>
      </c>
      <c r="I32116">
        <v>0</v>
      </c>
      <c r="J32116">
        <v>2361.17</v>
      </c>
      <c r="K32116">
        <v>38</v>
      </c>
      <c r="L32116">
        <v>1</v>
      </c>
      <c r="M32116">
        <v>51760.799041244209</v>
      </c>
      <c r="N32116">
        <v>12</v>
      </c>
      <c r="O32116">
        <v>70.879579561017849</v>
      </c>
      <c r="P32116" t="str">
        <f t="shared" si="1002"/>
        <v>High School</v>
      </c>
      <c r="Q32116">
        <f t="shared" si="1003"/>
        <v>10.854388366483064</v>
      </c>
    </row>
    <row r="32117" spans="1:17">
      <c r="A32117">
        <v>2024</v>
      </c>
      <c r="B32117">
        <v>32796</v>
      </c>
      <c r="C32117">
        <v>3</v>
      </c>
      <c r="D32117">
        <v>20240300384000</v>
      </c>
      <c r="E32117">
        <v>1</v>
      </c>
      <c r="F32117">
        <v>1963.35</v>
      </c>
      <c r="G32117">
        <v>1</v>
      </c>
      <c r="H32117">
        <v>20240300384001</v>
      </c>
      <c r="I32117">
        <v>202403003840011</v>
      </c>
      <c r="J32117">
        <v>1963.35</v>
      </c>
      <c r="K32117">
        <v>25</v>
      </c>
      <c r="L32117">
        <v>1</v>
      </c>
      <c r="M32117">
        <v>75645.254194246692</v>
      </c>
      <c r="N32117">
        <v>14</v>
      </c>
      <c r="O32117">
        <v>70.404357375834067</v>
      </c>
      <c r="P32117" t="str">
        <f t="shared" si="1002"/>
        <v>College</v>
      </c>
      <c r="Q32117">
        <f t="shared" si="1003"/>
        <v>11.233809983530836</v>
      </c>
    </row>
    <row r="32118" spans="1:17">
      <c r="A32118">
        <v>2024</v>
      </c>
      <c r="B32118">
        <v>32832</v>
      </c>
      <c r="C32118">
        <v>3</v>
      </c>
      <c r="D32118">
        <v>0</v>
      </c>
      <c r="E32118">
        <v>1</v>
      </c>
      <c r="F32118">
        <v>3279.47</v>
      </c>
      <c r="G32118">
        <v>1</v>
      </c>
      <c r="H32118">
        <v>0</v>
      </c>
      <c r="I32118">
        <v>0</v>
      </c>
      <c r="J32118">
        <v>3279.47</v>
      </c>
      <c r="K32118">
        <v>59</v>
      </c>
      <c r="L32118">
        <v>2</v>
      </c>
      <c r="M32118">
        <v>121560.68877419706</v>
      </c>
      <c r="N32118">
        <v>18</v>
      </c>
      <c r="O32118">
        <v>71.625520116946717</v>
      </c>
      <c r="P32118" t="str">
        <f t="shared" si="1002"/>
        <v>Grad School</v>
      </c>
      <c r="Q32118">
        <f t="shared" si="1003"/>
        <v>11.708168913140023</v>
      </c>
    </row>
    <row r="32119" spans="1:17">
      <c r="A32119">
        <v>2024</v>
      </c>
      <c r="B32119">
        <v>32951</v>
      </c>
      <c r="C32119">
        <v>3</v>
      </c>
      <c r="D32119">
        <v>20230200377500</v>
      </c>
      <c r="E32119">
        <v>1</v>
      </c>
      <c r="F32119">
        <v>4468.84</v>
      </c>
      <c r="G32119">
        <v>2</v>
      </c>
      <c r="H32119">
        <v>20230200377502</v>
      </c>
      <c r="I32119">
        <v>202302003775021</v>
      </c>
      <c r="J32119">
        <v>4468.84</v>
      </c>
      <c r="K32119">
        <v>61</v>
      </c>
      <c r="L32119">
        <v>2</v>
      </c>
      <c r="M32119">
        <v>112964.12943067927</v>
      </c>
      <c r="N32119">
        <v>18</v>
      </c>
      <c r="O32119">
        <v>66.072791123059716</v>
      </c>
      <c r="P32119" t="str">
        <f t="shared" si="1002"/>
        <v>Grad School</v>
      </c>
      <c r="Q32119">
        <f t="shared" si="1003"/>
        <v>11.634825608633603</v>
      </c>
    </row>
    <row r="32120" spans="1:17">
      <c r="A32120">
        <v>2024</v>
      </c>
      <c r="B32120">
        <v>33382</v>
      </c>
      <c r="C32120">
        <v>3</v>
      </c>
      <c r="D32120">
        <v>20240300159800</v>
      </c>
      <c r="E32120">
        <v>1</v>
      </c>
      <c r="F32120">
        <v>415.94</v>
      </c>
      <c r="G32120">
        <v>1</v>
      </c>
      <c r="H32120">
        <v>20240300159801</v>
      </c>
      <c r="I32120">
        <v>202403001598011</v>
      </c>
      <c r="J32120">
        <v>415.94</v>
      </c>
      <c r="K32120">
        <v>30</v>
      </c>
      <c r="L32120">
        <v>2</v>
      </c>
      <c r="M32120">
        <v>112363.99374382135</v>
      </c>
      <c r="N32120">
        <v>18</v>
      </c>
      <c r="O32120">
        <v>67.617563030973798</v>
      </c>
      <c r="P32120" t="str">
        <f t="shared" si="1002"/>
        <v>Grad School</v>
      </c>
      <c r="Q32120">
        <f t="shared" si="1003"/>
        <v>11.629498824764333</v>
      </c>
    </row>
    <row r="32121" spans="1:17">
      <c r="A32121">
        <v>2024</v>
      </c>
      <c r="B32121">
        <v>33887</v>
      </c>
      <c r="C32121">
        <v>3</v>
      </c>
      <c r="D32121">
        <v>20240200173700</v>
      </c>
      <c r="E32121">
        <v>1</v>
      </c>
      <c r="F32121">
        <v>379.34</v>
      </c>
      <c r="G32121">
        <v>2</v>
      </c>
      <c r="H32121">
        <v>20240200173702</v>
      </c>
      <c r="I32121">
        <v>202402001737021</v>
      </c>
      <c r="J32121">
        <v>379.34</v>
      </c>
      <c r="K32121">
        <v>25</v>
      </c>
      <c r="L32121">
        <v>2</v>
      </c>
      <c r="M32121">
        <v>121070.38823785164</v>
      </c>
      <c r="N32121">
        <v>18</v>
      </c>
      <c r="O32121">
        <v>70.080997469658286</v>
      </c>
      <c r="P32121" t="str">
        <f t="shared" si="1002"/>
        <v>Grad School</v>
      </c>
      <c r="Q32121">
        <f t="shared" si="1003"/>
        <v>11.704127376418802</v>
      </c>
    </row>
    <row r="32122" spans="1:17">
      <c r="A32122">
        <v>2024</v>
      </c>
      <c r="B32122">
        <v>35006</v>
      </c>
      <c r="C32122">
        <v>3</v>
      </c>
      <c r="D32122">
        <v>0</v>
      </c>
      <c r="E32122">
        <v>1</v>
      </c>
      <c r="F32122">
        <v>241.22</v>
      </c>
      <c r="G32122">
        <v>2</v>
      </c>
      <c r="H32122">
        <v>0</v>
      </c>
      <c r="I32122">
        <v>0</v>
      </c>
      <c r="J32122">
        <v>378.28</v>
      </c>
      <c r="K32122">
        <v>53</v>
      </c>
      <c r="L32122">
        <v>1</v>
      </c>
      <c r="M32122">
        <v>74310.623137044866</v>
      </c>
      <c r="N32122">
        <v>14</v>
      </c>
      <c r="O32122">
        <v>70.423992903739901</v>
      </c>
      <c r="P32122" t="str">
        <f t="shared" si="1002"/>
        <v>College</v>
      </c>
      <c r="Q32122">
        <f t="shared" si="1003"/>
        <v>11.216009196758192</v>
      </c>
    </row>
    <row r="32123" spans="1:17">
      <c r="A32123">
        <v>2024</v>
      </c>
      <c r="B32123">
        <v>35229</v>
      </c>
      <c r="C32123">
        <v>3</v>
      </c>
      <c r="D32123">
        <v>0</v>
      </c>
      <c r="E32123">
        <v>1</v>
      </c>
      <c r="F32123">
        <v>2455.54</v>
      </c>
      <c r="G32123">
        <v>2</v>
      </c>
      <c r="H32123">
        <v>0</v>
      </c>
      <c r="I32123">
        <v>0</v>
      </c>
      <c r="J32123">
        <v>2455.54</v>
      </c>
      <c r="K32123">
        <v>35</v>
      </c>
      <c r="L32123">
        <v>1</v>
      </c>
      <c r="M32123">
        <v>120372.11511585802</v>
      </c>
      <c r="N32123">
        <v>18</v>
      </c>
      <c r="O32123">
        <v>67.769269090143567</v>
      </c>
      <c r="P32123" t="str">
        <f t="shared" si="1002"/>
        <v>Grad School</v>
      </c>
      <c r="Q32123">
        <f t="shared" si="1003"/>
        <v>11.698343183005209</v>
      </c>
    </row>
    <row r="32124" spans="1:17">
      <c r="A32124">
        <v>2024</v>
      </c>
      <c r="B32124">
        <v>35394</v>
      </c>
      <c r="C32124">
        <v>3</v>
      </c>
      <c r="D32124">
        <v>20240200838600</v>
      </c>
      <c r="E32124">
        <v>1</v>
      </c>
      <c r="F32124">
        <v>2888.11</v>
      </c>
      <c r="G32124">
        <v>2</v>
      </c>
      <c r="H32124">
        <v>20240200838602</v>
      </c>
      <c r="I32124">
        <v>202402008386021</v>
      </c>
      <c r="J32124">
        <v>2888.11</v>
      </c>
      <c r="K32124">
        <v>37</v>
      </c>
      <c r="L32124">
        <v>2</v>
      </c>
      <c r="M32124">
        <v>71851.766691218319</v>
      </c>
      <c r="N32124">
        <v>14</v>
      </c>
      <c r="O32124">
        <v>68.850873667808926</v>
      </c>
      <c r="P32124" t="str">
        <f t="shared" si="1002"/>
        <v>College</v>
      </c>
      <c r="Q32124">
        <f t="shared" si="1003"/>
        <v>11.182360479809168</v>
      </c>
    </row>
    <row r="32125" spans="1:17">
      <c r="A32125">
        <v>2024</v>
      </c>
      <c r="B32125">
        <v>35732</v>
      </c>
      <c r="C32125">
        <v>3</v>
      </c>
      <c r="D32125">
        <v>20230200833200</v>
      </c>
      <c r="E32125">
        <v>1</v>
      </c>
      <c r="F32125">
        <v>3013.99</v>
      </c>
      <c r="G32125">
        <v>1</v>
      </c>
      <c r="H32125">
        <v>20230200833201</v>
      </c>
      <c r="I32125">
        <v>202302008332011</v>
      </c>
      <c r="J32125">
        <v>3013.99</v>
      </c>
      <c r="K32125">
        <v>40</v>
      </c>
      <c r="L32125">
        <v>2</v>
      </c>
      <c r="M32125">
        <v>101919.2757608993</v>
      </c>
      <c r="N32125">
        <v>16</v>
      </c>
      <c r="O32125">
        <v>70.853495998776793</v>
      </c>
      <c r="P32125" t="str">
        <f t="shared" si="1002"/>
        <v>College</v>
      </c>
      <c r="Q32125">
        <f t="shared" si="1003"/>
        <v>11.531936364824103</v>
      </c>
    </row>
    <row r="32126" spans="1:17">
      <c r="A32126">
        <v>2024</v>
      </c>
      <c r="B32126">
        <v>36037</v>
      </c>
      <c r="C32126">
        <v>3</v>
      </c>
      <c r="D32126">
        <v>20240200842300</v>
      </c>
      <c r="E32126">
        <v>1</v>
      </c>
      <c r="F32126">
        <v>4032.65</v>
      </c>
      <c r="G32126">
        <v>2</v>
      </c>
      <c r="H32126">
        <v>20240200842302</v>
      </c>
      <c r="I32126">
        <v>202402008423021</v>
      </c>
      <c r="J32126">
        <v>7614.55</v>
      </c>
      <c r="K32126">
        <v>50</v>
      </c>
      <c r="L32126">
        <v>1</v>
      </c>
      <c r="M32126">
        <v>74260.532368296481</v>
      </c>
      <c r="N32126">
        <v>14</v>
      </c>
      <c r="O32126">
        <v>69.456936303757601</v>
      </c>
      <c r="P32126" t="str">
        <f t="shared" si="1002"/>
        <v>College</v>
      </c>
      <c r="Q32126">
        <f t="shared" si="1003"/>
        <v>11.215334896683242</v>
      </c>
    </row>
    <row r="32127" spans="1:17">
      <c r="A32127">
        <v>2024</v>
      </c>
      <c r="B32127">
        <v>36095</v>
      </c>
      <c r="C32127">
        <v>3</v>
      </c>
      <c r="D32127">
        <v>20230300835400</v>
      </c>
      <c r="E32127">
        <v>1</v>
      </c>
      <c r="F32127">
        <v>3751.26</v>
      </c>
      <c r="G32127">
        <v>1</v>
      </c>
      <c r="H32127">
        <v>20230300835401</v>
      </c>
      <c r="I32127">
        <v>202303008354011</v>
      </c>
      <c r="J32127">
        <v>3751.26</v>
      </c>
      <c r="K32127">
        <v>35</v>
      </c>
      <c r="L32127">
        <v>1</v>
      </c>
      <c r="M32127">
        <v>90662.578912563346</v>
      </c>
      <c r="N32127">
        <v>16</v>
      </c>
      <c r="O32127">
        <v>68.995068466070094</v>
      </c>
      <c r="P32127" t="str">
        <f t="shared" si="1002"/>
        <v>College</v>
      </c>
      <c r="Q32127">
        <f t="shared" si="1003"/>
        <v>11.414899970070444</v>
      </c>
    </row>
    <row r="32128" spans="1:17">
      <c r="A32128">
        <v>2024</v>
      </c>
      <c r="B32128">
        <v>36171</v>
      </c>
      <c r="C32128">
        <v>3</v>
      </c>
      <c r="D32128">
        <v>20230200837100</v>
      </c>
      <c r="E32128">
        <v>1</v>
      </c>
      <c r="F32128">
        <v>4871.66</v>
      </c>
      <c r="G32128">
        <v>1</v>
      </c>
      <c r="H32128">
        <v>20230200837101</v>
      </c>
      <c r="I32128">
        <v>202302008371011</v>
      </c>
      <c r="J32128">
        <v>4871.66</v>
      </c>
      <c r="K32128">
        <v>57</v>
      </c>
      <c r="L32128">
        <v>1</v>
      </c>
      <c r="M32128">
        <v>55574.72469575474</v>
      </c>
      <c r="N32128">
        <v>12</v>
      </c>
      <c r="O32128">
        <v>68.724262614492417</v>
      </c>
      <c r="P32128" t="str">
        <f t="shared" si="1002"/>
        <v>High School</v>
      </c>
      <c r="Q32128">
        <f t="shared" si="1003"/>
        <v>10.925483785077523</v>
      </c>
    </row>
    <row r="32129" spans="1:17">
      <c r="A32129">
        <v>2024</v>
      </c>
      <c r="B32129">
        <v>36841</v>
      </c>
      <c r="C32129">
        <v>3</v>
      </c>
      <c r="D32129">
        <v>20240300875200</v>
      </c>
      <c r="E32129">
        <v>1</v>
      </c>
      <c r="F32129">
        <v>817.32</v>
      </c>
      <c r="G32129">
        <v>2</v>
      </c>
      <c r="H32129">
        <v>20240300875202</v>
      </c>
      <c r="I32129">
        <v>202403008752021</v>
      </c>
      <c r="J32129">
        <v>817.32</v>
      </c>
      <c r="K32129">
        <v>39</v>
      </c>
      <c r="L32129">
        <v>2</v>
      </c>
      <c r="M32129">
        <v>77233.145910831227</v>
      </c>
      <c r="N32129">
        <v>14</v>
      </c>
      <c r="O32129">
        <v>69.810869249099454</v>
      </c>
      <c r="P32129" t="str">
        <f t="shared" si="1002"/>
        <v>College</v>
      </c>
      <c r="Q32129">
        <f t="shared" si="1003"/>
        <v>11.254583995044596</v>
      </c>
    </row>
    <row r="32130" spans="1:17">
      <c r="A32130">
        <v>2024</v>
      </c>
      <c r="B32130">
        <v>36896</v>
      </c>
      <c r="C32130">
        <v>3</v>
      </c>
      <c r="D32130">
        <v>0</v>
      </c>
      <c r="E32130">
        <v>1</v>
      </c>
      <c r="F32130">
        <v>558.44000000000005</v>
      </c>
      <c r="G32130">
        <v>2</v>
      </c>
      <c r="H32130">
        <v>0</v>
      </c>
      <c r="I32130">
        <v>0</v>
      </c>
      <c r="J32130">
        <v>558.44000000000005</v>
      </c>
      <c r="K32130">
        <v>38</v>
      </c>
      <c r="L32130">
        <v>1</v>
      </c>
      <c r="M32130">
        <v>54641.08628739573</v>
      </c>
      <c r="N32130">
        <v>12</v>
      </c>
      <c r="O32130">
        <v>69.474063103711984</v>
      </c>
      <c r="P32130" t="str">
        <f t="shared" si="1002"/>
        <v>High School</v>
      </c>
      <c r="Q32130">
        <f t="shared" si="1003"/>
        <v>10.908541374855904</v>
      </c>
    </row>
    <row r="32131" spans="1:17">
      <c r="A32131">
        <v>2024</v>
      </c>
      <c r="B32131">
        <v>37200</v>
      </c>
      <c r="C32131">
        <v>3</v>
      </c>
      <c r="D32131">
        <v>20240200867300</v>
      </c>
      <c r="E32131">
        <v>1</v>
      </c>
      <c r="F32131">
        <v>340.92</v>
      </c>
      <c r="G32131">
        <v>1</v>
      </c>
      <c r="H32131">
        <v>20240200867301</v>
      </c>
      <c r="I32131">
        <v>202402008673011</v>
      </c>
      <c r="J32131">
        <v>340.92</v>
      </c>
      <c r="K32131">
        <v>46</v>
      </c>
      <c r="L32131">
        <v>2</v>
      </c>
      <c r="M32131">
        <v>72333.311467331776</v>
      </c>
      <c r="N32131">
        <v>14</v>
      </c>
      <c r="O32131">
        <v>68.721284228461499</v>
      </c>
      <c r="P32131" t="str">
        <f t="shared" ref="P32131:P32194" si="1004">IF(N32131&lt;=12,"High School",IF(N32131&lt;=16,"College","Grad School"))</f>
        <v>College</v>
      </c>
      <c r="Q32131">
        <f t="shared" ref="Q32131:Q32194" si="1005">LN(M32131)</f>
        <v>11.189040041559489</v>
      </c>
    </row>
    <row r="32132" spans="1:17">
      <c r="A32132">
        <v>2024</v>
      </c>
      <c r="B32132">
        <v>37663</v>
      </c>
      <c r="C32132">
        <v>3</v>
      </c>
      <c r="D32132">
        <v>20230200858600</v>
      </c>
      <c r="E32132">
        <v>1</v>
      </c>
      <c r="F32132">
        <v>753.32</v>
      </c>
      <c r="G32132">
        <v>1</v>
      </c>
      <c r="H32132">
        <v>20230200858601</v>
      </c>
      <c r="I32132">
        <v>202302008586011</v>
      </c>
      <c r="J32132">
        <v>753.32</v>
      </c>
      <c r="K32132">
        <v>55</v>
      </c>
      <c r="L32132">
        <v>1</v>
      </c>
      <c r="M32132">
        <v>97775.072510631813</v>
      </c>
      <c r="N32132">
        <v>16</v>
      </c>
      <c r="O32132">
        <v>68.691242444450481</v>
      </c>
      <c r="P32132" t="str">
        <f t="shared" si="1004"/>
        <v>College</v>
      </c>
      <c r="Q32132">
        <f t="shared" si="1005"/>
        <v>11.490424941230515</v>
      </c>
    </row>
    <row r="32133" spans="1:17">
      <c r="A32133">
        <v>2024</v>
      </c>
      <c r="B32133">
        <v>37967</v>
      </c>
      <c r="C32133">
        <v>3</v>
      </c>
      <c r="D32133">
        <v>20230300875500</v>
      </c>
      <c r="E32133">
        <v>1</v>
      </c>
      <c r="F32133">
        <v>447.18</v>
      </c>
      <c r="G32133">
        <v>1</v>
      </c>
      <c r="H32133">
        <v>20230300875501</v>
      </c>
      <c r="I32133">
        <v>202303008755011</v>
      </c>
      <c r="J32133">
        <v>447.18</v>
      </c>
      <c r="K32133">
        <v>38</v>
      </c>
      <c r="L32133">
        <v>1</v>
      </c>
      <c r="M32133">
        <v>53844.063588173289</v>
      </c>
      <c r="N32133">
        <v>12</v>
      </c>
      <c r="O32133">
        <v>69.056273966627202</v>
      </c>
      <c r="P32133" t="str">
        <f t="shared" si="1004"/>
        <v>High School</v>
      </c>
      <c r="Q32133">
        <f t="shared" si="1005"/>
        <v>10.893847436733743</v>
      </c>
    </row>
    <row r="32134" spans="1:17">
      <c r="A32134">
        <v>2024</v>
      </c>
      <c r="B32134">
        <v>38159</v>
      </c>
      <c r="C32134">
        <v>3</v>
      </c>
      <c r="D32134">
        <v>20221206610700</v>
      </c>
      <c r="E32134">
        <v>1</v>
      </c>
      <c r="F32134">
        <v>674.18</v>
      </c>
      <c r="G32134">
        <v>3</v>
      </c>
      <c r="H32134">
        <v>20221206610703</v>
      </c>
      <c r="I32134">
        <v>202212066107031</v>
      </c>
      <c r="J32134">
        <v>1193.8499999999999</v>
      </c>
      <c r="K32134">
        <v>37</v>
      </c>
      <c r="L32134">
        <v>1</v>
      </c>
      <c r="M32134">
        <v>51753.200692069309</v>
      </c>
      <c r="N32134">
        <v>12</v>
      </c>
      <c r="O32134">
        <v>68.077708238052139</v>
      </c>
      <c r="P32134" t="str">
        <f t="shared" si="1004"/>
        <v>High School</v>
      </c>
      <c r="Q32134">
        <f t="shared" si="1005"/>
        <v>10.854241558337149</v>
      </c>
    </row>
    <row r="32135" spans="1:17">
      <c r="A32135">
        <v>2024</v>
      </c>
      <c r="B32135">
        <v>38419</v>
      </c>
      <c r="C32135">
        <v>3</v>
      </c>
      <c r="D32135">
        <v>0</v>
      </c>
      <c r="E32135">
        <v>1</v>
      </c>
      <c r="F32135">
        <v>406.38</v>
      </c>
      <c r="G32135">
        <v>1</v>
      </c>
      <c r="H32135">
        <v>0</v>
      </c>
      <c r="I32135">
        <v>0</v>
      </c>
      <c r="J32135">
        <v>406.38</v>
      </c>
      <c r="K32135">
        <v>33</v>
      </c>
      <c r="L32135">
        <v>1</v>
      </c>
      <c r="M32135">
        <v>68935.219651562671</v>
      </c>
      <c r="N32135">
        <v>14</v>
      </c>
      <c r="O32135">
        <v>67.72860307881885</v>
      </c>
      <c r="P32135" t="str">
        <f t="shared" si="1004"/>
        <v>College</v>
      </c>
      <c r="Q32135">
        <f t="shared" si="1005"/>
        <v>11.140922496958275</v>
      </c>
    </row>
    <row r="32136" spans="1:17">
      <c r="A32136">
        <v>2024</v>
      </c>
      <c r="B32136">
        <v>39326</v>
      </c>
      <c r="C32136">
        <v>3</v>
      </c>
      <c r="D32136">
        <v>20240200595600</v>
      </c>
      <c r="E32136">
        <v>1</v>
      </c>
      <c r="F32136">
        <v>4491.3999999999996</v>
      </c>
      <c r="G32136">
        <v>1</v>
      </c>
      <c r="H32136">
        <v>20240200595601</v>
      </c>
      <c r="I32136">
        <v>202402005956011</v>
      </c>
      <c r="J32136">
        <v>4491.3999999999996</v>
      </c>
      <c r="K32136">
        <v>29</v>
      </c>
      <c r="L32136">
        <v>2</v>
      </c>
      <c r="M32136">
        <v>89221.417723243518</v>
      </c>
      <c r="N32136">
        <v>16</v>
      </c>
      <c r="O32136">
        <v>68.328547078548198</v>
      </c>
      <c r="P32136" t="str">
        <f t="shared" si="1004"/>
        <v>College</v>
      </c>
      <c r="Q32136">
        <f t="shared" si="1005"/>
        <v>11.398876398751518</v>
      </c>
    </row>
    <row r="32137" spans="1:17">
      <c r="A32137">
        <v>2024</v>
      </c>
      <c r="B32137">
        <v>39782</v>
      </c>
      <c r="C32137">
        <v>3</v>
      </c>
      <c r="D32137">
        <v>20221204549800</v>
      </c>
      <c r="E32137">
        <v>1</v>
      </c>
      <c r="F32137">
        <v>2291.8200000000002</v>
      </c>
      <c r="G32137">
        <v>2</v>
      </c>
      <c r="H32137">
        <v>20221204549802</v>
      </c>
      <c r="I32137">
        <v>202212045498021</v>
      </c>
      <c r="J32137">
        <v>2291.8200000000002</v>
      </c>
      <c r="K32137">
        <v>58</v>
      </c>
      <c r="L32137">
        <v>1</v>
      </c>
      <c r="M32137">
        <v>26671.905261476899</v>
      </c>
      <c r="N32137">
        <v>10</v>
      </c>
      <c r="O32137">
        <v>70.869484613458923</v>
      </c>
      <c r="P32137" t="str">
        <f t="shared" si="1004"/>
        <v>High School</v>
      </c>
      <c r="Q32137">
        <f t="shared" si="1005"/>
        <v>10.191366053000047</v>
      </c>
    </row>
    <row r="32138" spans="1:17">
      <c r="A32138">
        <v>2024</v>
      </c>
      <c r="B32138">
        <v>40200</v>
      </c>
      <c r="C32138">
        <v>3</v>
      </c>
      <c r="D32138">
        <v>20230100604000</v>
      </c>
      <c r="E32138">
        <v>1</v>
      </c>
      <c r="F32138">
        <v>4347.2299999999996</v>
      </c>
      <c r="G32138">
        <v>1</v>
      </c>
      <c r="H32138">
        <v>20230100604001</v>
      </c>
      <c r="I32138">
        <v>202301006040011</v>
      </c>
      <c r="J32138">
        <v>4347.2299999999996</v>
      </c>
      <c r="K32138">
        <v>49</v>
      </c>
      <c r="L32138">
        <v>1</v>
      </c>
      <c r="M32138">
        <v>74529.791690927726</v>
      </c>
      <c r="N32138">
        <v>14</v>
      </c>
      <c r="O32138">
        <v>71.034398472747128</v>
      </c>
      <c r="P32138" t="str">
        <f t="shared" si="1004"/>
        <v>College</v>
      </c>
      <c r="Q32138">
        <f t="shared" si="1005"/>
        <v>11.218954212902394</v>
      </c>
    </row>
    <row r="32139" spans="1:17">
      <c r="A32139">
        <v>2024</v>
      </c>
      <c r="B32139">
        <v>40386</v>
      </c>
      <c r="C32139">
        <v>3</v>
      </c>
      <c r="D32139">
        <v>20240100602100</v>
      </c>
      <c r="E32139">
        <v>1</v>
      </c>
      <c r="F32139">
        <v>4670.43</v>
      </c>
      <c r="G32139">
        <v>1</v>
      </c>
      <c r="H32139">
        <v>20240100602101</v>
      </c>
      <c r="I32139">
        <v>202401006021011</v>
      </c>
      <c r="J32139">
        <v>4670.43</v>
      </c>
      <c r="K32139">
        <v>31</v>
      </c>
      <c r="L32139">
        <v>2</v>
      </c>
      <c r="M32139">
        <v>100182.55874028745</v>
      </c>
      <c r="N32139">
        <v>16</v>
      </c>
      <c r="O32139">
        <v>71.499417257996527</v>
      </c>
      <c r="P32139" t="str">
        <f t="shared" si="1004"/>
        <v>College</v>
      </c>
      <c r="Q32139">
        <f t="shared" si="1005"/>
        <v>11.514749388013735</v>
      </c>
    </row>
    <row r="32140" spans="1:17">
      <c r="A32140">
        <v>2024</v>
      </c>
      <c r="B32140">
        <v>40764</v>
      </c>
      <c r="C32140">
        <v>3</v>
      </c>
      <c r="D32140">
        <v>20231200710400</v>
      </c>
      <c r="E32140">
        <v>1</v>
      </c>
      <c r="F32140">
        <v>2665.8</v>
      </c>
      <c r="G32140">
        <v>1</v>
      </c>
      <c r="H32140">
        <v>20231200710401</v>
      </c>
      <c r="I32140">
        <v>202312007104011</v>
      </c>
      <c r="J32140">
        <v>2665.8</v>
      </c>
      <c r="K32140">
        <v>45</v>
      </c>
      <c r="L32140">
        <v>1</v>
      </c>
      <c r="M32140">
        <v>76067.26426071499</v>
      </c>
      <c r="N32140">
        <v>14</v>
      </c>
      <c r="O32140">
        <v>65.693267253674762</v>
      </c>
      <c r="P32140" t="str">
        <f t="shared" si="1004"/>
        <v>College</v>
      </c>
      <c r="Q32140">
        <f t="shared" si="1005"/>
        <v>11.239373283899333</v>
      </c>
    </row>
    <row r="32141" spans="1:17">
      <c r="A32141">
        <v>2024</v>
      </c>
      <c r="B32141">
        <v>40932</v>
      </c>
      <c r="C32141">
        <v>3</v>
      </c>
      <c r="D32141">
        <v>20230100714300</v>
      </c>
      <c r="E32141">
        <v>1</v>
      </c>
      <c r="F32141">
        <v>2870.79</v>
      </c>
      <c r="G32141">
        <v>1</v>
      </c>
      <c r="H32141">
        <v>20230100714301</v>
      </c>
      <c r="I32141">
        <v>202301007143011</v>
      </c>
      <c r="J32141">
        <v>2870.79</v>
      </c>
      <c r="K32141">
        <v>44</v>
      </c>
      <c r="L32141">
        <v>1</v>
      </c>
      <c r="M32141">
        <v>50940.843963146894</v>
      </c>
      <c r="N32141">
        <v>12</v>
      </c>
      <c r="O32141">
        <v>71.203450946809895</v>
      </c>
      <c r="P32141" t="str">
        <f t="shared" si="1004"/>
        <v>High School</v>
      </c>
      <c r="Q32141">
        <f t="shared" si="1005"/>
        <v>10.838420316184717</v>
      </c>
    </row>
    <row r="32142" spans="1:17">
      <c r="A32142">
        <v>2024</v>
      </c>
      <c r="B32142">
        <v>40944</v>
      </c>
      <c r="C32142">
        <v>3</v>
      </c>
      <c r="D32142">
        <v>20221205345400</v>
      </c>
      <c r="E32142">
        <v>1</v>
      </c>
      <c r="F32142">
        <v>3084.83</v>
      </c>
      <c r="G32142">
        <v>1</v>
      </c>
      <c r="H32142">
        <v>20221205345401</v>
      </c>
      <c r="I32142">
        <v>202212053454011</v>
      </c>
      <c r="J32142">
        <v>3084.83</v>
      </c>
      <c r="K32142">
        <v>34</v>
      </c>
      <c r="L32142">
        <v>1</v>
      </c>
      <c r="M32142">
        <v>90942.719465332673</v>
      </c>
      <c r="N32142">
        <v>16</v>
      </c>
      <c r="O32142">
        <v>70.684986442761073</v>
      </c>
      <c r="P32142" t="str">
        <f t="shared" si="1004"/>
        <v>College</v>
      </c>
      <c r="Q32142">
        <f t="shared" si="1005"/>
        <v>11.417985130883203</v>
      </c>
    </row>
    <row r="32143" spans="1:17">
      <c r="A32143">
        <v>2024</v>
      </c>
      <c r="B32143">
        <v>41300</v>
      </c>
      <c r="C32143">
        <v>3</v>
      </c>
      <c r="D32143">
        <v>20230200708900</v>
      </c>
      <c r="E32143">
        <v>1</v>
      </c>
      <c r="F32143">
        <v>3605.61</v>
      </c>
      <c r="G32143">
        <v>1</v>
      </c>
      <c r="H32143">
        <v>20230200708901</v>
      </c>
      <c r="I32143">
        <v>202302007089011</v>
      </c>
      <c r="J32143">
        <v>3605.61</v>
      </c>
      <c r="K32143">
        <v>29</v>
      </c>
      <c r="L32143">
        <v>2</v>
      </c>
      <c r="M32143">
        <v>118972.66174372705</v>
      </c>
      <c r="N32143">
        <v>18</v>
      </c>
      <c r="O32143">
        <v>68.117406815465941</v>
      </c>
      <c r="P32143" t="str">
        <f t="shared" si="1004"/>
        <v>Grad School</v>
      </c>
      <c r="Q32143">
        <f t="shared" si="1005"/>
        <v>11.68664901245495</v>
      </c>
    </row>
    <row r="32144" spans="1:17">
      <c r="A32144">
        <v>2024</v>
      </c>
      <c r="B32144">
        <v>41609</v>
      </c>
      <c r="C32144">
        <v>3</v>
      </c>
      <c r="D32144">
        <v>20240100713100</v>
      </c>
      <c r="E32144">
        <v>1</v>
      </c>
      <c r="F32144">
        <v>1693.3</v>
      </c>
      <c r="G32144">
        <v>2</v>
      </c>
      <c r="H32144">
        <v>20240100713102</v>
      </c>
      <c r="I32144">
        <v>202401007131021</v>
      </c>
      <c r="J32144">
        <v>1693.3</v>
      </c>
      <c r="K32144">
        <v>44</v>
      </c>
      <c r="L32144">
        <v>1</v>
      </c>
      <c r="M32144">
        <v>135261.74211333948</v>
      </c>
      <c r="N32144">
        <v>20</v>
      </c>
      <c r="O32144">
        <v>70.496048270793381</v>
      </c>
      <c r="P32144" t="str">
        <f t="shared" si="1004"/>
        <v>Grad School</v>
      </c>
      <c r="Q32144">
        <f t="shared" si="1005"/>
        <v>11.814967010783823</v>
      </c>
    </row>
    <row r="32145" spans="1:17">
      <c r="A32145">
        <v>2024</v>
      </c>
      <c r="B32145">
        <v>41707</v>
      </c>
      <c r="C32145">
        <v>3</v>
      </c>
      <c r="D32145">
        <v>20240200718400</v>
      </c>
      <c r="E32145">
        <v>1</v>
      </c>
      <c r="F32145">
        <v>3003.29</v>
      </c>
      <c r="G32145">
        <v>1</v>
      </c>
      <c r="H32145">
        <v>20240200718401</v>
      </c>
      <c r="I32145">
        <v>202402007184011</v>
      </c>
      <c r="J32145">
        <v>3003.29</v>
      </c>
      <c r="K32145">
        <v>36</v>
      </c>
      <c r="L32145">
        <v>1</v>
      </c>
      <c r="M32145">
        <v>68828.515180760558</v>
      </c>
      <c r="N32145">
        <v>14</v>
      </c>
      <c r="O32145">
        <v>70.469396706007785</v>
      </c>
      <c r="P32145" t="str">
        <f t="shared" si="1004"/>
        <v>College</v>
      </c>
      <c r="Q32145">
        <f t="shared" si="1005"/>
        <v>11.139373402891247</v>
      </c>
    </row>
    <row r="32146" spans="1:17">
      <c r="A32146">
        <v>2024</v>
      </c>
      <c r="B32146">
        <v>42391</v>
      </c>
      <c r="C32146">
        <v>3</v>
      </c>
      <c r="D32146">
        <v>20231200223300</v>
      </c>
      <c r="E32146">
        <v>1</v>
      </c>
      <c r="F32146">
        <v>2610.14</v>
      </c>
      <c r="G32146">
        <v>1</v>
      </c>
      <c r="H32146">
        <v>20231200223301</v>
      </c>
      <c r="I32146">
        <v>202312002233011</v>
      </c>
      <c r="J32146">
        <v>2610.14</v>
      </c>
      <c r="K32146">
        <v>35</v>
      </c>
      <c r="L32146">
        <v>1</v>
      </c>
      <c r="M32146">
        <v>69961.124041848903</v>
      </c>
      <c r="N32146">
        <v>14</v>
      </c>
      <c r="O32146">
        <v>67.650455928540808</v>
      </c>
      <c r="P32146" t="str">
        <f t="shared" si="1004"/>
        <v>College</v>
      </c>
      <c r="Q32146">
        <f t="shared" si="1005"/>
        <v>11.155694995925263</v>
      </c>
    </row>
    <row r="32147" spans="1:17">
      <c r="A32147">
        <v>2024</v>
      </c>
      <c r="B32147">
        <v>42568</v>
      </c>
      <c r="C32147">
        <v>3</v>
      </c>
      <c r="D32147">
        <v>20230200225100</v>
      </c>
      <c r="E32147">
        <v>1</v>
      </c>
      <c r="F32147">
        <v>3810.67</v>
      </c>
      <c r="G32147">
        <v>1</v>
      </c>
      <c r="H32147">
        <v>20230200225101</v>
      </c>
      <c r="I32147">
        <v>202302002251011</v>
      </c>
      <c r="J32147">
        <v>3810.67</v>
      </c>
      <c r="K32147">
        <v>29</v>
      </c>
      <c r="L32147">
        <v>1</v>
      </c>
      <c r="M32147">
        <v>75089.807610212098</v>
      </c>
      <c r="N32147">
        <v>14</v>
      </c>
      <c r="O32147">
        <v>71.415231379320474</v>
      </c>
      <c r="P32147" t="str">
        <f t="shared" si="1004"/>
        <v>College</v>
      </c>
      <c r="Q32147">
        <f t="shared" si="1005"/>
        <v>11.226440110968023</v>
      </c>
    </row>
    <row r="32148" spans="1:17">
      <c r="A32148">
        <v>2024</v>
      </c>
      <c r="B32148">
        <v>42909</v>
      </c>
      <c r="C32148">
        <v>3</v>
      </c>
      <c r="D32148">
        <v>20240204649000</v>
      </c>
      <c r="E32148">
        <v>1</v>
      </c>
      <c r="F32148">
        <v>5480.5</v>
      </c>
      <c r="G32148">
        <v>1</v>
      </c>
      <c r="H32148">
        <v>20240204649001</v>
      </c>
      <c r="I32148">
        <v>202402046490011</v>
      </c>
      <c r="J32148">
        <v>5480.5</v>
      </c>
      <c r="K32148">
        <v>47</v>
      </c>
      <c r="L32148">
        <v>2</v>
      </c>
      <c r="M32148">
        <v>116371.13683366327</v>
      </c>
      <c r="N32148">
        <v>18</v>
      </c>
      <c r="O32148">
        <v>71.856312894866022</v>
      </c>
      <c r="P32148" t="str">
        <f t="shared" si="1004"/>
        <v>Grad School</v>
      </c>
      <c r="Q32148">
        <f t="shared" si="1005"/>
        <v>11.66453981818445</v>
      </c>
    </row>
    <row r="32149" spans="1:17">
      <c r="A32149">
        <v>2024</v>
      </c>
      <c r="B32149">
        <v>43265</v>
      </c>
      <c r="C32149">
        <v>3</v>
      </c>
      <c r="D32149">
        <v>20231200235700</v>
      </c>
      <c r="E32149">
        <v>1</v>
      </c>
      <c r="F32149">
        <v>2403.31</v>
      </c>
      <c r="G32149">
        <v>2</v>
      </c>
      <c r="H32149">
        <v>20231200235703</v>
      </c>
      <c r="I32149">
        <v>202312002357031</v>
      </c>
      <c r="J32149">
        <v>2980.61</v>
      </c>
      <c r="K32149">
        <v>50</v>
      </c>
      <c r="L32149">
        <v>2</v>
      </c>
      <c r="M32149">
        <v>73311.137925776435</v>
      </c>
      <c r="N32149">
        <v>14</v>
      </c>
      <c r="O32149">
        <v>72.121111962635368</v>
      </c>
      <c r="P32149" t="str">
        <f t="shared" si="1004"/>
        <v>College</v>
      </c>
      <c r="Q32149">
        <f t="shared" si="1005"/>
        <v>11.202467826205696</v>
      </c>
    </row>
    <row r="32150" spans="1:17">
      <c r="A32150">
        <v>2024</v>
      </c>
      <c r="B32150">
        <v>43476</v>
      </c>
      <c r="C32150">
        <v>3</v>
      </c>
      <c r="D32150">
        <v>20231200233200</v>
      </c>
      <c r="E32150">
        <v>1</v>
      </c>
      <c r="F32150">
        <v>4280.78</v>
      </c>
      <c r="G32150">
        <v>1</v>
      </c>
      <c r="H32150">
        <v>20231200233201</v>
      </c>
      <c r="I32150">
        <v>202312002332011</v>
      </c>
      <c r="J32150">
        <v>4280.78</v>
      </c>
      <c r="K32150">
        <v>56</v>
      </c>
      <c r="L32150">
        <v>2</v>
      </c>
      <c r="M32150">
        <v>78625.755533639152</v>
      </c>
      <c r="N32150">
        <v>14</v>
      </c>
      <c r="O32150">
        <v>68.100456845848385</v>
      </c>
      <c r="P32150" t="str">
        <f t="shared" si="1004"/>
        <v>College</v>
      </c>
      <c r="Q32150">
        <f t="shared" si="1005"/>
        <v>11.272454603287436</v>
      </c>
    </row>
    <row r="32151" spans="1:17">
      <c r="A32151">
        <v>2024</v>
      </c>
      <c r="B32151">
        <v>44807</v>
      </c>
      <c r="C32151">
        <v>3</v>
      </c>
      <c r="D32151">
        <v>20230300185900</v>
      </c>
      <c r="E32151">
        <v>1</v>
      </c>
      <c r="F32151">
        <v>2959.46</v>
      </c>
      <c r="G32151">
        <v>1</v>
      </c>
      <c r="H32151">
        <v>20230300185901</v>
      </c>
      <c r="I32151">
        <v>202303001859011</v>
      </c>
      <c r="J32151">
        <v>2959.46</v>
      </c>
      <c r="K32151">
        <v>25</v>
      </c>
      <c r="L32151">
        <v>1</v>
      </c>
      <c r="M32151">
        <v>51681.008198558309</v>
      </c>
      <c r="N32151">
        <v>12</v>
      </c>
      <c r="O32151">
        <v>71.666307212184336</v>
      </c>
      <c r="P32151" t="str">
        <f t="shared" si="1004"/>
        <v>High School</v>
      </c>
      <c r="Q32151">
        <f t="shared" si="1005"/>
        <v>10.852845646752231</v>
      </c>
    </row>
    <row r="32152" spans="1:17">
      <c r="A32152">
        <v>2024</v>
      </c>
      <c r="B32152">
        <v>45308</v>
      </c>
      <c r="C32152">
        <v>3</v>
      </c>
      <c r="D32152">
        <v>0</v>
      </c>
      <c r="E32152">
        <v>1</v>
      </c>
      <c r="F32152">
        <v>2411.06</v>
      </c>
      <c r="G32152">
        <v>2</v>
      </c>
      <c r="H32152">
        <v>0</v>
      </c>
      <c r="I32152">
        <v>0</v>
      </c>
      <c r="J32152">
        <v>2411.06</v>
      </c>
      <c r="K32152">
        <v>41</v>
      </c>
      <c r="L32152">
        <v>1</v>
      </c>
      <c r="M32152">
        <v>91907.847539926894</v>
      </c>
      <c r="N32152">
        <v>16</v>
      </c>
      <c r="O32152">
        <v>70.545818493593757</v>
      </c>
      <c r="P32152" t="str">
        <f t="shared" si="1004"/>
        <v>College</v>
      </c>
      <c r="Q32152">
        <f t="shared" si="1005"/>
        <v>11.428541696862677</v>
      </c>
    </row>
    <row r="32153" spans="1:17">
      <c r="A32153">
        <v>2024</v>
      </c>
      <c r="B32153">
        <v>45793</v>
      </c>
      <c r="C32153">
        <v>3</v>
      </c>
      <c r="D32153">
        <v>20221201556600</v>
      </c>
      <c r="E32153">
        <v>1</v>
      </c>
      <c r="F32153">
        <v>2231.96</v>
      </c>
      <c r="G32153">
        <v>1</v>
      </c>
      <c r="H32153">
        <v>20221201556601</v>
      </c>
      <c r="I32153">
        <v>202212015566011</v>
      </c>
      <c r="J32153">
        <v>2231.96</v>
      </c>
      <c r="K32153">
        <v>55</v>
      </c>
      <c r="L32153">
        <v>2</v>
      </c>
      <c r="M32153">
        <v>73194.851146141984</v>
      </c>
      <c r="N32153">
        <v>14</v>
      </c>
      <c r="O32153">
        <v>72.923282126611468</v>
      </c>
      <c r="P32153" t="str">
        <f t="shared" si="1004"/>
        <v>College</v>
      </c>
      <c r="Q32153">
        <f t="shared" si="1005"/>
        <v>11.200880357941882</v>
      </c>
    </row>
    <row r="32154" spans="1:17">
      <c r="A32154">
        <v>2024</v>
      </c>
      <c r="B32154">
        <v>47838</v>
      </c>
      <c r="C32154">
        <v>3</v>
      </c>
      <c r="D32154">
        <v>20230100194800</v>
      </c>
      <c r="E32154">
        <v>1</v>
      </c>
      <c r="F32154">
        <v>2467.77</v>
      </c>
      <c r="G32154">
        <v>1</v>
      </c>
      <c r="H32154">
        <v>20230100194801</v>
      </c>
      <c r="I32154">
        <v>202301001948011</v>
      </c>
      <c r="J32154">
        <v>2467.77</v>
      </c>
      <c r="K32154">
        <v>35</v>
      </c>
      <c r="L32154">
        <v>1</v>
      </c>
      <c r="M32154">
        <v>111048.73499618442</v>
      </c>
      <c r="N32154">
        <v>18</v>
      </c>
      <c r="O32154">
        <v>65.064938613800123</v>
      </c>
      <c r="P32154" t="str">
        <f t="shared" si="1004"/>
        <v>Grad School</v>
      </c>
      <c r="Q32154">
        <f t="shared" si="1005"/>
        <v>11.617724437958136</v>
      </c>
    </row>
    <row r="32155" spans="1:17">
      <c r="A32155">
        <v>2024</v>
      </c>
      <c r="B32155">
        <v>49024</v>
      </c>
      <c r="C32155">
        <v>3</v>
      </c>
      <c r="D32155">
        <v>20231200325400</v>
      </c>
      <c r="E32155">
        <v>1</v>
      </c>
      <c r="F32155">
        <v>3811.62</v>
      </c>
      <c r="G32155">
        <v>1</v>
      </c>
      <c r="H32155">
        <v>20231200325401</v>
      </c>
      <c r="I32155">
        <v>202312003254011</v>
      </c>
      <c r="J32155">
        <v>3811.62</v>
      </c>
      <c r="K32155">
        <v>41</v>
      </c>
      <c r="L32155">
        <v>2</v>
      </c>
      <c r="M32155">
        <v>69872.387400936263</v>
      </c>
      <c r="N32155">
        <v>14</v>
      </c>
      <c r="O32155">
        <v>69.684101832546617</v>
      </c>
      <c r="P32155" t="str">
        <f t="shared" si="1004"/>
        <v>College</v>
      </c>
      <c r="Q32155">
        <f t="shared" si="1005"/>
        <v>11.154425820147461</v>
      </c>
    </row>
    <row r="32156" spans="1:17">
      <c r="A32156">
        <v>2024</v>
      </c>
      <c r="B32156">
        <v>49887</v>
      </c>
      <c r="C32156">
        <v>3</v>
      </c>
      <c r="D32156">
        <v>20231200737100</v>
      </c>
      <c r="E32156">
        <v>1</v>
      </c>
      <c r="F32156">
        <v>3259.13</v>
      </c>
      <c r="G32156">
        <v>2</v>
      </c>
      <c r="H32156">
        <v>20231200737102</v>
      </c>
      <c r="I32156">
        <v>202312007371021</v>
      </c>
      <c r="J32156">
        <v>3259.13</v>
      </c>
      <c r="K32156">
        <v>46</v>
      </c>
      <c r="L32156">
        <v>2</v>
      </c>
      <c r="M32156">
        <v>56217.459013203712</v>
      </c>
      <c r="N32156">
        <v>12</v>
      </c>
      <c r="O32156">
        <v>75.238100145377757</v>
      </c>
      <c r="P32156" t="str">
        <f t="shared" si="1004"/>
        <v>High School</v>
      </c>
      <c r="Q32156">
        <f t="shared" si="1005"/>
        <v>10.936982646235322</v>
      </c>
    </row>
    <row r="32157" spans="1:17">
      <c r="A32157">
        <v>2024</v>
      </c>
      <c r="B32157">
        <v>49916</v>
      </c>
      <c r="C32157">
        <v>3</v>
      </c>
      <c r="D32157">
        <v>20230300731200</v>
      </c>
      <c r="E32157">
        <v>1</v>
      </c>
      <c r="F32157">
        <v>3456.6</v>
      </c>
      <c r="G32157">
        <v>1</v>
      </c>
      <c r="H32157">
        <v>20230300731201</v>
      </c>
      <c r="I32157">
        <v>202303007312011</v>
      </c>
      <c r="J32157">
        <v>3456.6</v>
      </c>
      <c r="K32157">
        <v>52</v>
      </c>
      <c r="L32157">
        <v>2</v>
      </c>
      <c r="M32157">
        <v>78739.875752127948</v>
      </c>
      <c r="N32157">
        <v>14</v>
      </c>
      <c r="O32157">
        <v>68.218276671244979</v>
      </c>
      <c r="P32157" t="str">
        <f t="shared" si="1004"/>
        <v>College</v>
      </c>
      <c r="Q32157">
        <f t="shared" si="1005"/>
        <v>11.273904986545352</v>
      </c>
    </row>
    <row r="32158" spans="1:17">
      <c r="A32158">
        <v>2024</v>
      </c>
      <c r="B32158">
        <v>51330</v>
      </c>
      <c r="C32158">
        <v>3</v>
      </c>
      <c r="D32158">
        <v>0</v>
      </c>
      <c r="E32158">
        <v>1</v>
      </c>
      <c r="F32158">
        <v>3486</v>
      </c>
      <c r="G32158">
        <v>1</v>
      </c>
      <c r="H32158">
        <v>0</v>
      </c>
      <c r="I32158">
        <v>0</v>
      </c>
      <c r="J32158">
        <v>3486</v>
      </c>
      <c r="K32158">
        <v>28</v>
      </c>
      <c r="L32158">
        <v>2</v>
      </c>
      <c r="M32158">
        <v>98810.621328309353</v>
      </c>
      <c r="N32158">
        <v>16</v>
      </c>
      <c r="O32158">
        <v>68.276657462055255</v>
      </c>
      <c r="P32158" t="str">
        <f t="shared" si="1004"/>
        <v>College</v>
      </c>
      <c r="Q32158">
        <f t="shared" si="1005"/>
        <v>11.50096038128086</v>
      </c>
    </row>
    <row r="32159" spans="1:17">
      <c r="A32159">
        <v>2024</v>
      </c>
      <c r="B32159">
        <v>51419</v>
      </c>
      <c r="C32159">
        <v>3</v>
      </c>
      <c r="D32159">
        <v>0</v>
      </c>
      <c r="E32159">
        <v>1</v>
      </c>
      <c r="F32159">
        <v>2614.64</v>
      </c>
      <c r="G32159">
        <v>2</v>
      </c>
      <c r="H32159">
        <v>0</v>
      </c>
      <c r="I32159">
        <v>0</v>
      </c>
      <c r="J32159">
        <v>2614.64</v>
      </c>
      <c r="K32159">
        <v>59</v>
      </c>
      <c r="L32159">
        <v>2</v>
      </c>
      <c r="M32159">
        <v>120243.16684145704</v>
      </c>
      <c r="N32159">
        <v>18</v>
      </c>
      <c r="O32159">
        <v>68.404328373140586</v>
      </c>
      <c r="P32159" t="str">
        <f t="shared" si="1004"/>
        <v>Grad School</v>
      </c>
      <c r="Q32159">
        <f t="shared" si="1005"/>
        <v>11.697271361750161</v>
      </c>
    </row>
    <row r="32160" spans="1:17">
      <c r="A32160">
        <v>2024</v>
      </c>
      <c r="B32160">
        <v>52563</v>
      </c>
      <c r="C32160">
        <v>3</v>
      </c>
      <c r="D32160">
        <v>0</v>
      </c>
      <c r="E32160">
        <v>1</v>
      </c>
      <c r="F32160">
        <v>977.97</v>
      </c>
      <c r="G32160">
        <v>1</v>
      </c>
      <c r="H32160">
        <v>0</v>
      </c>
      <c r="I32160">
        <v>0</v>
      </c>
      <c r="J32160">
        <v>977.97</v>
      </c>
      <c r="K32160">
        <v>50</v>
      </c>
      <c r="L32160">
        <v>1</v>
      </c>
      <c r="M32160">
        <v>60209.362173465328</v>
      </c>
      <c r="N32160">
        <v>12</v>
      </c>
      <c r="O32160">
        <v>68.703560148279365</v>
      </c>
      <c r="P32160" t="str">
        <f t="shared" si="1004"/>
        <v>High School</v>
      </c>
      <c r="Q32160">
        <f t="shared" si="1005"/>
        <v>11.005583137036918</v>
      </c>
    </row>
    <row r="32161" spans="1:17">
      <c r="A32161">
        <v>2024</v>
      </c>
      <c r="B32161">
        <v>52660</v>
      </c>
      <c r="C32161">
        <v>3</v>
      </c>
      <c r="D32161">
        <v>20240203573500</v>
      </c>
      <c r="E32161">
        <v>1</v>
      </c>
      <c r="F32161">
        <v>1355.61</v>
      </c>
      <c r="G32161">
        <v>2</v>
      </c>
      <c r="H32161">
        <v>20240203573502</v>
      </c>
      <c r="I32161">
        <v>202402035735021</v>
      </c>
      <c r="J32161">
        <v>1355.61</v>
      </c>
      <c r="K32161">
        <v>42</v>
      </c>
      <c r="L32161">
        <v>2</v>
      </c>
      <c r="M32161">
        <v>79187.755471058001</v>
      </c>
      <c r="N32161">
        <v>14</v>
      </c>
      <c r="O32161">
        <v>70.903078883581614</v>
      </c>
      <c r="P32161" t="str">
        <f t="shared" si="1004"/>
        <v>College</v>
      </c>
      <c r="Q32161">
        <f t="shared" si="1005"/>
        <v>11.279576963212142</v>
      </c>
    </row>
    <row r="32162" spans="1:17">
      <c r="A32162">
        <v>2024</v>
      </c>
      <c r="B32162">
        <v>54009</v>
      </c>
      <c r="C32162">
        <v>3</v>
      </c>
      <c r="D32162">
        <v>0</v>
      </c>
      <c r="E32162">
        <v>1</v>
      </c>
      <c r="F32162">
        <v>1026.83</v>
      </c>
      <c r="G32162">
        <v>2</v>
      </c>
      <c r="H32162">
        <v>0</v>
      </c>
      <c r="I32162">
        <v>0</v>
      </c>
      <c r="J32162">
        <v>1026.83</v>
      </c>
      <c r="K32162">
        <v>39</v>
      </c>
      <c r="L32162">
        <v>1</v>
      </c>
      <c r="M32162">
        <v>69452.130445442817</v>
      </c>
      <c r="N32162">
        <v>14</v>
      </c>
      <c r="O32162">
        <v>69.816372869726564</v>
      </c>
      <c r="P32162" t="str">
        <f t="shared" si="1004"/>
        <v>College</v>
      </c>
      <c r="Q32162">
        <f t="shared" si="1005"/>
        <v>11.148393023672291</v>
      </c>
    </row>
    <row r="32163" spans="1:17">
      <c r="A32163">
        <v>2024</v>
      </c>
      <c r="B32163">
        <v>54206</v>
      </c>
      <c r="C32163">
        <v>3</v>
      </c>
      <c r="D32163">
        <v>0</v>
      </c>
      <c r="E32163">
        <v>1</v>
      </c>
      <c r="F32163">
        <v>1229.72</v>
      </c>
      <c r="G32163">
        <v>2</v>
      </c>
      <c r="H32163">
        <v>0</v>
      </c>
      <c r="I32163">
        <v>0</v>
      </c>
      <c r="J32163">
        <v>1229.72</v>
      </c>
      <c r="K32163">
        <v>27</v>
      </c>
      <c r="L32163">
        <v>1</v>
      </c>
      <c r="M32163">
        <v>46695.152249046158</v>
      </c>
      <c r="N32163">
        <v>12</v>
      </c>
      <c r="O32163">
        <v>74.531249764928248</v>
      </c>
      <c r="P32163" t="str">
        <f t="shared" si="1004"/>
        <v>High School</v>
      </c>
      <c r="Q32163">
        <f t="shared" si="1005"/>
        <v>10.751395632038474</v>
      </c>
    </row>
    <row r="32164" spans="1:17">
      <c r="A32164">
        <v>2024</v>
      </c>
      <c r="B32164">
        <v>54425</v>
      </c>
      <c r="C32164">
        <v>3</v>
      </c>
      <c r="D32164">
        <v>20230200425300</v>
      </c>
      <c r="E32164">
        <v>1</v>
      </c>
      <c r="F32164">
        <v>842.35</v>
      </c>
      <c r="G32164">
        <v>1</v>
      </c>
      <c r="H32164">
        <v>20230200425301</v>
      </c>
      <c r="I32164">
        <v>202302004253011</v>
      </c>
      <c r="J32164">
        <v>842.35</v>
      </c>
      <c r="K32164">
        <v>46</v>
      </c>
      <c r="L32164">
        <v>2</v>
      </c>
      <c r="M32164">
        <v>80175.978960787776</v>
      </c>
      <c r="N32164">
        <v>14</v>
      </c>
      <c r="O32164">
        <v>70.174512086026496</v>
      </c>
      <c r="P32164" t="str">
        <f t="shared" si="1004"/>
        <v>College</v>
      </c>
      <c r="Q32164">
        <f t="shared" si="1005"/>
        <v>11.291979234786627</v>
      </c>
    </row>
    <row r="32165" spans="1:17">
      <c r="A32165">
        <v>2024</v>
      </c>
      <c r="B32165">
        <v>55203</v>
      </c>
      <c r="C32165">
        <v>3</v>
      </c>
      <c r="D32165">
        <v>20230300053300</v>
      </c>
      <c r="E32165">
        <v>1</v>
      </c>
      <c r="F32165">
        <v>1270.1300000000001</v>
      </c>
      <c r="G32165">
        <v>2</v>
      </c>
      <c r="H32165">
        <v>20230300053302</v>
      </c>
      <c r="I32165">
        <v>202303000533021</v>
      </c>
      <c r="J32165">
        <v>1270.1300000000001</v>
      </c>
      <c r="K32165">
        <v>64</v>
      </c>
      <c r="L32165">
        <v>1</v>
      </c>
      <c r="M32165">
        <v>50652.532167171521</v>
      </c>
      <c r="N32165">
        <v>12</v>
      </c>
      <c r="O32165">
        <v>67.703606953687071</v>
      </c>
      <c r="P32165" t="str">
        <f t="shared" si="1004"/>
        <v>High School</v>
      </c>
      <c r="Q32165">
        <f t="shared" si="1005"/>
        <v>10.832744501856055</v>
      </c>
    </row>
    <row r="32166" spans="1:17">
      <c r="A32166">
        <v>2024</v>
      </c>
      <c r="B32166">
        <v>55879</v>
      </c>
      <c r="C32166">
        <v>3</v>
      </c>
      <c r="D32166">
        <v>20221200400200</v>
      </c>
      <c r="E32166">
        <v>1</v>
      </c>
      <c r="F32166">
        <v>974.93</v>
      </c>
      <c r="G32166">
        <v>2</v>
      </c>
      <c r="H32166">
        <v>20221200400202</v>
      </c>
      <c r="I32166">
        <v>202212004002021</v>
      </c>
      <c r="J32166">
        <v>974.93</v>
      </c>
      <c r="K32166">
        <v>55</v>
      </c>
      <c r="L32166">
        <v>1</v>
      </c>
      <c r="M32166">
        <v>141376.478200007</v>
      </c>
      <c r="N32166">
        <v>20</v>
      </c>
      <c r="O32166">
        <v>65.921326033991576</v>
      </c>
      <c r="P32166" t="str">
        <f t="shared" si="1004"/>
        <v>Grad School</v>
      </c>
      <c r="Q32166">
        <f t="shared" si="1005"/>
        <v>11.859181669243561</v>
      </c>
    </row>
    <row r="32167" spans="1:17">
      <c r="A32167">
        <v>2024</v>
      </c>
      <c r="B32167">
        <v>56365</v>
      </c>
      <c r="C32167">
        <v>3</v>
      </c>
      <c r="D32167">
        <v>0</v>
      </c>
      <c r="E32167">
        <v>1</v>
      </c>
      <c r="F32167">
        <v>661.6</v>
      </c>
      <c r="G32167">
        <v>1</v>
      </c>
      <c r="H32167">
        <v>0</v>
      </c>
      <c r="I32167">
        <v>0</v>
      </c>
      <c r="J32167">
        <v>661.6</v>
      </c>
      <c r="K32167">
        <v>45</v>
      </c>
      <c r="L32167">
        <v>2</v>
      </c>
      <c r="M32167">
        <v>122327.26117799211</v>
      </c>
      <c r="N32167">
        <v>18</v>
      </c>
      <c r="O32167">
        <v>71.4460390670707</v>
      </c>
      <c r="P32167" t="str">
        <f t="shared" si="1004"/>
        <v>Grad School</v>
      </c>
      <c r="Q32167">
        <f t="shared" si="1005"/>
        <v>11.71445520098948</v>
      </c>
    </row>
    <row r="32168" spans="1:17">
      <c r="A32168">
        <v>2024</v>
      </c>
      <c r="B32168">
        <v>56540</v>
      </c>
      <c r="C32168">
        <v>3</v>
      </c>
      <c r="D32168">
        <v>20230200064800</v>
      </c>
      <c r="E32168">
        <v>1</v>
      </c>
      <c r="F32168">
        <v>1017.59</v>
      </c>
      <c r="G32168">
        <v>1</v>
      </c>
      <c r="H32168">
        <v>20230200064801</v>
      </c>
      <c r="I32168">
        <v>202302000648011</v>
      </c>
      <c r="J32168">
        <v>1017.59</v>
      </c>
      <c r="K32168">
        <v>57</v>
      </c>
      <c r="L32168">
        <v>2</v>
      </c>
      <c r="M32168">
        <v>78489.982666553347</v>
      </c>
      <c r="N32168">
        <v>14</v>
      </c>
      <c r="O32168">
        <v>71.096407059988962</v>
      </c>
      <c r="P32168" t="str">
        <f t="shared" si="1004"/>
        <v>College</v>
      </c>
      <c r="Q32168">
        <f t="shared" si="1005"/>
        <v>11.270726286284466</v>
      </c>
    </row>
    <row r="32169" spans="1:17">
      <c r="A32169">
        <v>2024</v>
      </c>
      <c r="B32169">
        <v>56856</v>
      </c>
      <c r="C32169">
        <v>3</v>
      </c>
      <c r="D32169">
        <v>0</v>
      </c>
      <c r="E32169">
        <v>1</v>
      </c>
      <c r="F32169">
        <v>1285.29</v>
      </c>
      <c r="G32169">
        <v>1</v>
      </c>
      <c r="H32169">
        <v>0</v>
      </c>
      <c r="I32169">
        <v>0</v>
      </c>
      <c r="J32169">
        <v>1285.29</v>
      </c>
      <c r="K32169">
        <v>52</v>
      </c>
      <c r="L32169">
        <v>2</v>
      </c>
      <c r="M32169">
        <v>82056.421058538152</v>
      </c>
      <c r="N32169">
        <v>14</v>
      </c>
      <c r="O32169">
        <v>70.165082198652655</v>
      </c>
      <c r="P32169" t="str">
        <f t="shared" si="1004"/>
        <v>College</v>
      </c>
      <c r="Q32169">
        <f t="shared" si="1005"/>
        <v>11.315162351329962</v>
      </c>
    </row>
    <row r="32170" spans="1:17">
      <c r="A32170">
        <v>2024</v>
      </c>
      <c r="B32170">
        <v>57506</v>
      </c>
      <c r="C32170">
        <v>3</v>
      </c>
      <c r="D32170">
        <v>20240100345400</v>
      </c>
      <c r="E32170">
        <v>1</v>
      </c>
      <c r="F32170">
        <v>1399.97</v>
      </c>
      <c r="G32170">
        <v>1</v>
      </c>
      <c r="H32170">
        <v>20240100345401</v>
      </c>
      <c r="I32170">
        <v>202401003454011</v>
      </c>
      <c r="J32170">
        <v>1399.97</v>
      </c>
      <c r="K32170">
        <v>61</v>
      </c>
      <c r="L32170">
        <v>1</v>
      </c>
      <c r="M32170">
        <v>48620.852062247483</v>
      </c>
      <c r="N32170">
        <v>12</v>
      </c>
      <c r="O32170">
        <v>72.259263101786502</v>
      </c>
      <c r="P32170" t="str">
        <f t="shared" si="1004"/>
        <v>High School</v>
      </c>
      <c r="Q32170">
        <f t="shared" si="1005"/>
        <v>10.791807772649658</v>
      </c>
    </row>
    <row r="32171" spans="1:17">
      <c r="A32171">
        <v>2024</v>
      </c>
      <c r="B32171">
        <v>57618</v>
      </c>
      <c r="C32171">
        <v>3</v>
      </c>
      <c r="D32171">
        <v>20230100351700</v>
      </c>
      <c r="E32171">
        <v>1</v>
      </c>
      <c r="F32171">
        <v>1554.86</v>
      </c>
      <c r="G32171">
        <v>3</v>
      </c>
      <c r="H32171">
        <v>20230100351702</v>
      </c>
      <c r="I32171">
        <v>202301003517021</v>
      </c>
      <c r="J32171">
        <v>1554.86</v>
      </c>
      <c r="K32171">
        <v>48</v>
      </c>
      <c r="L32171">
        <v>2</v>
      </c>
      <c r="M32171">
        <v>141676.03719201544</v>
      </c>
      <c r="N32171">
        <v>20</v>
      </c>
      <c r="O32171">
        <v>69.659740674498266</v>
      </c>
      <c r="P32171" t="str">
        <f t="shared" si="1004"/>
        <v>Grad School</v>
      </c>
      <c r="Q32171">
        <f t="shared" si="1005"/>
        <v>11.861298301935783</v>
      </c>
    </row>
    <row r="32172" spans="1:17">
      <c r="A32172">
        <v>2024</v>
      </c>
      <c r="B32172">
        <v>57751</v>
      </c>
      <c r="C32172">
        <v>3</v>
      </c>
      <c r="D32172">
        <v>20231200349000</v>
      </c>
      <c r="E32172">
        <v>1</v>
      </c>
      <c r="F32172">
        <v>1029.25</v>
      </c>
      <c r="G32172">
        <v>1</v>
      </c>
      <c r="H32172">
        <v>20231200349001</v>
      </c>
      <c r="I32172">
        <v>202312003490011</v>
      </c>
      <c r="J32172">
        <v>1029.25</v>
      </c>
      <c r="K32172">
        <v>47</v>
      </c>
      <c r="L32172">
        <v>1</v>
      </c>
      <c r="M32172">
        <v>94679.553999506606</v>
      </c>
      <c r="N32172">
        <v>16</v>
      </c>
      <c r="O32172">
        <v>70.382260474238677</v>
      </c>
      <c r="P32172" t="str">
        <f t="shared" si="1004"/>
        <v>College</v>
      </c>
      <c r="Q32172">
        <f t="shared" si="1005"/>
        <v>11.458253353007473</v>
      </c>
    </row>
    <row r="32173" spans="1:17">
      <c r="A32173">
        <v>2024</v>
      </c>
      <c r="B32173">
        <v>59041</v>
      </c>
      <c r="C32173">
        <v>3</v>
      </c>
      <c r="D32173">
        <v>20230100652100</v>
      </c>
      <c r="E32173">
        <v>1</v>
      </c>
      <c r="F32173">
        <v>1176.19</v>
      </c>
      <c r="G32173">
        <v>1</v>
      </c>
      <c r="H32173">
        <v>20230100652101</v>
      </c>
      <c r="I32173">
        <v>202301006521011</v>
      </c>
      <c r="J32173">
        <v>1176.19</v>
      </c>
      <c r="K32173">
        <v>32</v>
      </c>
      <c r="L32173">
        <v>2</v>
      </c>
      <c r="M32173">
        <v>91874.661498494228</v>
      </c>
      <c r="N32173">
        <v>16</v>
      </c>
      <c r="O32173">
        <v>69.880723725631213</v>
      </c>
      <c r="P32173" t="str">
        <f t="shared" si="1004"/>
        <v>College</v>
      </c>
      <c r="Q32173">
        <f t="shared" si="1005"/>
        <v>11.428180552138219</v>
      </c>
    </row>
    <row r="32174" spans="1:17">
      <c r="A32174">
        <v>2024</v>
      </c>
      <c r="B32174">
        <v>59079</v>
      </c>
      <c r="C32174">
        <v>3</v>
      </c>
      <c r="D32174">
        <v>0</v>
      </c>
      <c r="E32174">
        <v>1</v>
      </c>
      <c r="F32174">
        <v>1140.51</v>
      </c>
      <c r="G32174">
        <v>2</v>
      </c>
      <c r="H32174">
        <v>0</v>
      </c>
      <c r="I32174">
        <v>0</v>
      </c>
      <c r="J32174">
        <v>1140.51</v>
      </c>
      <c r="K32174">
        <v>44</v>
      </c>
      <c r="L32174">
        <v>1</v>
      </c>
      <c r="M32174">
        <v>49859.635856902925</v>
      </c>
      <c r="N32174">
        <v>12</v>
      </c>
      <c r="O32174">
        <v>69.673868124011207</v>
      </c>
      <c r="P32174" t="str">
        <f t="shared" si="1004"/>
        <v>High School</v>
      </c>
      <c r="Q32174">
        <f t="shared" si="1005"/>
        <v>10.816967053739667</v>
      </c>
    </row>
    <row r="32175" spans="1:17">
      <c r="A32175">
        <v>2024</v>
      </c>
      <c r="B32175">
        <v>59286</v>
      </c>
      <c r="C32175">
        <v>3</v>
      </c>
      <c r="D32175">
        <v>0</v>
      </c>
      <c r="E32175">
        <v>1</v>
      </c>
      <c r="F32175">
        <v>1808.73</v>
      </c>
      <c r="G32175">
        <v>2</v>
      </c>
      <c r="H32175">
        <v>0</v>
      </c>
      <c r="I32175">
        <v>0</v>
      </c>
      <c r="J32175">
        <v>1808.73</v>
      </c>
      <c r="K32175">
        <v>43</v>
      </c>
      <c r="L32175">
        <v>2</v>
      </c>
      <c r="M32175">
        <v>121970.92103144982</v>
      </c>
      <c r="N32175">
        <v>18</v>
      </c>
      <c r="O32175">
        <v>69.258369250556058</v>
      </c>
      <c r="P32175" t="str">
        <f t="shared" si="1004"/>
        <v>Grad School</v>
      </c>
      <c r="Q32175">
        <f t="shared" si="1005"/>
        <v>11.711537943103762</v>
      </c>
    </row>
    <row r="32176" spans="1:17">
      <c r="A32176">
        <v>2024</v>
      </c>
      <c r="B32176">
        <v>59402</v>
      </c>
      <c r="C32176">
        <v>3</v>
      </c>
      <c r="D32176">
        <v>20240100649000</v>
      </c>
      <c r="E32176">
        <v>1</v>
      </c>
      <c r="F32176">
        <v>2298.63</v>
      </c>
      <c r="G32176">
        <v>2</v>
      </c>
      <c r="H32176">
        <v>20240100649002</v>
      </c>
      <c r="I32176">
        <v>202401006490021</v>
      </c>
      <c r="J32176">
        <v>2298.63</v>
      </c>
      <c r="K32176">
        <v>51</v>
      </c>
      <c r="L32176">
        <v>1</v>
      </c>
      <c r="M32176">
        <v>50746.984399778696</v>
      </c>
      <c r="N32176">
        <v>12</v>
      </c>
      <c r="O32176">
        <v>72.679461005558323</v>
      </c>
      <c r="P32176" t="str">
        <f t="shared" si="1004"/>
        <v>High School</v>
      </c>
      <c r="Q32176">
        <f t="shared" si="1005"/>
        <v>10.834607474444539</v>
      </c>
    </row>
    <row r="32177" spans="1:17">
      <c r="A32177">
        <v>2024</v>
      </c>
      <c r="B32177">
        <v>59939</v>
      </c>
      <c r="C32177">
        <v>3</v>
      </c>
      <c r="D32177">
        <v>20240300661000</v>
      </c>
      <c r="E32177">
        <v>1</v>
      </c>
      <c r="F32177">
        <v>3402.59</v>
      </c>
      <c r="G32177">
        <v>1</v>
      </c>
      <c r="H32177">
        <v>20240300661001</v>
      </c>
      <c r="I32177">
        <v>202403006610011</v>
      </c>
      <c r="J32177">
        <v>3402.59</v>
      </c>
      <c r="K32177">
        <v>34</v>
      </c>
      <c r="L32177">
        <v>1</v>
      </c>
      <c r="M32177">
        <v>116904.49949587738</v>
      </c>
      <c r="N32177">
        <v>18</v>
      </c>
      <c r="O32177">
        <v>72.188866028028826</v>
      </c>
      <c r="P32177" t="str">
        <f t="shared" si="1004"/>
        <v>Grad School</v>
      </c>
      <c r="Q32177">
        <f t="shared" si="1005"/>
        <v>11.6691126368467</v>
      </c>
    </row>
    <row r="32178" spans="1:17">
      <c r="A32178">
        <v>2024</v>
      </c>
      <c r="B32178">
        <v>60341</v>
      </c>
      <c r="C32178">
        <v>3</v>
      </c>
      <c r="D32178">
        <v>20240300758700</v>
      </c>
      <c r="E32178">
        <v>1</v>
      </c>
      <c r="F32178">
        <v>4649.84</v>
      </c>
      <c r="G32178">
        <v>2</v>
      </c>
      <c r="H32178">
        <v>20240300758702</v>
      </c>
      <c r="I32178">
        <v>202403007587021</v>
      </c>
      <c r="J32178">
        <v>4649.84</v>
      </c>
      <c r="K32178">
        <v>58</v>
      </c>
      <c r="L32178">
        <v>2</v>
      </c>
      <c r="M32178">
        <v>94573.335032528121</v>
      </c>
      <c r="N32178">
        <v>16</v>
      </c>
      <c r="O32178">
        <v>71.993268644952806</v>
      </c>
      <c r="P32178" t="str">
        <f t="shared" si="1004"/>
        <v>College</v>
      </c>
      <c r="Q32178">
        <f t="shared" si="1005"/>
        <v>11.457130844614868</v>
      </c>
    </row>
    <row r="32179" spans="1:17">
      <c r="A32179">
        <v>2024</v>
      </c>
      <c r="B32179">
        <v>60451</v>
      </c>
      <c r="C32179">
        <v>3</v>
      </c>
      <c r="D32179">
        <v>20240200756100</v>
      </c>
      <c r="E32179">
        <v>1</v>
      </c>
      <c r="F32179">
        <v>3873.53</v>
      </c>
      <c r="G32179">
        <v>1</v>
      </c>
      <c r="H32179">
        <v>20240200756101</v>
      </c>
      <c r="I32179">
        <v>202402007561011</v>
      </c>
      <c r="J32179">
        <v>3873.53</v>
      </c>
      <c r="K32179">
        <v>55</v>
      </c>
      <c r="L32179">
        <v>1</v>
      </c>
      <c r="M32179">
        <v>51911.040831662365</v>
      </c>
      <c r="N32179">
        <v>12</v>
      </c>
      <c r="O32179">
        <v>67.57522346891588</v>
      </c>
      <c r="P32179" t="str">
        <f t="shared" si="1004"/>
        <v>High School</v>
      </c>
      <c r="Q32179">
        <f t="shared" si="1005"/>
        <v>10.857286779316897</v>
      </c>
    </row>
    <row r="32180" spans="1:17">
      <c r="A32180">
        <v>2024</v>
      </c>
      <c r="B32180">
        <v>60650</v>
      </c>
      <c r="C32180">
        <v>3</v>
      </c>
      <c r="D32180">
        <v>20240200759000</v>
      </c>
      <c r="E32180">
        <v>1</v>
      </c>
      <c r="F32180">
        <v>5029.97</v>
      </c>
      <c r="G32180">
        <v>1</v>
      </c>
      <c r="H32180">
        <v>20240200759001</v>
      </c>
      <c r="I32180">
        <v>202402007590011</v>
      </c>
      <c r="J32180">
        <v>5029.97</v>
      </c>
      <c r="K32180">
        <v>25</v>
      </c>
      <c r="L32180">
        <v>1</v>
      </c>
      <c r="M32180">
        <v>90180.773124164509</v>
      </c>
      <c r="N32180">
        <v>16</v>
      </c>
      <c r="O32180">
        <v>68.008700806772467</v>
      </c>
      <c r="P32180" t="str">
        <f t="shared" si="1004"/>
        <v>College</v>
      </c>
      <c r="Q32180">
        <f t="shared" si="1005"/>
        <v>11.409571525060576</v>
      </c>
    </row>
    <row r="32181" spans="1:17">
      <c r="A32181">
        <v>2024</v>
      </c>
      <c r="B32181">
        <v>61172</v>
      </c>
      <c r="C32181">
        <v>3</v>
      </c>
      <c r="D32181">
        <v>0</v>
      </c>
      <c r="E32181">
        <v>1</v>
      </c>
      <c r="F32181">
        <v>2984.57</v>
      </c>
      <c r="G32181">
        <v>2</v>
      </c>
      <c r="H32181">
        <v>0</v>
      </c>
      <c r="I32181">
        <v>0</v>
      </c>
      <c r="J32181">
        <v>2984.57</v>
      </c>
      <c r="K32181">
        <v>52</v>
      </c>
      <c r="L32181">
        <v>1</v>
      </c>
      <c r="M32181">
        <v>53300.139730516821</v>
      </c>
      <c r="N32181">
        <v>12</v>
      </c>
      <c r="O32181">
        <v>66.086878349842252</v>
      </c>
      <c r="P32181" t="str">
        <f t="shared" si="1004"/>
        <v>High School</v>
      </c>
      <c r="Q32181">
        <f t="shared" si="1005"/>
        <v>10.883694231736181</v>
      </c>
    </row>
    <row r="32182" spans="1:17">
      <c r="A32182">
        <v>2024</v>
      </c>
      <c r="B32182">
        <v>61404</v>
      </c>
      <c r="C32182">
        <v>3</v>
      </c>
      <c r="D32182">
        <v>20240200766200</v>
      </c>
      <c r="E32182">
        <v>1</v>
      </c>
      <c r="F32182">
        <v>4703.74</v>
      </c>
      <c r="G32182">
        <v>1</v>
      </c>
      <c r="H32182">
        <v>20240200766201</v>
      </c>
      <c r="I32182">
        <v>202402007662011</v>
      </c>
      <c r="J32182">
        <v>4703.74</v>
      </c>
      <c r="K32182">
        <v>28</v>
      </c>
      <c r="L32182">
        <v>1</v>
      </c>
      <c r="M32182">
        <v>51457.747208372435</v>
      </c>
      <c r="N32182">
        <v>12</v>
      </c>
      <c r="O32182">
        <v>66.484014707059913</v>
      </c>
      <c r="P32182" t="str">
        <f t="shared" si="1004"/>
        <v>High School</v>
      </c>
      <c r="Q32182">
        <f t="shared" si="1005"/>
        <v>10.848516307348758</v>
      </c>
    </row>
    <row r="32183" spans="1:17">
      <c r="A32183">
        <v>2024</v>
      </c>
      <c r="B32183">
        <v>61757</v>
      </c>
      <c r="C32183">
        <v>3</v>
      </c>
      <c r="D32183">
        <v>0</v>
      </c>
      <c r="E32183">
        <v>1</v>
      </c>
      <c r="F32183">
        <v>2213.33</v>
      </c>
      <c r="G32183">
        <v>2</v>
      </c>
      <c r="H32183">
        <v>0</v>
      </c>
      <c r="I32183">
        <v>0</v>
      </c>
      <c r="J32183">
        <v>2213.33</v>
      </c>
      <c r="K32183">
        <v>54</v>
      </c>
      <c r="L32183">
        <v>1</v>
      </c>
      <c r="M32183">
        <v>49559.92173238143</v>
      </c>
      <c r="N32183">
        <v>12</v>
      </c>
      <c r="O32183">
        <v>68.216798358078407</v>
      </c>
      <c r="P32183" t="str">
        <f t="shared" si="1004"/>
        <v>High School</v>
      </c>
      <c r="Q32183">
        <f t="shared" si="1005"/>
        <v>10.810937756492063</v>
      </c>
    </row>
    <row r="32184" spans="1:17">
      <c r="A32184">
        <v>2024</v>
      </c>
      <c r="B32184">
        <v>62214</v>
      </c>
      <c r="C32184">
        <v>3</v>
      </c>
      <c r="D32184">
        <v>0</v>
      </c>
      <c r="E32184">
        <v>1</v>
      </c>
      <c r="F32184">
        <v>2516.7600000000002</v>
      </c>
      <c r="G32184">
        <v>3</v>
      </c>
      <c r="H32184">
        <v>0</v>
      </c>
      <c r="I32184">
        <v>0</v>
      </c>
      <c r="J32184">
        <v>2406.87</v>
      </c>
      <c r="K32184">
        <v>30</v>
      </c>
      <c r="L32184">
        <v>2</v>
      </c>
      <c r="M32184">
        <v>54240.89898693384</v>
      </c>
      <c r="N32184">
        <v>12</v>
      </c>
      <c r="O32184">
        <v>68.093450788457915</v>
      </c>
      <c r="P32184" t="str">
        <f t="shared" si="1004"/>
        <v>High School</v>
      </c>
      <c r="Q32184">
        <f t="shared" si="1005"/>
        <v>10.901190496719806</v>
      </c>
    </row>
    <row r="32185" spans="1:17">
      <c r="A32185">
        <v>2024</v>
      </c>
      <c r="B32185">
        <v>62406</v>
      </c>
      <c r="C32185">
        <v>3</v>
      </c>
      <c r="D32185">
        <v>20231200782100</v>
      </c>
      <c r="E32185">
        <v>1</v>
      </c>
      <c r="F32185">
        <v>4162.1899999999996</v>
      </c>
      <c r="G32185">
        <v>2</v>
      </c>
      <c r="H32185">
        <v>20231200782101</v>
      </c>
      <c r="I32185">
        <v>202312007821011</v>
      </c>
      <c r="J32185">
        <v>3887.88</v>
      </c>
      <c r="K32185">
        <v>31</v>
      </c>
      <c r="L32185">
        <v>2</v>
      </c>
      <c r="M32185">
        <v>102566.88100147629</v>
      </c>
      <c r="N32185">
        <v>16</v>
      </c>
      <c r="O32185">
        <v>67.98489886698286</v>
      </c>
      <c r="P32185" t="str">
        <f t="shared" si="1004"/>
        <v>College</v>
      </c>
      <c r="Q32185">
        <f t="shared" si="1005"/>
        <v>11.538270362351991</v>
      </c>
    </row>
    <row r="32186" spans="1:17">
      <c r="A32186">
        <v>2024</v>
      </c>
      <c r="B32186">
        <v>62636</v>
      </c>
      <c r="C32186">
        <v>3</v>
      </c>
      <c r="D32186">
        <v>0</v>
      </c>
      <c r="E32186">
        <v>1</v>
      </c>
      <c r="F32186">
        <v>2945.29</v>
      </c>
      <c r="G32186">
        <v>2</v>
      </c>
      <c r="H32186">
        <v>0</v>
      </c>
      <c r="I32186">
        <v>0</v>
      </c>
      <c r="J32186">
        <v>2945.29</v>
      </c>
      <c r="K32186">
        <v>41</v>
      </c>
      <c r="L32186">
        <v>2</v>
      </c>
      <c r="M32186">
        <v>116239.05623406122</v>
      </c>
      <c r="N32186">
        <v>18</v>
      </c>
      <c r="O32186">
        <v>70.677297812028158</v>
      </c>
      <c r="P32186" t="str">
        <f t="shared" si="1004"/>
        <v>Grad School</v>
      </c>
      <c r="Q32186">
        <f t="shared" si="1005"/>
        <v>11.663404179096108</v>
      </c>
    </row>
    <row r="32187" spans="1:17">
      <c r="A32187">
        <v>2024</v>
      </c>
      <c r="B32187">
        <v>62952</v>
      </c>
      <c r="C32187">
        <v>3</v>
      </c>
      <c r="D32187">
        <v>0</v>
      </c>
      <c r="E32187">
        <v>1</v>
      </c>
      <c r="F32187">
        <v>2447.17</v>
      </c>
      <c r="G32187">
        <v>2</v>
      </c>
      <c r="H32187">
        <v>0</v>
      </c>
      <c r="I32187">
        <v>0</v>
      </c>
      <c r="J32187">
        <v>2447.17</v>
      </c>
      <c r="K32187">
        <v>39</v>
      </c>
      <c r="L32187">
        <v>2</v>
      </c>
      <c r="M32187">
        <v>75157.75180553981</v>
      </c>
      <c r="N32187">
        <v>14</v>
      </c>
      <c r="O32187">
        <v>68.372488142034513</v>
      </c>
      <c r="P32187" t="str">
        <f t="shared" si="1004"/>
        <v>College</v>
      </c>
      <c r="Q32187">
        <f t="shared" si="1005"/>
        <v>11.227344540966399</v>
      </c>
    </row>
    <row r="32188" spans="1:17">
      <c r="A32188">
        <v>2024</v>
      </c>
      <c r="B32188">
        <v>63707</v>
      </c>
      <c r="C32188">
        <v>3</v>
      </c>
      <c r="D32188">
        <v>20240300789900</v>
      </c>
      <c r="E32188">
        <v>1</v>
      </c>
      <c r="F32188">
        <v>2520.37</v>
      </c>
      <c r="G32188">
        <v>1</v>
      </c>
      <c r="H32188">
        <v>20240300789901</v>
      </c>
      <c r="I32188">
        <v>202403007899011</v>
      </c>
      <c r="J32188">
        <v>2520.37</v>
      </c>
      <c r="K32188">
        <v>62</v>
      </c>
      <c r="L32188">
        <v>1</v>
      </c>
      <c r="M32188">
        <v>39936.631222546828</v>
      </c>
      <c r="N32188">
        <v>11</v>
      </c>
      <c r="O32188">
        <v>68.567438184311015</v>
      </c>
      <c r="P32188" t="str">
        <f t="shared" si="1004"/>
        <v>High School</v>
      </c>
      <c r="Q32188">
        <f t="shared" si="1005"/>
        <v>10.595049257457223</v>
      </c>
    </row>
    <row r="32189" spans="1:17">
      <c r="A32189">
        <v>2024</v>
      </c>
      <c r="B32189">
        <v>64659</v>
      </c>
      <c r="C32189">
        <v>3</v>
      </c>
      <c r="D32189">
        <v>20240100791400</v>
      </c>
      <c r="E32189">
        <v>1</v>
      </c>
      <c r="F32189">
        <v>4571.25</v>
      </c>
      <c r="G32189">
        <v>3</v>
      </c>
      <c r="H32189">
        <v>20240100791402</v>
      </c>
      <c r="I32189">
        <v>202401007914021</v>
      </c>
      <c r="J32189">
        <v>4571.25</v>
      </c>
      <c r="K32189">
        <v>57</v>
      </c>
      <c r="L32189">
        <v>2</v>
      </c>
      <c r="M32189">
        <v>99448.622512286805</v>
      </c>
      <c r="N32189">
        <v>16</v>
      </c>
      <c r="O32189">
        <v>65.059085994929276</v>
      </c>
      <c r="P32189" t="str">
        <f t="shared" si="1004"/>
        <v>College</v>
      </c>
      <c r="Q32189">
        <f t="shared" si="1005"/>
        <v>11.507396433128241</v>
      </c>
    </row>
    <row r="32190" spans="1:17">
      <c r="A32190">
        <v>2024</v>
      </c>
      <c r="B32190">
        <v>64810</v>
      </c>
      <c r="C32190">
        <v>3</v>
      </c>
      <c r="D32190">
        <v>0</v>
      </c>
      <c r="E32190">
        <v>1</v>
      </c>
      <c r="F32190">
        <v>3393.33</v>
      </c>
      <c r="G32190">
        <v>2</v>
      </c>
      <c r="H32190">
        <v>0</v>
      </c>
      <c r="I32190">
        <v>0</v>
      </c>
      <c r="J32190">
        <v>3393.33</v>
      </c>
      <c r="K32190">
        <v>27</v>
      </c>
      <c r="L32190">
        <v>2</v>
      </c>
      <c r="M32190">
        <v>122188.43856417909</v>
      </c>
      <c r="N32190">
        <v>18</v>
      </c>
      <c r="O32190">
        <v>69.417178187051718</v>
      </c>
      <c r="P32190" t="str">
        <f t="shared" si="1004"/>
        <v>Grad School</v>
      </c>
      <c r="Q32190">
        <f t="shared" si="1005"/>
        <v>11.713319710475986</v>
      </c>
    </row>
    <row r="32191" spans="1:17">
      <c r="A32191">
        <v>2024</v>
      </c>
      <c r="B32191">
        <v>64811</v>
      </c>
      <c r="C32191">
        <v>3</v>
      </c>
      <c r="D32191">
        <v>0</v>
      </c>
      <c r="E32191">
        <v>1</v>
      </c>
      <c r="F32191">
        <v>3535.96</v>
      </c>
      <c r="G32191">
        <v>1</v>
      </c>
      <c r="H32191">
        <v>0</v>
      </c>
      <c r="I32191">
        <v>0</v>
      </c>
      <c r="J32191">
        <v>3535.96</v>
      </c>
      <c r="K32191">
        <v>34</v>
      </c>
      <c r="L32191">
        <v>2</v>
      </c>
      <c r="M32191">
        <v>95050.594047752515</v>
      </c>
      <c r="N32191">
        <v>16</v>
      </c>
      <c r="O32191">
        <v>71.140213230668607</v>
      </c>
      <c r="P32191" t="str">
        <f t="shared" si="1004"/>
        <v>College</v>
      </c>
      <c r="Q32191">
        <f t="shared" si="1005"/>
        <v>11.462164597741889</v>
      </c>
    </row>
    <row r="32192" spans="1:17">
      <c r="A32192">
        <v>2024</v>
      </c>
      <c r="B32192">
        <v>64996</v>
      </c>
      <c r="C32192">
        <v>3</v>
      </c>
      <c r="D32192">
        <v>20231200799600</v>
      </c>
      <c r="E32192">
        <v>1</v>
      </c>
      <c r="F32192">
        <v>2227.6</v>
      </c>
      <c r="G32192">
        <v>1</v>
      </c>
      <c r="H32192">
        <v>20231200799601</v>
      </c>
      <c r="I32192">
        <v>202312007996011</v>
      </c>
      <c r="J32192">
        <v>2227.6</v>
      </c>
      <c r="K32192">
        <v>62</v>
      </c>
      <c r="L32192">
        <v>1</v>
      </c>
      <c r="M32192">
        <v>119718.93367171599</v>
      </c>
      <c r="N32192">
        <v>18</v>
      </c>
      <c r="O32192">
        <v>71.940194064271964</v>
      </c>
      <c r="P32192" t="str">
        <f t="shared" si="1004"/>
        <v>Grad School</v>
      </c>
      <c r="Q32192">
        <f t="shared" si="1005"/>
        <v>11.692902055075281</v>
      </c>
    </row>
    <row r="32193" spans="1:17">
      <c r="A32193">
        <v>2024</v>
      </c>
      <c r="B32193">
        <v>65017</v>
      </c>
      <c r="C32193">
        <v>3</v>
      </c>
      <c r="D32193">
        <v>0</v>
      </c>
      <c r="E32193">
        <v>1</v>
      </c>
      <c r="F32193">
        <v>1933.07</v>
      </c>
      <c r="G32193">
        <v>1</v>
      </c>
      <c r="H32193">
        <v>0</v>
      </c>
      <c r="I32193">
        <v>0</v>
      </c>
      <c r="J32193">
        <v>1933.07</v>
      </c>
      <c r="K32193">
        <v>46</v>
      </c>
      <c r="L32193">
        <v>1</v>
      </c>
      <c r="M32193">
        <v>76443.5659352863</v>
      </c>
      <c r="N32193">
        <v>14</v>
      </c>
      <c r="O32193">
        <v>70.914979010190336</v>
      </c>
      <c r="P32193" t="str">
        <f t="shared" si="1004"/>
        <v>College</v>
      </c>
      <c r="Q32193">
        <f t="shared" si="1005"/>
        <v>11.24430804738761</v>
      </c>
    </row>
    <row r="32194" spans="1:17">
      <c r="A32194">
        <v>2024</v>
      </c>
      <c r="B32194">
        <v>65170</v>
      </c>
      <c r="C32194">
        <v>3</v>
      </c>
      <c r="D32194">
        <v>20240200801500</v>
      </c>
      <c r="E32194">
        <v>1</v>
      </c>
      <c r="F32194">
        <v>2382.29</v>
      </c>
      <c r="G32194">
        <v>1</v>
      </c>
      <c r="H32194">
        <v>20240200801501</v>
      </c>
      <c r="I32194">
        <v>202402008015011</v>
      </c>
      <c r="J32194">
        <v>2382.29</v>
      </c>
      <c r="K32194">
        <v>27</v>
      </c>
      <c r="L32194">
        <v>1</v>
      </c>
      <c r="M32194">
        <v>73545.809505671292</v>
      </c>
      <c r="N32194">
        <v>14</v>
      </c>
      <c r="O32194">
        <v>68.97808163724244</v>
      </c>
      <c r="P32194" t="str">
        <f t="shared" si="1004"/>
        <v>College</v>
      </c>
      <c r="Q32194">
        <f t="shared" si="1005"/>
        <v>11.205663749636525</v>
      </c>
    </row>
    <row r="32195" spans="1:17">
      <c r="A32195">
        <v>2024</v>
      </c>
      <c r="B32195">
        <v>65426</v>
      </c>
      <c r="C32195">
        <v>3</v>
      </c>
      <c r="D32195">
        <v>0</v>
      </c>
      <c r="E32195">
        <v>1</v>
      </c>
      <c r="F32195">
        <v>2808.43</v>
      </c>
      <c r="G32195">
        <v>1</v>
      </c>
      <c r="H32195">
        <v>0</v>
      </c>
      <c r="I32195">
        <v>0</v>
      </c>
      <c r="J32195">
        <v>2808.43</v>
      </c>
      <c r="K32195">
        <v>32</v>
      </c>
      <c r="L32195">
        <v>1</v>
      </c>
      <c r="M32195">
        <v>93075.793634333168</v>
      </c>
      <c r="N32195">
        <v>16</v>
      </c>
      <c r="O32195">
        <v>70.765563513528519</v>
      </c>
      <c r="P32195" t="str">
        <f t="shared" ref="P32195:P32258" si="1006">IF(N32195&lt;=12,"High School",IF(N32195&lt;=16,"College","Grad School"))</f>
        <v>College</v>
      </c>
      <c r="Q32195">
        <f t="shared" ref="Q32195:Q32258" si="1007">LN(M32195)</f>
        <v>11.4411694255306</v>
      </c>
    </row>
    <row r="32196" spans="1:17">
      <c r="A32196">
        <v>2024</v>
      </c>
      <c r="B32196">
        <v>65828</v>
      </c>
      <c r="C32196">
        <v>3</v>
      </c>
      <c r="D32196">
        <v>0</v>
      </c>
      <c r="E32196">
        <v>1</v>
      </c>
      <c r="F32196">
        <v>461.07</v>
      </c>
      <c r="G32196">
        <v>2</v>
      </c>
      <c r="H32196">
        <v>0</v>
      </c>
      <c r="I32196">
        <v>0</v>
      </c>
      <c r="J32196">
        <v>461.07</v>
      </c>
      <c r="K32196">
        <v>49</v>
      </c>
      <c r="L32196">
        <v>2</v>
      </c>
      <c r="M32196">
        <v>97960.188629995348</v>
      </c>
      <c r="N32196">
        <v>16</v>
      </c>
      <c r="O32196">
        <v>70.976917495068307</v>
      </c>
      <c r="P32196" t="str">
        <f t="shared" si="1006"/>
        <v>College</v>
      </c>
      <c r="Q32196">
        <f t="shared" si="1007"/>
        <v>11.492316436646073</v>
      </c>
    </row>
    <row r="32197" spans="1:17">
      <c r="A32197">
        <v>2024</v>
      </c>
      <c r="B32197">
        <v>67357</v>
      </c>
      <c r="C32197">
        <v>3</v>
      </c>
      <c r="D32197">
        <v>20240200478600</v>
      </c>
      <c r="E32197">
        <v>1</v>
      </c>
      <c r="F32197">
        <v>371.38</v>
      </c>
      <c r="G32197">
        <v>1</v>
      </c>
      <c r="H32197">
        <v>20240200478601</v>
      </c>
      <c r="I32197">
        <v>202402004786011</v>
      </c>
      <c r="J32197">
        <v>371.38</v>
      </c>
      <c r="K32197">
        <v>48</v>
      </c>
      <c r="L32197">
        <v>1</v>
      </c>
      <c r="M32197">
        <v>57777.258257751761</v>
      </c>
      <c r="N32197">
        <v>12</v>
      </c>
      <c r="O32197">
        <v>69.987836763569362</v>
      </c>
      <c r="P32197" t="str">
        <f t="shared" si="1006"/>
        <v>High School</v>
      </c>
      <c r="Q32197">
        <f t="shared" si="1007"/>
        <v>10.964350521488207</v>
      </c>
    </row>
    <row r="32198" spans="1:17">
      <c r="A32198">
        <v>2024</v>
      </c>
      <c r="B32198">
        <v>67357</v>
      </c>
      <c r="C32198">
        <v>3</v>
      </c>
      <c r="D32198">
        <v>20240200478600</v>
      </c>
      <c r="E32198">
        <v>1</v>
      </c>
      <c r="F32198">
        <v>371.38</v>
      </c>
      <c r="G32198">
        <v>4</v>
      </c>
      <c r="H32198">
        <v>20240200478603</v>
      </c>
      <c r="I32198">
        <v>202402004786031</v>
      </c>
      <c r="J32198">
        <v>386.72</v>
      </c>
      <c r="K32198">
        <v>25</v>
      </c>
      <c r="L32198">
        <v>1</v>
      </c>
      <c r="M32198">
        <v>76246.821339517948</v>
      </c>
      <c r="N32198">
        <v>14</v>
      </c>
      <c r="O32198">
        <v>68.910676296713973</v>
      </c>
      <c r="P32198" t="str">
        <f t="shared" si="1006"/>
        <v>College</v>
      </c>
      <c r="Q32198">
        <f t="shared" si="1007"/>
        <v>11.241731006250133</v>
      </c>
    </row>
    <row r="32199" spans="1:17">
      <c r="A32199">
        <v>2024</v>
      </c>
      <c r="B32199">
        <v>69337</v>
      </c>
      <c r="C32199">
        <v>3</v>
      </c>
      <c r="D32199">
        <v>20240200907600</v>
      </c>
      <c r="E32199">
        <v>1</v>
      </c>
      <c r="F32199">
        <v>508.14</v>
      </c>
      <c r="G32199">
        <v>1</v>
      </c>
      <c r="H32199">
        <v>20240200907601</v>
      </c>
      <c r="I32199">
        <v>202402009076011</v>
      </c>
      <c r="J32199">
        <v>508.14</v>
      </c>
      <c r="K32199">
        <v>28</v>
      </c>
      <c r="L32199">
        <v>1</v>
      </c>
      <c r="M32199">
        <v>73941.392766750432</v>
      </c>
      <c r="N32199">
        <v>14</v>
      </c>
      <c r="O32199">
        <v>69.904826152772685</v>
      </c>
      <c r="P32199" t="str">
        <f t="shared" si="1006"/>
        <v>College</v>
      </c>
      <c r="Q32199">
        <f t="shared" si="1007"/>
        <v>11.211028068758315</v>
      </c>
    </row>
    <row r="32200" spans="1:17">
      <c r="A32200">
        <v>2024</v>
      </c>
      <c r="B32200">
        <v>69833</v>
      </c>
      <c r="C32200">
        <v>3</v>
      </c>
      <c r="D32200">
        <v>20240300911000</v>
      </c>
      <c r="E32200">
        <v>1</v>
      </c>
      <c r="F32200">
        <v>222.53</v>
      </c>
      <c r="G32200">
        <v>1</v>
      </c>
      <c r="H32200">
        <v>20240300911001</v>
      </c>
      <c r="I32200">
        <v>202403009110011</v>
      </c>
      <c r="J32200">
        <v>222.53</v>
      </c>
      <c r="K32200">
        <v>62</v>
      </c>
      <c r="L32200">
        <v>1</v>
      </c>
      <c r="M32200">
        <v>70393.597021175257</v>
      </c>
      <c r="N32200">
        <v>14</v>
      </c>
      <c r="O32200">
        <v>73.821633981012639</v>
      </c>
      <c r="P32200" t="str">
        <f t="shared" si="1006"/>
        <v>College</v>
      </c>
      <c r="Q32200">
        <f t="shared" si="1007"/>
        <v>11.161857586606043</v>
      </c>
    </row>
    <row r="32201" spans="1:17">
      <c r="A32201">
        <v>2024</v>
      </c>
      <c r="B32201">
        <v>70295</v>
      </c>
      <c r="C32201">
        <v>3</v>
      </c>
      <c r="D32201">
        <v>20240200127600</v>
      </c>
      <c r="E32201">
        <v>1</v>
      </c>
      <c r="F32201">
        <v>3645.5</v>
      </c>
      <c r="G32201">
        <v>2</v>
      </c>
      <c r="H32201">
        <v>20240200127602</v>
      </c>
      <c r="I32201">
        <v>202402001276021</v>
      </c>
      <c r="J32201">
        <v>3645.5</v>
      </c>
      <c r="K32201">
        <v>30</v>
      </c>
      <c r="L32201">
        <v>2</v>
      </c>
      <c r="M32201">
        <v>115718.81101114901</v>
      </c>
      <c r="N32201">
        <v>18</v>
      </c>
      <c r="O32201">
        <v>69.928037851830041</v>
      </c>
      <c r="P32201" t="str">
        <f t="shared" si="1006"/>
        <v>Grad School</v>
      </c>
      <c r="Q32201">
        <f t="shared" si="1007"/>
        <v>11.658918484332387</v>
      </c>
    </row>
    <row r="32202" spans="1:17">
      <c r="A32202">
        <v>2024</v>
      </c>
      <c r="B32202">
        <v>70755</v>
      </c>
      <c r="C32202">
        <v>3</v>
      </c>
      <c r="D32202">
        <v>20230100126900</v>
      </c>
      <c r="E32202">
        <v>1</v>
      </c>
      <c r="F32202">
        <v>5664.7</v>
      </c>
      <c r="G32202">
        <v>1</v>
      </c>
      <c r="H32202">
        <v>20230100126901</v>
      </c>
      <c r="I32202">
        <v>202301001269011</v>
      </c>
      <c r="J32202">
        <v>5664.7</v>
      </c>
      <c r="K32202">
        <v>36</v>
      </c>
      <c r="L32202">
        <v>2</v>
      </c>
      <c r="M32202">
        <v>97971.422620243771</v>
      </c>
      <c r="N32202">
        <v>16</v>
      </c>
      <c r="O32202">
        <v>69.926849912882332</v>
      </c>
      <c r="P32202" t="str">
        <f t="shared" si="1006"/>
        <v>College</v>
      </c>
      <c r="Q32202">
        <f t="shared" si="1007"/>
        <v>11.492431109211557</v>
      </c>
    </row>
    <row r="32203" spans="1:17">
      <c r="A32203">
        <v>2024</v>
      </c>
      <c r="B32203">
        <v>71191</v>
      </c>
      <c r="C32203">
        <v>3</v>
      </c>
      <c r="D32203">
        <v>20230200135300</v>
      </c>
      <c r="E32203">
        <v>1</v>
      </c>
      <c r="F32203">
        <v>1958.19</v>
      </c>
      <c r="G32203">
        <v>2</v>
      </c>
      <c r="H32203">
        <v>20230200135302</v>
      </c>
      <c r="I32203">
        <v>202302001353021</v>
      </c>
      <c r="J32203">
        <v>1958.19</v>
      </c>
      <c r="K32203">
        <v>44</v>
      </c>
      <c r="L32203">
        <v>2</v>
      </c>
      <c r="M32203">
        <v>119471.48998354765</v>
      </c>
      <c r="N32203">
        <v>18</v>
      </c>
      <c r="O32203">
        <v>68.311439753371161</v>
      </c>
      <c r="P32203" t="str">
        <f t="shared" si="1006"/>
        <v>Grad School</v>
      </c>
      <c r="Q32203">
        <f t="shared" si="1007"/>
        <v>11.690833044346018</v>
      </c>
    </row>
    <row r="32204" spans="1:17">
      <c r="A32204">
        <v>2024</v>
      </c>
      <c r="B32204">
        <v>71203</v>
      </c>
      <c r="C32204">
        <v>3</v>
      </c>
      <c r="D32204">
        <v>0</v>
      </c>
      <c r="E32204">
        <v>1</v>
      </c>
      <c r="F32204">
        <v>1997.04</v>
      </c>
      <c r="G32204">
        <v>1</v>
      </c>
      <c r="H32204">
        <v>0</v>
      </c>
      <c r="I32204">
        <v>0</v>
      </c>
      <c r="J32204">
        <v>1997.04</v>
      </c>
      <c r="K32204">
        <v>36</v>
      </c>
      <c r="L32204">
        <v>2</v>
      </c>
      <c r="M32204">
        <v>51992.836391936544</v>
      </c>
      <c r="N32204">
        <v>12</v>
      </c>
      <c r="O32204">
        <v>69.631577614157834</v>
      </c>
      <c r="P32204" t="str">
        <f t="shared" si="1006"/>
        <v>High School</v>
      </c>
      <c r="Q32204">
        <f t="shared" si="1007"/>
        <v>10.858861226380023</v>
      </c>
    </row>
    <row r="32205" spans="1:17">
      <c r="A32205">
        <v>2024</v>
      </c>
      <c r="B32205">
        <v>71205</v>
      </c>
      <c r="C32205">
        <v>3</v>
      </c>
      <c r="D32205">
        <v>0</v>
      </c>
      <c r="E32205">
        <v>1</v>
      </c>
      <c r="F32205">
        <v>2170.2399999999998</v>
      </c>
      <c r="G32205">
        <v>2</v>
      </c>
      <c r="H32205">
        <v>0</v>
      </c>
      <c r="I32205">
        <v>0</v>
      </c>
      <c r="J32205">
        <v>2170.2399999999998</v>
      </c>
      <c r="K32205">
        <v>37</v>
      </c>
      <c r="L32205">
        <v>2</v>
      </c>
      <c r="M32205">
        <v>72800.6284557115</v>
      </c>
      <c r="N32205">
        <v>14</v>
      </c>
      <c r="O32205">
        <v>69.037410193651297</v>
      </c>
      <c r="P32205" t="str">
        <f t="shared" si="1006"/>
        <v>College</v>
      </c>
      <c r="Q32205">
        <f t="shared" si="1007"/>
        <v>11.195479866780916</v>
      </c>
    </row>
    <row r="32206" spans="1:17">
      <c r="A32206">
        <v>2024</v>
      </c>
      <c r="B32206">
        <v>71309</v>
      </c>
      <c r="C32206">
        <v>3</v>
      </c>
      <c r="D32206">
        <v>0</v>
      </c>
      <c r="E32206">
        <v>1</v>
      </c>
      <c r="F32206">
        <v>828.71</v>
      </c>
      <c r="G32206">
        <v>1</v>
      </c>
      <c r="H32206">
        <v>0</v>
      </c>
      <c r="I32206">
        <v>0</v>
      </c>
      <c r="J32206">
        <v>828.71</v>
      </c>
      <c r="K32206">
        <v>49</v>
      </c>
      <c r="L32206">
        <v>1</v>
      </c>
      <c r="M32206">
        <v>45092.598686024416</v>
      </c>
      <c r="N32206">
        <v>12</v>
      </c>
      <c r="O32206">
        <v>69.1842476056853</v>
      </c>
      <c r="P32206" t="str">
        <f t="shared" si="1006"/>
        <v>High School</v>
      </c>
      <c r="Q32206">
        <f t="shared" si="1007"/>
        <v>10.716473403066091</v>
      </c>
    </row>
    <row r="32207" spans="1:17">
      <c r="A32207">
        <v>2024</v>
      </c>
      <c r="B32207">
        <v>71407</v>
      </c>
      <c r="C32207">
        <v>3</v>
      </c>
      <c r="D32207">
        <v>20240200536900</v>
      </c>
      <c r="E32207">
        <v>1</v>
      </c>
      <c r="F32207">
        <v>502.7</v>
      </c>
      <c r="G32207">
        <v>1</v>
      </c>
      <c r="H32207">
        <v>20240200536901</v>
      </c>
      <c r="I32207">
        <v>202402005369011</v>
      </c>
      <c r="J32207">
        <v>502.7</v>
      </c>
      <c r="K32207">
        <v>39</v>
      </c>
      <c r="L32207">
        <v>2</v>
      </c>
      <c r="M32207">
        <v>75117.873847576251</v>
      </c>
      <c r="N32207">
        <v>14</v>
      </c>
      <c r="O32207">
        <v>68.766594697670996</v>
      </c>
      <c r="P32207" t="str">
        <f t="shared" si="1006"/>
        <v>College</v>
      </c>
      <c r="Q32207">
        <f t="shared" si="1007"/>
        <v>11.226813810068073</v>
      </c>
    </row>
    <row r="32208" spans="1:17">
      <c r="A32208">
        <v>2024</v>
      </c>
      <c r="B32208">
        <v>73335</v>
      </c>
      <c r="C32208">
        <v>3</v>
      </c>
      <c r="D32208">
        <v>20230300036500</v>
      </c>
      <c r="E32208">
        <v>1</v>
      </c>
      <c r="F32208">
        <v>2232.12</v>
      </c>
      <c r="G32208">
        <v>1</v>
      </c>
      <c r="H32208">
        <v>20230300036501</v>
      </c>
      <c r="I32208">
        <v>202303000365011</v>
      </c>
      <c r="J32208">
        <v>2232.12</v>
      </c>
      <c r="K32208">
        <v>49</v>
      </c>
      <c r="L32208">
        <v>2</v>
      </c>
      <c r="M32208">
        <v>117618.06291937511</v>
      </c>
      <c r="N32208">
        <v>18</v>
      </c>
      <c r="O32208">
        <v>69.073343199150358</v>
      </c>
      <c r="P32208" t="str">
        <f t="shared" si="1006"/>
        <v>Grad School</v>
      </c>
      <c r="Q32208">
        <f t="shared" si="1007"/>
        <v>11.675197898905157</v>
      </c>
    </row>
    <row r="32209" spans="1:17">
      <c r="A32209">
        <v>2024</v>
      </c>
      <c r="B32209">
        <v>73808</v>
      </c>
      <c r="C32209">
        <v>3</v>
      </c>
      <c r="D32209">
        <v>0</v>
      </c>
      <c r="E32209">
        <v>1</v>
      </c>
      <c r="F32209">
        <v>2338.7600000000002</v>
      </c>
      <c r="G32209">
        <v>1</v>
      </c>
      <c r="H32209">
        <v>0</v>
      </c>
      <c r="I32209">
        <v>0</v>
      </c>
      <c r="J32209">
        <v>2338.7600000000002</v>
      </c>
      <c r="K32209">
        <v>55</v>
      </c>
      <c r="L32209">
        <v>1</v>
      </c>
      <c r="M32209">
        <v>78888.526144911273</v>
      </c>
      <c r="N32209">
        <v>14</v>
      </c>
      <c r="O32209">
        <v>65.733746383415735</v>
      </c>
      <c r="P32209" t="str">
        <f t="shared" si="1006"/>
        <v>College</v>
      </c>
      <c r="Q32209">
        <f t="shared" si="1007"/>
        <v>11.275791073507611</v>
      </c>
    </row>
    <row r="32210" spans="1:17">
      <c r="A32210">
        <v>2024</v>
      </c>
      <c r="B32210">
        <v>73840</v>
      </c>
      <c r="C32210">
        <v>3</v>
      </c>
      <c r="D32210">
        <v>0</v>
      </c>
      <c r="E32210">
        <v>1</v>
      </c>
      <c r="F32210">
        <v>2100.23</v>
      </c>
      <c r="G32210">
        <v>2</v>
      </c>
      <c r="H32210">
        <v>0</v>
      </c>
      <c r="I32210">
        <v>0</v>
      </c>
      <c r="J32210">
        <v>2100.23</v>
      </c>
      <c r="K32210">
        <v>29</v>
      </c>
      <c r="L32210">
        <v>2</v>
      </c>
      <c r="M32210">
        <v>97839.440744155829</v>
      </c>
      <c r="N32210">
        <v>16</v>
      </c>
      <c r="O32210">
        <v>68.29551484051791</v>
      </c>
      <c r="P32210" t="str">
        <f t="shared" si="1006"/>
        <v>College</v>
      </c>
      <c r="Q32210">
        <f t="shared" si="1007"/>
        <v>11.491083054320145</v>
      </c>
    </row>
    <row r="32211" spans="1:17">
      <c r="A32211">
        <v>2024</v>
      </c>
      <c r="B32211">
        <v>73904</v>
      </c>
      <c r="C32211">
        <v>3</v>
      </c>
      <c r="D32211">
        <v>0</v>
      </c>
      <c r="E32211">
        <v>1</v>
      </c>
      <c r="F32211">
        <v>3246.7</v>
      </c>
      <c r="G32211">
        <v>2</v>
      </c>
      <c r="H32211">
        <v>0</v>
      </c>
      <c r="I32211">
        <v>0</v>
      </c>
      <c r="J32211">
        <v>3246.7</v>
      </c>
      <c r="K32211">
        <v>52</v>
      </c>
      <c r="L32211">
        <v>2</v>
      </c>
      <c r="M32211">
        <v>78642.95396662908</v>
      </c>
      <c r="N32211">
        <v>14</v>
      </c>
      <c r="O32211">
        <v>69.013356106377913</v>
      </c>
      <c r="P32211" t="str">
        <f t="shared" si="1006"/>
        <v>College</v>
      </c>
      <c r="Q32211">
        <f t="shared" si="1007"/>
        <v>11.272673317272094</v>
      </c>
    </row>
    <row r="32212" spans="1:17">
      <c r="A32212">
        <v>2024</v>
      </c>
      <c r="B32212">
        <v>73949</v>
      </c>
      <c r="C32212">
        <v>3</v>
      </c>
      <c r="D32212">
        <v>0</v>
      </c>
      <c r="E32212">
        <v>1</v>
      </c>
      <c r="F32212">
        <v>4156.91</v>
      </c>
      <c r="G32212">
        <v>1</v>
      </c>
      <c r="H32212">
        <v>0</v>
      </c>
      <c r="I32212">
        <v>0</v>
      </c>
      <c r="J32212">
        <v>4156.91</v>
      </c>
      <c r="K32212">
        <v>47</v>
      </c>
      <c r="L32212">
        <v>1</v>
      </c>
      <c r="M32212">
        <v>122448.45687617148</v>
      </c>
      <c r="N32212">
        <v>18</v>
      </c>
      <c r="O32212">
        <v>71.526259548782875</v>
      </c>
      <c r="P32212" t="str">
        <f t="shared" si="1006"/>
        <v>Grad School</v>
      </c>
      <c r="Q32212">
        <f t="shared" si="1007"/>
        <v>11.715445460227992</v>
      </c>
    </row>
    <row r="32213" spans="1:17">
      <c r="A32213">
        <v>2024</v>
      </c>
      <c r="B32213">
        <v>73949</v>
      </c>
      <c r="C32213">
        <v>3</v>
      </c>
      <c r="D32213">
        <v>0</v>
      </c>
      <c r="E32213">
        <v>1</v>
      </c>
      <c r="F32213">
        <v>4156.91</v>
      </c>
      <c r="G32213">
        <v>2</v>
      </c>
      <c r="H32213">
        <v>0</v>
      </c>
      <c r="I32213">
        <v>0</v>
      </c>
      <c r="J32213">
        <v>4156.91</v>
      </c>
      <c r="K32213">
        <v>46</v>
      </c>
      <c r="L32213">
        <v>2</v>
      </c>
      <c r="M32213">
        <v>139855.41598586662</v>
      </c>
      <c r="N32213">
        <v>20</v>
      </c>
      <c r="O32213">
        <v>69.363447064204621</v>
      </c>
      <c r="P32213" t="str">
        <f t="shared" si="1006"/>
        <v>Grad School</v>
      </c>
      <c r="Q32213">
        <f t="shared" si="1007"/>
        <v>11.848364424986892</v>
      </c>
    </row>
    <row r="32214" spans="1:17">
      <c r="A32214">
        <v>2024</v>
      </c>
      <c r="B32214">
        <v>74261</v>
      </c>
      <c r="C32214">
        <v>3</v>
      </c>
      <c r="D32214">
        <v>20230100044700</v>
      </c>
      <c r="E32214">
        <v>1</v>
      </c>
      <c r="F32214">
        <v>4453.82</v>
      </c>
      <c r="G32214">
        <v>2</v>
      </c>
      <c r="H32214">
        <v>20230100044702</v>
      </c>
      <c r="I32214">
        <v>202301000447021</v>
      </c>
      <c r="J32214">
        <v>4453.82</v>
      </c>
      <c r="K32214">
        <v>35</v>
      </c>
      <c r="L32214">
        <v>1</v>
      </c>
      <c r="M32214">
        <v>138527.47979441666</v>
      </c>
      <c r="N32214">
        <v>20</v>
      </c>
      <c r="O32214">
        <v>71.453650306038696</v>
      </c>
      <c r="P32214" t="str">
        <f t="shared" si="1006"/>
        <v>Grad School</v>
      </c>
      <c r="Q32214">
        <f t="shared" si="1007"/>
        <v>11.838823994996845</v>
      </c>
    </row>
    <row r="32215" spans="1:17">
      <c r="A32215">
        <v>2024</v>
      </c>
      <c r="B32215">
        <v>75016</v>
      </c>
      <c r="C32215">
        <v>3</v>
      </c>
      <c r="D32215">
        <v>20221206131900</v>
      </c>
      <c r="E32215">
        <v>1</v>
      </c>
      <c r="F32215">
        <v>2289.31</v>
      </c>
      <c r="G32215">
        <v>1</v>
      </c>
      <c r="H32215">
        <v>20221206131901</v>
      </c>
      <c r="I32215">
        <v>202212061319011</v>
      </c>
      <c r="J32215">
        <v>2289.31</v>
      </c>
      <c r="K32215">
        <v>25</v>
      </c>
      <c r="L32215">
        <v>1</v>
      </c>
      <c r="M32215">
        <v>51980.470664731569</v>
      </c>
      <c r="N32215">
        <v>12</v>
      </c>
      <c r="O32215">
        <v>69.015984834999259</v>
      </c>
      <c r="P32215" t="str">
        <f t="shared" si="1006"/>
        <v>High School</v>
      </c>
      <c r="Q32215">
        <f t="shared" si="1007"/>
        <v>10.858623362881913</v>
      </c>
    </row>
    <row r="32216" spans="1:17">
      <c r="A32216">
        <v>2024</v>
      </c>
      <c r="B32216">
        <v>75777</v>
      </c>
      <c r="C32216">
        <v>3</v>
      </c>
      <c r="D32216">
        <v>0</v>
      </c>
      <c r="E32216">
        <v>1</v>
      </c>
      <c r="F32216">
        <v>1318.24</v>
      </c>
      <c r="G32216">
        <v>2</v>
      </c>
      <c r="H32216">
        <v>0</v>
      </c>
      <c r="I32216">
        <v>0</v>
      </c>
      <c r="J32216">
        <v>1318.24</v>
      </c>
      <c r="K32216">
        <v>35</v>
      </c>
      <c r="L32216">
        <v>1</v>
      </c>
      <c r="M32216">
        <v>55781.672364472099</v>
      </c>
      <c r="N32216">
        <v>12</v>
      </c>
      <c r="O32216">
        <v>69.93520258761059</v>
      </c>
      <c r="P32216" t="str">
        <f t="shared" si="1006"/>
        <v>High School</v>
      </c>
      <c r="Q32216">
        <f t="shared" si="1007"/>
        <v>10.929200642167544</v>
      </c>
    </row>
    <row r="32217" spans="1:17">
      <c r="A32217">
        <v>2024</v>
      </c>
      <c r="B32217">
        <v>75779</v>
      </c>
      <c r="C32217">
        <v>3</v>
      </c>
      <c r="D32217">
        <v>0</v>
      </c>
      <c r="E32217">
        <v>1</v>
      </c>
      <c r="F32217">
        <v>1185.1400000000001</v>
      </c>
      <c r="G32217">
        <v>2</v>
      </c>
      <c r="H32217">
        <v>0</v>
      </c>
      <c r="I32217">
        <v>0</v>
      </c>
      <c r="J32217">
        <v>1185.1400000000001</v>
      </c>
      <c r="K32217">
        <v>35</v>
      </c>
      <c r="L32217">
        <v>2</v>
      </c>
      <c r="M32217">
        <v>119268.42028866561</v>
      </c>
      <c r="N32217">
        <v>18</v>
      </c>
      <c r="O32217">
        <v>69.734747746212406</v>
      </c>
      <c r="P32217" t="str">
        <f t="shared" si="1006"/>
        <v>Grad School</v>
      </c>
      <c r="Q32217">
        <f t="shared" si="1007"/>
        <v>11.689131864651142</v>
      </c>
    </row>
    <row r="32218" spans="1:17">
      <c r="A32218">
        <v>2024</v>
      </c>
      <c r="B32218">
        <v>76042</v>
      </c>
      <c r="C32218">
        <v>3</v>
      </c>
      <c r="D32218">
        <v>20221203741400</v>
      </c>
      <c r="E32218">
        <v>1</v>
      </c>
      <c r="F32218">
        <v>2396.1799999999998</v>
      </c>
      <c r="G32218">
        <v>2</v>
      </c>
      <c r="H32218">
        <v>20221203741402</v>
      </c>
      <c r="I32218">
        <v>202212037414021</v>
      </c>
      <c r="J32218">
        <v>2396.1799999999998</v>
      </c>
      <c r="K32218">
        <v>64</v>
      </c>
      <c r="L32218">
        <v>2</v>
      </c>
      <c r="M32218">
        <v>98058.762819657801</v>
      </c>
      <c r="N32218">
        <v>16</v>
      </c>
      <c r="O32218">
        <v>68.098826741011123</v>
      </c>
      <c r="P32218" t="str">
        <f t="shared" si="1006"/>
        <v>College</v>
      </c>
      <c r="Q32218">
        <f t="shared" si="1007"/>
        <v>11.493322198560856</v>
      </c>
    </row>
    <row r="32219" spans="1:17">
      <c r="A32219">
        <v>2024</v>
      </c>
      <c r="B32219">
        <v>76297</v>
      </c>
      <c r="C32219">
        <v>3</v>
      </c>
      <c r="D32219">
        <v>20230300494600</v>
      </c>
      <c r="E32219">
        <v>1</v>
      </c>
      <c r="F32219">
        <v>781.57</v>
      </c>
      <c r="G32219">
        <v>2</v>
      </c>
      <c r="H32219">
        <v>20230300494602</v>
      </c>
      <c r="I32219">
        <v>202303004946021</v>
      </c>
      <c r="J32219">
        <v>781.57</v>
      </c>
      <c r="K32219">
        <v>42</v>
      </c>
      <c r="L32219">
        <v>1</v>
      </c>
      <c r="M32219">
        <v>71946.908475585791</v>
      </c>
      <c r="N32219">
        <v>14</v>
      </c>
      <c r="O32219">
        <v>70.121519865361691</v>
      </c>
      <c r="P32219" t="str">
        <f t="shared" si="1006"/>
        <v>College</v>
      </c>
      <c r="Q32219">
        <f t="shared" si="1007"/>
        <v>11.183683743714626</v>
      </c>
    </row>
    <row r="32220" spans="1:17">
      <c r="A32220">
        <v>2024</v>
      </c>
      <c r="B32220">
        <v>76593</v>
      </c>
      <c r="C32220">
        <v>3</v>
      </c>
      <c r="D32220">
        <v>20240300503300</v>
      </c>
      <c r="E32220">
        <v>1</v>
      </c>
      <c r="F32220">
        <v>2360.81</v>
      </c>
      <c r="G32220">
        <v>1</v>
      </c>
      <c r="H32220">
        <v>20240300503301</v>
      </c>
      <c r="I32220">
        <v>202403005033011</v>
      </c>
      <c r="J32220">
        <v>2360.81</v>
      </c>
      <c r="K32220">
        <v>35</v>
      </c>
      <c r="L32220">
        <v>1</v>
      </c>
      <c r="M32220">
        <v>118042.39909242997</v>
      </c>
      <c r="N32220">
        <v>18</v>
      </c>
      <c r="O32220">
        <v>72.396408178947127</v>
      </c>
      <c r="P32220" t="str">
        <f t="shared" si="1006"/>
        <v>Grad School</v>
      </c>
      <c r="Q32220">
        <f t="shared" si="1007"/>
        <v>11.67879915325249</v>
      </c>
    </row>
    <row r="32221" spans="1:17">
      <c r="A32221">
        <v>2024</v>
      </c>
      <c r="B32221">
        <v>76681</v>
      </c>
      <c r="C32221">
        <v>3</v>
      </c>
      <c r="D32221">
        <v>20240300504500</v>
      </c>
      <c r="E32221">
        <v>1</v>
      </c>
      <c r="F32221">
        <v>2115.39</v>
      </c>
      <c r="G32221">
        <v>1</v>
      </c>
      <c r="H32221">
        <v>20240300504501</v>
      </c>
      <c r="I32221">
        <v>202403005045011</v>
      </c>
      <c r="J32221">
        <v>2115.39</v>
      </c>
      <c r="K32221">
        <v>48</v>
      </c>
      <c r="L32221">
        <v>2</v>
      </c>
      <c r="M32221">
        <v>119568.86646115551</v>
      </c>
      <c r="N32221">
        <v>18</v>
      </c>
      <c r="O32221">
        <v>73.015104144164923</v>
      </c>
      <c r="P32221" t="str">
        <f t="shared" si="1006"/>
        <v>Grad School</v>
      </c>
      <c r="Q32221">
        <f t="shared" si="1007"/>
        <v>11.691647772741195</v>
      </c>
    </row>
    <row r="32222" spans="1:17">
      <c r="A32222">
        <v>2024</v>
      </c>
      <c r="B32222">
        <v>76973</v>
      </c>
      <c r="C32222">
        <v>3</v>
      </c>
      <c r="D32222">
        <v>0</v>
      </c>
      <c r="E32222">
        <v>1</v>
      </c>
      <c r="F32222">
        <v>1228.98</v>
      </c>
      <c r="G32222">
        <v>1</v>
      </c>
      <c r="H32222">
        <v>0</v>
      </c>
      <c r="I32222">
        <v>0</v>
      </c>
      <c r="J32222">
        <v>1228.98</v>
      </c>
      <c r="K32222">
        <v>35</v>
      </c>
      <c r="L32222">
        <v>2</v>
      </c>
      <c r="M32222">
        <v>110427.18804710133</v>
      </c>
      <c r="N32222">
        <v>18</v>
      </c>
      <c r="O32222">
        <v>73.516788831468403</v>
      </c>
      <c r="P32222" t="str">
        <f t="shared" si="1006"/>
        <v>Grad School</v>
      </c>
      <c r="Q32222">
        <f t="shared" si="1007"/>
        <v>11.612111651048597</v>
      </c>
    </row>
    <row r="32223" spans="1:17">
      <c r="A32223">
        <v>2024</v>
      </c>
      <c r="B32223">
        <v>77140</v>
      </c>
      <c r="C32223">
        <v>3</v>
      </c>
      <c r="D32223">
        <v>0</v>
      </c>
      <c r="E32223">
        <v>1</v>
      </c>
      <c r="F32223">
        <v>2596.16</v>
      </c>
      <c r="G32223">
        <v>1</v>
      </c>
      <c r="H32223">
        <v>0</v>
      </c>
      <c r="I32223">
        <v>0</v>
      </c>
      <c r="J32223">
        <v>2596.16</v>
      </c>
      <c r="K32223">
        <v>44</v>
      </c>
      <c r="L32223">
        <v>2</v>
      </c>
      <c r="M32223">
        <v>67642.999098021901</v>
      </c>
      <c r="N32223">
        <v>14</v>
      </c>
      <c r="O32223">
        <v>71.47952191711363</v>
      </c>
      <c r="P32223" t="str">
        <f t="shared" si="1006"/>
        <v>College</v>
      </c>
      <c r="Q32223">
        <f t="shared" si="1007"/>
        <v>11.121999141148756</v>
      </c>
    </row>
    <row r="32224" spans="1:17">
      <c r="A32224">
        <v>2024</v>
      </c>
      <c r="B32224">
        <v>77390</v>
      </c>
      <c r="C32224">
        <v>3</v>
      </c>
      <c r="D32224">
        <v>20231200856500</v>
      </c>
      <c r="E32224">
        <v>1</v>
      </c>
      <c r="F32224">
        <v>2532.33</v>
      </c>
      <c r="G32224">
        <v>1</v>
      </c>
      <c r="H32224">
        <v>20231200856501</v>
      </c>
      <c r="I32224">
        <v>202312008565011</v>
      </c>
      <c r="J32224">
        <v>2532.33</v>
      </c>
      <c r="K32224">
        <v>59</v>
      </c>
      <c r="L32224">
        <v>1</v>
      </c>
      <c r="M32224">
        <v>96075.565274291992</v>
      </c>
      <c r="N32224">
        <v>16</v>
      </c>
      <c r="O32224">
        <v>67.044581027464631</v>
      </c>
      <c r="P32224" t="str">
        <f t="shared" si="1006"/>
        <v>College</v>
      </c>
      <c r="Q32224">
        <f t="shared" si="1007"/>
        <v>11.472890299092988</v>
      </c>
    </row>
    <row r="32225" spans="1:17">
      <c r="A32225">
        <v>2024</v>
      </c>
      <c r="B32225">
        <v>77776</v>
      </c>
      <c r="C32225">
        <v>3</v>
      </c>
      <c r="D32225">
        <v>20240200862100</v>
      </c>
      <c r="E32225">
        <v>1</v>
      </c>
      <c r="F32225">
        <v>3750.6</v>
      </c>
      <c r="G32225">
        <v>1</v>
      </c>
      <c r="H32225">
        <v>20240200862101</v>
      </c>
      <c r="I32225">
        <v>202402008621011</v>
      </c>
      <c r="J32225">
        <v>3750.6</v>
      </c>
      <c r="K32225">
        <v>61</v>
      </c>
      <c r="L32225">
        <v>2</v>
      </c>
      <c r="M32225">
        <v>74969.265628599605</v>
      </c>
      <c r="N32225">
        <v>14</v>
      </c>
      <c r="O32225">
        <v>70.578062347823845</v>
      </c>
      <c r="P32225" t="str">
        <f t="shared" si="1006"/>
        <v>College</v>
      </c>
      <c r="Q32225">
        <f t="shared" si="1007"/>
        <v>11.224833516912245</v>
      </c>
    </row>
    <row r="32226" spans="1:17">
      <c r="A32226">
        <v>2024</v>
      </c>
      <c r="B32226">
        <v>78292</v>
      </c>
      <c r="C32226">
        <v>3</v>
      </c>
      <c r="D32226">
        <v>20230300852100</v>
      </c>
      <c r="E32226">
        <v>1</v>
      </c>
      <c r="F32226">
        <v>5000.28</v>
      </c>
      <c r="G32226">
        <v>1</v>
      </c>
      <c r="H32226">
        <v>20230300852101</v>
      </c>
      <c r="I32226">
        <v>202303008521011</v>
      </c>
      <c r="J32226">
        <v>5000.28</v>
      </c>
      <c r="K32226">
        <v>44</v>
      </c>
      <c r="L32226">
        <v>1</v>
      </c>
      <c r="M32226">
        <v>47865.919474513605</v>
      </c>
      <c r="N32226">
        <v>12</v>
      </c>
      <c r="O32226">
        <v>69.462253113499173</v>
      </c>
      <c r="P32226" t="str">
        <f t="shared" si="1006"/>
        <v>High School</v>
      </c>
      <c r="Q32226">
        <f t="shared" si="1007"/>
        <v>10.776159036942394</v>
      </c>
    </row>
    <row r="32227" spans="1:17">
      <c r="A32227">
        <v>2024</v>
      </c>
      <c r="B32227">
        <v>79387</v>
      </c>
      <c r="C32227">
        <v>3</v>
      </c>
      <c r="D32227">
        <v>20221204998700</v>
      </c>
      <c r="E32227">
        <v>1</v>
      </c>
      <c r="F32227">
        <v>2830.65</v>
      </c>
      <c r="G32227">
        <v>1</v>
      </c>
      <c r="H32227">
        <v>20221204998701</v>
      </c>
      <c r="I32227">
        <v>202212049987011</v>
      </c>
      <c r="J32227">
        <v>2830.65</v>
      </c>
      <c r="K32227">
        <v>46</v>
      </c>
      <c r="L32227">
        <v>2</v>
      </c>
      <c r="M32227">
        <v>73914.406929170393</v>
      </c>
      <c r="N32227">
        <v>14</v>
      </c>
      <c r="O32227">
        <v>71.733248697184024</v>
      </c>
      <c r="P32227" t="str">
        <f t="shared" si="1006"/>
        <v>College</v>
      </c>
      <c r="Q32227">
        <f t="shared" si="1007"/>
        <v>11.210663039615932</v>
      </c>
    </row>
    <row r="32228" spans="1:17">
      <c r="A32228">
        <v>2024</v>
      </c>
      <c r="B32228">
        <v>79420</v>
      </c>
      <c r="C32228">
        <v>3</v>
      </c>
      <c r="D32228">
        <v>20240200667900</v>
      </c>
      <c r="E32228">
        <v>1</v>
      </c>
      <c r="F32228">
        <v>1550.07</v>
      </c>
      <c r="G32228">
        <v>3</v>
      </c>
      <c r="H32228">
        <v>20240200667902</v>
      </c>
      <c r="I32228">
        <v>202402006679021</v>
      </c>
      <c r="J32228">
        <v>1550.07</v>
      </c>
      <c r="K32228">
        <v>42</v>
      </c>
      <c r="L32228">
        <v>1</v>
      </c>
      <c r="M32228">
        <v>54106.098727316181</v>
      </c>
      <c r="N32228">
        <v>12</v>
      </c>
      <c r="O32228">
        <v>70.350655166250959</v>
      </c>
      <c r="P32228" t="str">
        <f t="shared" si="1006"/>
        <v>High School</v>
      </c>
      <c r="Q32228">
        <f t="shared" si="1007"/>
        <v>10.898702189115262</v>
      </c>
    </row>
    <row r="32229" spans="1:17">
      <c r="A32229">
        <v>2024</v>
      </c>
      <c r="B32229">
        <v>79505</v>
      </c>
      <c r="C32229">
        <v>3</v>
      </c>
      <c r="D32229">
        <v>0</v>
      </c>
      <c r="E32229">
        <v>1</v>
      </c>
      <c r="F32229">
        <v>1769.86</v>
      </c>
      <c r="G32229">
        <v>2</v>
      </c>
      <c r="H32229">
        <v>0</v>
      </c>
      <c r="I32229">
        <v>0</v>
      </c>
      <c r="J32229">
        <v>1769.86</v>
      </c>
      <c r="K32229">
        <v>41</v>
      </c>
      <c r="L32229">
        <v>2</v>
      </c>
      <c r="M32229">
        <v>91366.082017863402</v>
      </c>
      <c r="N32229">
        <v>16</v>
      </c>
      <c r="O32229">
        <v>70.028472900043937</v>
      </c>
      <c r="P32229" t="str">
        <f t="shared" si="1006"/>
        <v>College</v>
      </c>
      <c r="Q32229">
        <f t="shared" si="1007"/>
        <v>11.422629594673401</v>
      </c>
    </row>
    <row r="32230" spans="1:17">
      <c r="A32230">
        <v>2024</v>
      </c>
      <c r="B32230">
        <v>79691</v>
      </c>
      <c r="C32230">
        <v>3</v>
      </c>
      <c r="D32230">
        <v>0</v>
      </c>
      <c r="E32230">
        <v>1</v>
      </c>
      <c r="F32230">
        <v>2152.8000000000002</v>
      </c>
      <c r="G32230">
        <v>1</v>
      </c>
      <c r="H32230">
        <v>0</v>
      </c>
      <c r="I32230">
        <v>0</v>
      </c>
      <c r="J32230">
        <v>2152.8000000000002</v>
      </c>
      <c r="K32230">
        <v>34</v>
      </c>
      <c r="L32230">
        <v>1</v>
      </c>
      <c r="M32230">
        <v>69091.71450384731</v>
      </c>
      <c r="N32230">
        <v>14</v>
      </c>
      <c r="O32230">
        <v>69.222260728698501</v>
      </c>
      <c r="P32230" t="str">
        <f t="shared" si="1006"/>
        <v>College</v>
      </c>
      <c r="Q32230">
        <f t="shared" si="1007"/>
        <v>11.143190096688725</v>
      </c>
    </row>
    <row r="32231" spans="1:17">
      <c r="A32231">
        <v>2024</v>
      </c>
      <c r="B32231">
        <v>80026</v>
      </c>
      <c r="C32231">
        <v>3</v>
      </c>
      <c r="D32231">
        <v>20231200063600</v>
      </c>
      <c r="E32231">
        <v>1</v>
      </c>
      <c r="F32231">
        <v>1831.38</v>
      </c>
      <c r="G32231">
        <v>1</v>
      </c>
      <c r="H32231">
        <v>20231200063601</v>
      </c>
      <c r="I32231">
        <v>202312000636011</v>
      </c>
      <c r="J32231">
        <v>1831.38</v>
      </c>
      <c r="K32231">
        <v>55</v>
      </c>
      <c r="L32231">
        <v>2</v>
      </c>
      <c r="M32231">
        <v>76442.70168725308</v>
      </c>
      <c r="N32231">
        <v>14</v>
      </c>
      <c r="O32231">
        <v>72.643606158975089</v>
      </c>
      <c r="P32231" t="str">
        <f t="shared" si="1006"/>
        <v>College</v>
      </c>
      <c r="Q32231">
        <f t="shared" si="1007"/>
        <v>11.244296741623574</v>
      </c>
    </row>
    <row r="32232" spans="1:17">
      <c r="A32232">
        <v>2024</v>
      </c>
      <c r="B32232">
        <v>80310</v>
      </c>
      <c r="C32232">
        <v>3</v>
      </c>
      <c r="D32232">
        <v>20240300068300</v>
      </c>
      <c r="E32232">
        <v>1</v>
      </c>
      <c r="F32232">
        <v>2381.11</v>
      </c>
      <c r="G32232">
        <v>1</v>
      </c>
      <c r="H32232">
        <v>20240300068301</v>
      </c>
      <c r="I32232">
        <v>202403000683011</v>
      </c>
      <c r="J32232">
        <v>2381.11</v>
      </c>
      <c r="K32232">
        <v>36</v>
      </c>
      <c r="L32232">
        <v>1</v>
      </c>
      <c r="M32232">
        <v>71461.700667016194</v>
      </c>
      <c r="N32232">
        <v>14</v>
      </c>
      <c r="O32232">
        <v>70.649947770585527</v>
      </c>
      <c r="P32232" t="str">
        <f t="shared" si="1006"/>
        <v>College</v>
      </c>
      <c r="Q32232">
        <f t="shared" si="1007"/>
        <v>11.176916930160937</v>
      </c>
    </row>
    <row r="32233" spans="1:17">
      <c r="A32233">
        <v>2024</v>
      </c>
      <c r="B32233">
        <v>81849</v>
      </c>
      <c r="C32233">
        <v>3</v>
      </c>
      <c r="D32233">
        <v>0</v>
      </c>
      <c r="E32233">
        <v>1</v>
      </c>
      <c r="F32233">
        <v>1663.66</v>
      </c>
      <c r="G32233">
        <v>2</v>
      </c>
      <c r="H32233">
        <v>0</v>
      </c>
      <c r="I32233">
        <v>0</v>
      </c>
      <c r="J32233">
        <v>1663.66</v>
      </c>
      <c r="K32233">
        <v>57</v>
      </c>
      <c r="L32233">
        <v>1</v>
      </c>
      <c r="M32233">
        <v>31111.958708886916</v>
      </c>
      <c r="N32233">
        <v>10</v>
      </c>
      <c r="O32233">
        <v>69.523321908947935</v>
      </c>
      <c r="P32233" t="str">
        <f t="shared" si="1006"/>
        <v>High School</v>
      </c>
      <c r="Q32233">
        <f t="shared" si="1007"/>
        <v>10.345347548658273</v>
      </c>
    </row>
    <row r="32234" spans="1:17">
      <c r="A32234">
        <v>2024</v>
      </c>
      <c r="B32234">
        <v>82762</v>
      </c>
      <c r="C32234">
        <v>3</v>
      </c>
      <c r="D32234">
        <v>0</v>
      </c>
      <c r="E32234">
        <v>1</v>
      </c>
      <c r="F32234">
        <v>1791.54</v>
      </c>
      <c r="G32234">
        <v>1</v>
      </c>
      <c r="H32234">
        <v>0</v>
      </c>
      <c r="I32234">
        <v>0</v>
      </c>
      <c r="J32234">
        <v>1791.54</v>
      </c>
      <c r="K32234">
        <v>41</v>
      </c>
      <c r="L32234">
        <v>2</v>
      </c>
      <c r="M32234">
        <v>48537.141961083362</v>
      </c>
      <c r="N32234">
        <v>12</v>
      </c>
      <c r="O32234">
        <v>74.809542111366028</v>
      </c>
      <c r="P32234" t="str">
        <f t="shared" si="1006"/>
        <v>High School</v>
      </c>
      <c r="Q32234">
        <f t="shared" si="1007"/>
        <v>10.790084597470525</v>
      </c>
    </row>
    <row r="32235" spans="1:17">
      <c r="A32235">
        <v>2024</v>
      </c>
      <c r="B32235">
        <v>82994</v>
      </c>
      <c r="C32235">
        <v>3</v>
      </c>
      <c r="D32235">
        <v>20230200092400</v>
      </c>
      <c r="E32235">
        <v>1</v>
      </c>
      <c r="F32235">
        <v>2015.27</v>
      </c>
      <c r="G32235">
        <v>1</v>
      </c>
      <c r="H32235">
        <v>20230200092401</v>
      </c>
      <c r="I32235">
        <v>202302000924011</v>
      </c>
      <c r="J32235">
        <v>2015.27</v>
      </c>
      <c r="K32235">
        <v>35</v>
      </c>
      <c r="L32235">
        <v>2</v>
      </c>
      <c r="M32235">
        <v>135565.53563837064</v>
      </c>
      <c r="N32235">
        <v>20</v>
      </c>
      <c r="O32235">
        <v>69.299601176410107</v>
      </c>
      <c r="P32235" t="str">
        <f t="shared" si="1006"/>
        <v>Grad School</v>
      </c>
      <c r="Q32235">
        <f t="shared" si="1007"/>
        <v>11.817210460224889</v>
      </c>
    </row>
    <row r="32236" spans="1:17">
      <c r="A32236">
        <v>2024</v>
      </c>
      <c r="B32236">
        <v>83486</v>
      </c>
      <c r="C32236">
        <v>3</v>
      </c>
      <c r="D32236">
        <v>0</v>
      </c>
      <c r="E32236">
        <v>1</v>
      </c>
      <c r="F32236">
        <v>1921.53</v>
      </c>
      <c r="G32236">
        <v>1</v>
      </c>
      <c r="H32236">
        <v>0</v>
      </c>
      <c r="I32236">
        <v>0</v>
      </c>
      <c r="J32236">
        <v>1921.53</v>
      </c>
      <c r="K32236">
        <v>57</v>
      </c>
      <c r="L32236">
        <v>1</v>
      </c>
      <c r="M32236">
        <v>51800.510381156986</v>
      </c>
      <c r="N32236">
        <v>12</v>
      </c>
      <c r="O32236">
        <v>67.826474985419594</v>
      </c>
      <c r="P32236" t="str">
        <f t="shared" si="1006"/>
        <v>High School</v>
      </c>
      <c r="Q32236">
        <f t="shared" si="1007"/>
        <v>10.855155281117124</v>
      </c>
    </row>
    <row r="32237" spans="1:17">
      <c r="A32237">
        <v>2024</v>
      </c>
      <c r="B32237">
        <v>83954</v>
      </c>
      <c r="C32237">
        <v>3</v>
      </c>
      <c r="D32237">
        <v>0</v>
      </c>
      <c r="E32237">
        <v>1</v>
      </c>
      <c r="F32237">
        <v>1998.44</v>
      </c>
      <c r="G32237">
        <v>1</v>
      </c>
      <c r="H32237">
        <v>0</v>
      </c>
      <c r="I32237">
        <v>0</v>
      </c>
      <c r="J32237">
        <v>1998.44</v>
      </c>
      <c r="K32237">
        <v>42</v>
      </c>
      <c r="L32237">
        <v>2</v>
      </c>
      <c r="M32237">
        <v>98986.068541171728</v>
      </c>
      <c r="N32237">
        <v>16</v>
      </c>
      <c r="O32237">
        <v>71.22704141718215</v>
      </c>
      <c r="P32237" t="str">
        <f t="shared" si="1006"/>
        <v>College</v>
      </c>
      <c r="Q32237">
        <f t="shared" si="1007"/>
        <v>11.502734397408139</v>
      </c>
    </row>
    <row r="32238" spans="1:17">
      <c r="A32238">
        <v>2024</v>
      </c>
      <c r="B32238">
        <v>83995</v>
      </c>
      <c r="C32238">
        <v>3</v>
      </c>
      <c r="D32238">
        <v>0</v>
      </c>
      <c r="E32238">
        <v>1</v>
      </c>
      <c r="F32238">
        <v>2275.56</v>
      </c>
      <c r="G32238">
        <v>1</v>
      </c>
      <c r="H32238">
        <v>0</v>
      </c>
      <c r="I32238">
        <v>0</v>
      </c>
      <c r="J32238">
        <v>2275.56</v>
      </c>
      <c r="K32238">
        <v>44</v>
      </c>
      <c r="L32238">
        <v>1</v>
      </c>
      <c r="M32238">
        <v>141227.17679666818</v>
      </c>
      <c r="N32238">
        <v>20</v>
      </c>
      <c r="O32238">
        <v>70.937770461910091</v>
      </c>
      <c r="P32238" t="str">
        <f t="shared" si="1006"/>
        <v>Grad School</v>
      </c>
      <c r="Q32238">
        <f t="shared" si="1007"/>
        <v>11.858125055752621</v>
      </c>
    </row>
    <row r="32239" spans="1:17">
      <c r="A32239">
        <v>2024</v>
      </c>
      <c r="B32239">
        <v>84388</v>
      </c>
      <c r="C32239">
        <v>3</v>
      </c>
      <c r="D32239">
        <v>20230300103100</v>
      </c>
      <c r="E32239">
        <v>1</v>
      </c>
      <c r="F32239">
        <v>2076.63</v>
      </c>
      <c r="G32239">
        <v>2</v>
      </c>
      <c r="H32239">
        <v>20230300103102</v>
      </c>
      <c r="I32239">
        <v>202303001031021</v>
      </c>
      <c r="J32239">
        <v>2076.63</v>
      </c>
      <c r="K32239">
        <v>62</v>
      </c>
      <c r="L32239">
        <v>2</v>
      </c>
      <c r="M32239">
        <v>94276.469093053587</v>
      </c>
      <c r="N32239">
        <v>16</v>
      </c>
      <c r="O32239">
        <v>70.917210126906269</v>
      </c>
      <c r="P32239" t="str">
        <f t="shared" si="1006"/>
        <v>College</v>
      </c>
      <c r="Q32239">
        <f t="shared" si="1007"/>
        <v>11.453986905065907</v>
      </c>
    </row>
    <row r="32240" spans="1:17">
      <c r="A32240">
        <v>2024</v>
      </c>
      <c r="B32240">
        <v>84610</v>
      </c>
      <c r="C32240">
        <v>3</v>
      </c>
      <c r="D32240">
        <v>20240200107800</v>
      </c>
      <c r="E32240">
        <v>1</v>
      </c>
      <c r="F32240">
        <v>4046.79</v>
      </c>
      <c r="G32240">
        <v>1</v>
      </c>
      <c r="H32240">
        <v>20240200107801</v>
      </c>
      <c r="I32240">
        <v>202402001078011</v>
      </c>
      <c r="J32240">
        <v>4046.79</v>
      </c>
      <c r="K32240">
        <v>32</v>
      </c>
      <c r="L32240">
        <v>2</v>
      </c>
      <c r="M32240">
        <v>78229.01247653582</v>
      </c>
      <c r="N32240">
        <v>14</v>
      </c>
      <c r="O32240">
        <v>67.954900978899346</v>
      </c>
      <c r="P32240" t="str">
        <f t="shared" si="1006"/>
        <v>College</v>
      </c>
      <c r="Q32240">
        <f t="shared" si="1007"/>
        <v>11.267395861264871</v>
      </c>
    </row>
    <row r="32241" spans="1:17">
      <c r="A32241">
        <v>2024</v>
      </c>
      <c r="B32241">
        <v>85071</v>
      </c>
      <c r="C32241">
        <v>3</v>
      </c>
      <c r="D32241">
        <v>0</v>
      </c>
      <c r="E32241">
        <v>1</v>
      </c>
      <c r="F32241">
        <v>1705.28</v>
      </c>
      <c r="G32241">
        <v>3</v>
      </c>
      <c r="H32241">
        <v>0</v>
      </c>
      <c r="I32241">
        <v>0</v>
      </c>
      <c r="J32241">
        <v>2126.91</v>
      </c>
      <c r="K32241">
        <v>42</v>
      </c>
      <c r="L32241">
        <v>2</v>
      </c>
      <c r="M32241">
        <v>72496.562766466071</v>
      </c>
      <c r="N32241">
        <v>14</v>
      </c>
      <c r="O32241">
        <v>71.007146348101472</v>
      </c>
      <c r="P32241" t="str">
        <f t="shared" si="1006"/>
        <v>College</v>
      </c>
      <c r="Q32241">
        <f t="shared" si="1007"/>
        <v>11.191294429601161</v>
      </c>
    </row>
    <row r="32242" spans="1:17">
      <c r="A32242">
        <v>2024</v>
      </c>
      <c r="B32242">
        <v>86775</v>
      </c>
      <c r="C32242">
        <v>3</v>
      </c>
      <c r="D32242">
        <v>0</v>
      </c>
      <c r="E32242">
        <v>1</v>
      </c>
      <c r="F32242">
        <v>2836.3</v>
      </c>
      <c r="G32242">
        <v>1</v>
      </c>
      <c r="H32242">
        <v>0</v>
      </c>
      <c r="I32242">
        <v>0</v>
      </c>
      <c r="J32242">
        <v>2836.3</v>
      </c>
      <c r="K32242">
        <v>40</v>
      </c>
      <c r="L32242">
        <v>1</v>
      </c>
      <c r="M32242">
        <v>72736.956960376556</v>
      </c>
      <c r="N32242">
        <v>14</v>
      </c>
      <c r="O32242">
        <v>68.668617972781391</v>
      </c>
      <c r="P32242" t="str">
        <f t="shared" si="1006"/>
        <v>College</v>
      </c>
      <c r="Q32242">
        <f t="shared" si="1007"/>
        <v>11.194604883192104</v>
      </c>
    </row>
    <row r="32243" spans="1:17">
      <c r="A32243">
        <v>2024</v>
      </c>
      <c r="B32243">
        <v>87491</v>
      </c>
      <c r="C32243">
        <v>3</v>
      </c>
      <c r="D32243">
        <v>20231200026800</v>
      </c>
      <c r="E32243">
        <v>1</v>
      </c>
      <c r="F32243">
        <v>504.93</v>
      </c>
      <c r="G32243">
        <v>2</v>
      </c>
      <c r="H32243">
        <v>20231200026804</v>
      </c>
      <c r="I32243">
        <v>202312000268041</v>
      </c>
      <c r="J32243">
        <v>305.05</v>
      </c>
      <c r="K32243">
        <v>41</v>
      </c>
      <c r="L32243">
        <v>2</v>
      </c>
      <c r="M32243">
        <v>76387.323908765902</v>
      </c>
      <c r="N32243">
        <v>14</v>
      </c>
      <c r="O32243">
        <v>72.768029517434854</v>
      </c>
      <c r="P32243" t="str">
        <f t="shared" si="1006"/>
        <v>College</v>
      </c>
      <c r="Q32243">
        <f t="shared" si="1007"/>
        <v>11.243572043964264</v>
      </c>
    </row>
    <row r="32244" spans="1:17">
      <c r="A32244">
        <v>2024</v>
      </c>
      <c r="B32244">
        <v>87517</v>
      </c>
      <c r="C32244">
        <v>3</v>
      </c>
      <c r="D32244">
        <v>20231200022700</v>
      </c>
      <c r="E32244">
        <v>1</v>
      </c>
      <c r="F32244">
        <v>318.83</v>
      </c>
      <c r="G32244">
        <v>1</v>
      </c>
      <c r="H32244">
        <v>20231200022701</v>
      </c>
      <c r="I32244">
        <v>202312000227011</v>
      </c>
      <c r="J32244">
        <v>318.83</v>
      </c>
      <c r="K32244">
        <v>46</v>
      </c>
      <c r="L32244">
        <v>2</v>
      </c>
      <c r="M32244">
        <v>73985.308630536209</v>
      </c>
      <c r="N32244">
        <v>14</v>
      </c>
      <c r="O32244">
        <v>74.013906497078281</v>
      </c>
      <c r="P32244" t="str">
        <f t="shared" si="1006"/>
        <v>College</v>
      </c>
      <c r="Q32244">
        <f t="shared" si="1007"/>
        <v>11.211621820456436</v>
      </c>
    </row>
    <row r="32245" spans="1:17">
      <c r="A32245">
        <v>2024</v>
      </c>
      <c r="B32245">
        <v>87846</v>
      </c>
      <c r="C32245">
        <v>3</v>
      </c>
      <c r="D32245">
        <v>20240200024800</v>
      </c>
      <c r="E32245">
        <v>1</v>
      </c>
      <c r="F32245">
        <v>256.73</v>
      </c>
      <c r="G32245">
        <v>2</v>
      </c>
      <c r="H32245">
        <v>20240200024802</v>
      </c>
      <c r="I32245">
        <v>202402000248021</v>
      </c>
      <c r="J32245">
        <v>256.73</v>
      </c>
      <c r="K32245">
        <v>55</v>
      </c>
      <c r="L32245">
        <v>2</v>
      </c>
      <c r="M32245">
        <v>116795.92861739224</v>
      </c>
      <c r="N32245">
        <v>18</v>
      </c>
      <c r="O32245">
        <v>66.354707528282745</v>
      </c>
      <c r="P32245" t="str">
        <f t="shared" si="1006"/>
        <v>Grad School</v>
      </c>
      <c r="Q32245">
        <f t="shared" si="1007"/>
        <v>11.668183491040914</v>
      </c>
    </row>
    <row r="32246" spans="1:17">
      <c r="A32246">
        <v>2024</v>
      </c>
      <c r="B32246">
        <v>87929</v>
      </c>
      <c r="C32246">
        <v>3</v>
      </c>
      <c r="D32246">
        <v>20240200021000</v>
      </c>
      <c r="E32246">
        <v>1</v>
      </c>
      <c r="F32246">
        <v>330.11</v>
      </c>
      <c r="G32246">
        <v>4</v>
      </c>
      <c r="H32246">
        <v>20240200021002</v>
      </c>
      <c r="I32246">
        <v>202402000210021</v>
      </c>
      <c r="J32246">
        <v>330.11</v>
      </c>
      <c r="K32246">
        <v>28</v>
      </c>
      <c r="L32246">
        <v>1</v>
      </c>
      <c r="M32246">
        <v>51118.024186610943</v>
      </c>
      <c r="N32246">
        <v>12</v>
      </c>
      <c r="O32246">
        <v>68.766052063827559</v>
      </c>
      <c r="P32246" t="str">
        <f t="shared" si="1006"/>
        <v>High School</v>
      </c>
      <c r="Q32246">
        <f t="shared" si="1007"/>
        <v>10.841892437807811</v>
      </c>
    </row>
    <row r="32247" spans="1:17">
      <c r="A32247">
        <v>2024</v>
      </c>
      <c r="B32247">
        <v>88612</v>
      </c>
      <c r="C32247">
        <v>3</v>
      </c>
      <c r="D32247">
        <v>20231200248600</v>
      </c>
      <c r="E32247">
        <v>1</v>
      </c>
      <c r="F32247">
        <v>963.24</v>
      </c>
      <c r="G32247">
        <v>1</v>
      </c>
      <c r="H32247">
        <v>20231200248601</v>
      </c>
      <c r="I32247">
        <v>202312002486011</v>
      </c>
      <c r="J32247">
        <v>963.24</v>
      </c>
      <c r="K32247">
        <v>28</v>
      </c>
      <c r="L32247">
        <v>2</v>
      </c>
      <c r="M32247">
        <v>116675.50185288947</v>
      </c>
      <c r="N32247">
        <v>18</v>
      </c>
      <c r="O32247">
        <v>67.08615731774934</v>
      </c>
      <c r="P32247" t="str">
        <f t="shared" si="1006"/>
        <v>Grad School</v>
      </c>
      <c r="Q32247">
        <f t="shared" si="1007"/>
        <v>11.667151872097726</v>
      </c>
    </row>
    <row r="32248" spans="1:17">
      <c r="A32248">
        <v>2024</v>
      </c>
      <c r="B32248">
        <v>89189</v>
      </c>
      <c r="C32248">
        <v>3</v>
      </c>
      <c r="D32248">
        <v>0</v>
      </c>
      <c r="E32248">
        <v>1</v>
      </c>
      <c r="F32248">
        <v>433.95</v>
      </c>
      <c r="G32248">
        <v>2</v>
      </c>
      <c r="H32248">
        <v>0</v>
      </c>
      <c r="I32248">
        <v>0</v>
      </c>
      <c r="J32248">
        <v>433.95</v>
      </c>
      <c r="K32248">
        <v>40</v>
      </c>
      <c r="L32248">
        <v>1</v>
      </c>
      <c r="M32248">
        <v>68417.072386645843</v>
      </c>
      <c r="N32248">
        <v>14</v>
      </c>
      <c r="O32248">
        <v>71.280785006543951</v>
      </c>
      <c r="P32248" t="str">
        <f t="shared" si="1006"/>
        <v>College</v>
      </c>
      <c r="Q32248">
        <f t="shared" si="1007"/>
        <v>11.133377668762661</v>
      </c>
    </row>
    <row r="32249" spans="1:17">
      <c r="A32249">
        <v>2024</v>
      </c>
      <c r="B32249">
        <v>5383</v>
      </c>
      <c r="C32249">
        <v>3</v>
      </c>
      <c r="D32249">
        <v>20221205262200</v>
      </c>
      <c r="E32249">
        <v>1</v>
      </c>
      <c r="F32249">
        <v>548.6</v>
      </c>
      <c r="G32249">
        <v>1</v>
      </c>
      <c r="H32249">
        <v>20221205262201</v>
      </c>
      <c r="I32249">
        <v>202212052622011</v>
      </c>
      <c r="J32249">
        <v>548.6</v>
      </c>
      <c r="K32249">
        <v>51</v>
      </c>
      <c r="L32249">
        <v>2</v>
      </c>
      <c r="M32249">
        <v>123210.13818189122</v>
      </c>
      <c r="N32249">
        <v>18</v>
      </c>
      <c r="O32249">
        <v>71.66610341434837</v>
      </c>
      <c r="P32249" t="str">
        <f t="shared" si="1006"/>
        <v>Grad School</v>
      </c>
      <c r="Q32249">
        <f t="shared" si="1007"/>
        <v>11.721646617133313</v>
      </c>
    </row>
    <row r="32250" spans="1:17">
      <c r="A32250">
        <v>2024</v>
      </c>
      <c r="B32250">
        <v>11910</v>
      </c>
      <c r="C32250">
        <v>3</v>
      </c>
      <c r="D32250">
        <v>20240300536900</v>
      </c>
      <c r="E32250">
        <v>1</v>
      </c>
      <c r="F32250">
        <v>2682.82</v>
      </c>
      <c r="G32250">
        <v>1</v>
      </c>
      <c r="H32250">
        <v>20240300536901</v>
      </c>
      <c r="I32250">
        <v>202403005369011</v>
      </c>
      <c r="J32250">
        <v>2682.82</v>
      </c>
      <c r="K32250">
        <v>50</v>
      </c>
      <c r="L32250">
        <v>2</v>
      </c>
      <c r="M32250">
        <v>110752.56712231481</v>
      </c>
      <c r="N32250">
        <v>18</v>
      </c>
      <c r="O32250">
        <v>72.208544510211681</v>
      </c>
      <c r="P32250" t="str">
        <f t="shared" si="1006"/>
        <v>Grad School</v>
      </c>
      <c r="Q32250">
        <f t="shared" si="1007"/>
        <v>11.615053867072737</v>
      </c>
    </row>
    <row r="32251" spans="1:17">
      <c r="A32251">
        <v>2024</v>
      </c>
      <c r="B32251">
        <v>33326</v>
      </c>
      <c r="C32251">
        <v>3</v>
      </c>
      <c r="D32251">
        <v>20230200160100</v>
      </c>
      <c r="E32251">
        <v>1</v>
      </c>
      <c r="F32251">
        <v>392.48</v>
      </c>
      <c r="G32251">
        <v>1</v>
      </c>
      <c r="H32251">
        <v>20230200160101</v>
      </c>
      <c r="I32251">
        <v>202302001601011</v>
      </c>
      <c r="J32251">
        <v>392.48</v>
      </c>
      <c r="K32251">
        <v>48</v>
      </c>
      <c r="L32251">
        <v>2</v>
      </c>
      <c r="M32251">
        <v>118047.84981515321</v>
      </c>
      <c r="N32251">
        <v>18</v>
      </c>
      <c r="O32251">
        <v>71.60596034459715</v>
      </c>
      <c r="P32251" t="str">
        <f t="shared" si="1006"/>
        <v>Grad School</v>
      </c>
      <c r="Q32251">
        <f t="shared" si="1007"/>
        <v>11.678845328160174</v>
      </c>
    </row>
    <row r="32252" spans="1:17">
      <c r="A32252">
        <v>2024</v>
      </c>
      <c r="B32252">
        <v>65373</v>
      </c>
      <c r="C32252">
        <v>3</v>
      </c>
      <c r="D32252">
        <v>0</v>
      </c>
      <c r="E32252">
        <v>1</v>
      </c>
      <c r="F32252">
        <v>3695.42</v>
      </c>
      <c r="G32252">
        <v>2</v>
      </c>
      <c r="H32252">
        <v>0</v>
      </c>
      <c r="I32252">
        <v>0</v>
      </c>
      <c r="J32252">
        <v>3695.42</v>
      </c>
      <c r="K32252">
        <v>27</v>
      </c>
      <c r="L32252">
        <v>1</v>
      </c>
      <c r="M32252">
        <v>91946.45527622482</v>
      </c>
      <c r="N32252">
        <v>16</v>
      </c>
      <c r="O32252">
        <v>70.018251398532072</v>
      </c>
      <c r="P32252" t="str">
        <f t="shared" si="1006"/>
        <v>College</v>
      </c>
      <c r="Q32252">
        <f t="shared" si="1007"/>
        <v>11.428961678731733</v>
      </c>
    </row>
    <row r="32253" spans="1:17">
      <c r="A32253">
        <v>2024</v>
      </c>
      <c r="B32253">
        <v>18600</v>
      </c>
      <c r="C32253">
        <v>3</v>
      </c>
      <c r="D32253">
        <v>20240300279900</v>
      </c>
      <c r="E32253">
        <v>1</v>
      </c>
      <c r="F32253">
        <v>2647.39</v>
      </c>
      <c r="G32253">
        <v>1</v>
      </c>
      <c r="H32253">
        <v>20240300279901</v>
      </c>
      <c r="I32253">
        <v>202403002799011</v>
      </c>
      <c r="J32253">
        <v>2647.39</v>
      </c>
      <c r="K32253">
        <v>35</v>
      </c>
      <c r="L32253">
        <v>2</v>
      </c>
      <c r="M32253">
        <v>119543.83148860489</v>
      </c>
      <c r="N32253">
        <v>18</v>
      </c>
      <c r="O32253">
        <v>72.465163140570425</v>
      </c>
      <c r="P32253" t="str">
        <f t="shared" si="1006"/>
        <v>Grad School</v>
      </c>
      <c r="Q32253">
        <f t="shared" si="1007"/>
        <v>11.691438373802061</v>
      </c>
    </row>
    <row r="32254" spans="1:17">
      <c r="A32254">
        <v>2024</v>
      </c>
      <c r="B32254">
        <v>3178</v>
      </c>
      <c r="C32254">
        <v>3</v>
      </c>
      <c r="D32254">
        <v>0</v>
      </c>
      <c r="E32254">
        <v>1</v>
      </c>
      <c r="F32254">
        <v>405.16</v>
      </c>
      <c r="G32254">
        <v>2</v>
      </c>
      <c r="H32254">
        <v>0</v>
      </c>
      <c r="I32254">
        <v>0</v>
      </c>
      <c r="J32254">
        <v>405.16</v>
      </c>
      <c r="K32254">
        <v>34</v>
      </c>
      <c r="L32254">
        <v>2</v>
      </c>
      <c r="M32254">
        <v>119567.77523570045</v>
      </c>
      <c r="N32254">
        <v>18</v>
      </c>
      <c r="O32254">
        <v>72.051996786350841</v>
      </c>
      <c r="P32254" t="str">
        <f t="shared" si="1006"/>
        <v>Grad School</v>
      </c>
      <c r="Q32254">
        <f t="shared" si="1007"/>
        <v>11.691638646365183</v>
      </c>
    </row>
    <row r="32255" spans="1:17">
      <c r="A32255">
        <v>2024</v>
      </c>
      <c r="B32255">
        <v>66373</v>
      </c>
      <c r="C32255">
        <v>3</v>
      </c>
      <c r="D32255">
        <v>20231200473300</v>
      </c>
      <c r="E32255">
        <v>1</v>
      </c>
      <c r="F32255">
        <v>282.92</v>
      </c>
      <c r="G32255">
        <v>1</v>
      </c>
      <c r="H32255">
        <v>20231200473301</v>
      </c>
      <c r="I32255">
        <v>202312004733011</v>
      </c>
      <c r="J32255">
        <v>282.92</v>
      </c>
      <c r="K32255">
        <v>54</v>
      </c>
      <c r="L32255">
        <v>2</v>
      </c>
      <c r="M32255">
        <v>75919.270290079934</v>
      </c>
      <c r="N32255">
        <v>14</v>
      </c>
      <c r="O32255">
        <v>68.478400780987073</v>
      </c>
      <c r="P32255" t="str">
        <f t="shared" si="1006"/>
        <v>College</v>
      </c>
      <c r="Q32255">
        <f t="shared" si="1007"/>
        <v>11.237425821673867</v>
      </c>
    </row>
    <row r="32256" spans="1:17">
      <c r="A32256">
        <v>2024</v>
      </c>
      <c r="B32256">
        <v>76108</v>
      </c>
      <c r="C32256">
        <v>3</v>
      </c>
      <c r="D32256">
        <v>0</v>
      </c>
      <c r="E32256">
        <v>1</v>
      </c>
      <c r="F32256">
        <v>1389.65</v>
      </c>
      <c r="G32256">
        <v>2</v>
      </c>
      <c r="H32256">
        <v>0</v>
      </c>
      <c r="I32256">
        <v>0</v>
      </c>
      <c r="J32256">
        <v>1389.65</v>
      </c>
      <c r="K32256">
        <v>61</v>
      </c>
      <c r="L32256">
        <v>2</v>
      </c>
      <c r="M32256">
        <v>95770.726843729906</v>
      </c>
      <c r="N32256">
        <v>16</v>
      </c>
      <c r="O32256">
        <v>71.126727722091275</v>
      </c>
      <c r="P32256" t="str">
        <f t="shared" si="1006"/>
        <v>College</v>
      </c>
      <c r="Q32256">
        <f t="shared" si="1007"/>
        <v>11.469712351958828</v>
      </c>
    </row>
    <row r="32257" spans="1:17">
      <c r="A32257">
        <v>2024</v>
      </c>
      <c r="B32257">
        <v>87235</v>
      </c>
      <c r="C32257">
        <v>3</v>
      </c>
      <c r="D32257">
        <v>20240200023500</v>
      </c>
      <c r="E32257">
        <v>1</v>
      </c>
      <c r="F32257">
        <v>479.07</v>
      </c>
      <c r="G32257">
        <v>1</v>
      </c>
      <c r="H32257">
        <v>20240200023501</v>
      </c>
      <c r="I32257">
        <v>202402000235011</v>
      </c>
      <c r="J32257">
        <v>479.07</v>
      </c>
      <c r="K32257">
        <v>58</v>
      </c>
      <c r="L32257">
        <v>2</v>
      </c>
      <c r="M32257">
        <v>93469.050035625987</v>
      </c>
      <c r="N32257">
        <v>16</v>
      </c>
      <c r="O32257">
        <v>71.231934977635845</v>
      </c>
      <c r="P32257" t="str">
        <f t="shared" si="1006"/>
        <v>College</v>
      </c>
      <c r="Q32257">
        <f t="shared" si="1007"/>
        <v>11.445385644817247</v>
      </c>
    </row>
    <row r="32258" spans="1:17">
      <c r="A32258">
        <v>2024</v>
      </c>
      <c r="B32258">
        <v>49316</v>
      </c>
      <c r="C32258">
        <v>3</v>
      </c>
      <c r="D32258">
        <v>20240200337400</v>
      </c>
      <c r="E32258">
        <v>1</v>
      </c>
      <c r="F32258">
        <v>3462.19</v>
      </c>
      <c r="G32258">
        <v>2</v>
      </c>
      <c r="H32258">
        <v>20240200337402</v>
      </c>
      <c r="I32258">
        <v>202402003374021</v>
      </c>
      <c r="J32258">
        <v>3462.19</v>
      </c>
      <c r="K32258">
        <v>61</v>
      </c>
      <c r="L32258">
        <v>1</v>
      </c>
      <c r="M32258">
        <v>55162.666504415101</v>
      </c>
      <c r="N32258">
        <v>12</v>
      </c>
      <c r="O32258">
        <v>71.434259471023083</v>
      </c>
      <c r="P32258" t="str">
        <f t="shared" si="1006"/>
        <v>High School</v>
      </c>
      <c r="Q32258">
        <f t="shared" si="1007"/>
        <v>10.918041672008146</v>
      </c>
    </row>
    <row r="32259" spans="1:17">
      <c r="A32259">
        <v>2024</v>
      </c>
      <c r="B32259">
        <v>5244</v>
      </c>
      <c r="C32259">
        <v>3</v>
      </c>
      <c r="D32259">
        <v>20221205301400</v>
      </c>
      <c r="E32259">
        <v>1</v>
      </c>
      <c r="F32259">
        <v>1055.82</v>
      </c>
      <c r="G32259">
        <v>2</v>
      </c>
      <c r="H32259">
        <v>20221205301402</v>
      </c>
      <c r="I32259">
        <v>202212053014021</v>
      </c>
      <c r="J32259">
        <v>1055.82</v>
      </c>
      <c r="K32259">
        <v>62</v>
      </c>
      <c r="L32259">
        <v>1</v>
      </c>
      <c r="M32259">
        <v>72369.693101509227</v>
      </c>
      <c r="N32259">
        <v>14</v>
      </c>
      <c r="O32259">
        <v>71.147424347966236</v>
      </c>
      <c r="P32259" t="str">
        <f t="shared" ref="P32259:P32322" si="1008">IF(N32259&lt;=12,"High School",IF(N32259&lt;=16,"College","Grad School"))</f>
        <v>College</v>
      </c>
      <c r="Q32259">
        <f t="shared" ref="Q32259:Q32322" si="1009">LN(M32259)</f>
        <v>11.18954288716456</v>
      </c>
    </row>
    <row r="32260" spans="1:17">
      <c r="A32260">
        <v>2024</v>
      </c>
      <c r="B32260">
        <v>6678</v>
      </c>
      <c r="C32260">
        <v>3</v>
      </c>
      <c r="D32260">
        <v>20230300144900</v>
      </c>
      <c r="E32260">
        <v>1</v>
      </c>
      <c r="F32260">
        <v>3752.54</v>
      </c>
      <c r="G32260">
        <v>1</v>
      </c>
      <c r="H32260">
        <v>20230300144901</v>
      </c>
      <c r="I32260">
        <v>202303001449011</v>
      </c>
      <c r="J32260">
        <v>3752.54</v>
      </c>
      <c r="K32260">
        <v>33</v>
      </c>
      <c r="L32260">
        <v>2</v>
      </c>
      <c r="M32260">
        <v>134302.10295511642</v>
      </c>
      <c r="N32260">
        <v>20</v>
      </c>
      <c r="O32260">
        <v>72.075760598285328</v>
      </c>
      <c r="P32260" t="str">
        <f t="shared" si="1008"/>
        <v>Grad School</v>
      </c>
      <c r="Q32260">
        <f t="shared" si="1009"/>
        <v>11.80784704102698</v>
      </c>
    </row>
    <row r="32261" spans="1:17">
      <c r="A32261">
        <v>2024</v>
      </c>
      <c r="B32261">
        <v>13782</v>
      </c>
      <c r="C32261">
        <v>3</v>
      </c>
      <c r="D32261">
        <v>20231200695200</v>
      </c>
      <c r="E32261">
        <v>1</v>
      </c>
      <c r="F32261">
        <v>4265.07</v>
      </c>
      <c r="G32261">
        <v>2</v>
      </c>
      <c r="H32261">
        <v>20231200695202</v>
      </c>
      <c r="I32261">
        <v>202312006952021</v>
      </c>
      <c r="J32261">
        <v>4265.07</v>
      </c>
      <c r="K32261">
        <v>31</v>
      </c>
      <c r="L32261">
        <v>1</v>
      </c>
      <c r="M32261">
        <v>115176.06797881972</v>
      </c>
      <c r="N32261">
        <v>18</v>
      </c>
      <c r="O32261">
        <v>67.516678651339703</v>
      </c>
      <c r="P32261" t="str">
        <f t="shared" si="1008"/>
        <v>Grad School</v>
      </c>
      <c r="Q32261">
        <f t="shared" si="1009"/>
        <v>11.6542172624229</v>
      </c>
    </row>
    <row r="32262" spans="1:17">
      <c r="A32262">
        <v>2024</v>
      </c>
      <c r="B32262">
        <v>25169</v>
      </c>
      <c r="C32262">
        <v>3</v>
      </c>
      <c r="D32262">
        <v>20221202370800</v>
      </c>
      <c r="E32262">
        <v>1</v>
      </c>
      <c r="F32262">
        <v>1575.2</v>
      </c>
      <c r="G32262">
        <v>1</v>
      </c>
      <c r="H32262">
        <v>20221202370801</v>
      </c>
      <c r="I32262">
        <v>202212023708011</v>
      </c>
      <c r="J32262">
        <v>1575.2</v>
      </c>
      <c r="K32262">
        <v>40</v>
      </c>
      <c r="L32262">
        <v>2</v>
      </c>
      <c r="M32262">
        <v>97095.948569282104</v>
      </c>
      <c r="N32262">
        <v>16</v>
      </c>
      <c r="O32262">
        <v>69.119685604702227</v>
      </c>
      <c r="P32262" t="str">
        <f t="shared" si="1008"/>
        <v>College</v>
      </c>
      <c r="Q32262">
        <f t="shared" si="1009"/>
        <v>11.4834549290967</v>
      </c>
    </row>
    <row r="32263" spans="1:17">
      <c r="A32263">
        <v>2024</v>
      </c>
      <c r="B32263">
        <v>45188</v>
      </c>
      <c r="C32263">
        <v>3</v>
      </c>
      <c r="D32263">
        <v>20230100201500</v>
      </c>
      <c r="E32263">
        <v>1</v>
      </c>
      <c r="F32263">
        <v>2344.4499999999998</v>
      </c>
      <c r="G32263">
        <v>4</v>
      </c>
      <c r="H32263">
        <v>20230100201503</v>
      </c>
      <c r="I32263">
        <v>202301002015031</v>
      </c>
      <c r="J32263">
        <v>2313.11</v>
      </c>
      <c r="K32263">
        <v>39</v>
      </c>
      <c r="L32263">
        <v>2</v>
      </c>
      <c r="M32263">
        <v>114025.41418161799</v>
      </c>
      <c r="N32263">
        <v>18</v>
      </c>
      <c r="O32263">
        <v>73.373786994047236</v>
      </c>
      <c r="P32263" t="str">
        <f t="shared" si="1008"/>
        <v>Grad School</v>
      </c>
      <c r="Q32263">
        <f t="shared" si="1009"/>
        <v>11.644176633948819</v>
      </c>
    </row>
    <row r="32264" spans="1:17">
      <c r="A32264">
        <v>2024</v>
      </c>
      <c r="B32264">
        <v>65372</v>
      </c>
      <c r="C32264">
        <v>3</v>
      </c>
      <c r="D32264">
        <v>0</v>
      </c>
      <c r="E32264">
        <v>1</v>
      </c>
      <c r="F32264">
        <v>2328.14</v>
      </c>
      <c r="G32264">
        <v>2</v>
      </c>
      <c r="H32264">
        <v>0</v>
      </c>
      <c r="I32264">
        <v>0</v>
      </c>
      <c r="J32264">
        <v>2328.14</v>
      </c>
      <c r="K32264">
        <v>36</v>
      </c>
      <c r="L32264">
        <v>2</v>
      </c>
      <c r="M32264">
        <v>71733.519315422047</v>
      </c>
      <c r="N32264">
        <v>14</v>
      </c>
      <c r="O32264">
        <v>69.152526791472908</v>
      </c>
      <c r="P32264" t="str">
        <f t="shared" si="1008"/>
        <v>College</v>
      </c>
      <c r="Q32264">
        <f t="shared" si="1009"/>
        <v>11.180713411285407</v>
      </c>
    </row>
    <row r="32265" spans="1:17">
      <c r="A32265">
        <v>2024</v>
      </c>
      <c r="B32265">
        <v>6371</v>
      </c>
      <c r="C32265">
        <v>3</v>
      </c>
      <c r="D32265">
        <v>20230100140000</v>
      </c>
      <c r="E32265">
        <v>1</v>
      </c>
      <c r="F32265">
        <v>4384.87</v>
      </c>
      <c r="G32265">
        <v>1</v>
      </c>
      <c r="H32265">
        <v>20230100140001</v>
      </c>
      <c r="I32265">
        <v>202301001400011</v>
      </c>
      <c r="J32265">
        <v>4384.87</v>
      </c>
      <c r="K32265">
        <v>25</v>
      </c>
      <c r="L32265">
        <v>1</v>
      </c>
      <c r="M32265">
        <v>66163.928826236661</v>
      </c>
      <c r="N32265">
        <v>14</v>
      </c>
      <c r="O32265">
        <v>68.481898136304309</v>
      </c>
      <c r="P32265" t="str">
        <f t="shared" si="1008"/>
        <v>College</v>
      </c>
      <c r="Q32265">
        <f t="shared" si="1009"/>
        <v>11.099890711644175</v>
      </c>
    </row>
    <row r="32266" spans="1:17">
      <c r="A32266">
        <v>2024</v>
      </c>
      <c r="B32266">
        <v>38012</v>
      </c>
      <c r="C32266">
        <v>3</v>
      </c>
      <c r="D32266">
        <v>20240104402900</v>
      </c>
      <c r="E32266">
        <v>1</v>
      </c>
      <c r="F32266">
        <v>914.54</v>
      </c>
      <c r="G32266">
        <v>1</v>
      </c>
      <c r="H32266">
        <v>20240104402901</v>
      </c>
      <c r="I32266">
        <v>202401044029011</v>
      </c>
      <c r="J32266">
        <v>914.54</v>
      </c>
      <c r="K32266">
        <v>30</v>
      </c>
      <c r="L32266">
        <v>1</v>
      </c>
      <c r="M32266">
        <v>72780.67626612843</v>
      </c>
      <c r="N32266">
        <v>14</v>
      </c>
      <c r="O32266">
        <v>69.730157941150608</v>
      </c>
      <c r="P32266" t="str">
        <f t="shared" si="1008"/>
        <v>College</v>
      </c>
      <c r="Q32266">
        <f t="shared" si="1009"/>
        <v>11.195205763045603</v>
      </c>
    </row>
    <row r="32267" spans="1:17">
      <c r="A32267">
        <v>2024</v>
      </c>
      <c r="B32267">
        <v>11142</v>
      </c>
      <c r="C32267">
        <v>3</v>
      </c>
      <c r="D32267">
        <v>20231200525400</v>
      </c>
      <c r="E32267">
        <v>1</v>
      </c>
      <c r="F32267">
        <v>4719.04</v>
      </c>
      <c r="G32267">
        <v>1</v>
      </c>
      <c r="H32267">
        <v>20231200525401</v>
      </c>
      <c r="I32267">
        <v>202312005254011</v>
      </c>
      <c r="J32267">
        <v>4719.04</v>
      </c>
      <c r="K32267">
        <v>35</v>
      </c>
      <c r="L32267">
        <v>2</v>
      </c>
      <c r="M32267">
        <v>92255.826396698583</v>
      </c>
      <c r="N32267">
        <v>16</v>
      </c>
      <c r="O32267">
        <v>69.194112755937198</v>
      </c>
      <c r="P32267" t="str">
        <f t="shared" si="1008"/>
        <v>College</v>
      </c>
      <c r="Q32267">
        <f t="shared" si="1009"/>
        <v>11.432320718680142</v>
      </c>
    </row>
    <row r="32268" spans="1:17">
      <c r="A32268">
        <v>2024</v>
      </c>
      <c r="B32268">
        <v>27903</v>
      </c>
      <c r="C32268">
        <v>3</v>
      </c>
      <c r="D32268">
        <v>20240100723900</v>
      </c>
      <c r="E32268">
        <v>1</v>
      </c>
      <c r="F32268">
        <v>522.41</v>
      </c>
      <c r="G32268">
        <v>2</v>
      </c>
      <c r="H32268">
        <v>20240100723902</v>
      </c>
      <c r="I32268">
        <v>202401007239021</v>
      </c>
      <c r="J32268">
        <v>522.41</v>
      </c>
      <c r="K32268">
        <v>42</v>
      </c>
      <c r="L32268">
        <v>2</v>
      </c>
      <c r="M32268">
        <v>67756.469417149099</v>
      </c>
      <c r="N32268">
        <v>14</v>
      </c>
      <c r="O32268">
        <v>72.576949950633917</v>
      </c>
      <c r="P32268" t="str">
        <f t="shared" si="1008"/>
        <v>College</v>
      </c>
      <c r="Q32268">
        <f t="shared" si="1009"/>
        <v>11.123675223735127</v>
      </c>
    </row>
    <row r="32269" spans="1:17">
      <c r="A32269">
        <v>2024</v>
      </c>
      <c r="B32269">
        <v>66959</v>
      </c>
      <c r="C32269">
        <v>3</v>
      </c>
      <c r="D32269">
        <v>0</v>
      </c>
      <c r="E32269">
        <v>1</v>
      </c>
      <c r="F32269">
        <v>479.14</v>
      </c>
      <c r="G32269">
        <v>2</v>
      </c>
      <c r="H32269">
        <v>0</v>
      </c>
      <c r="I32269">
        <v>0</v>
      </c>
      <c r="J32269">
        <v>479.14</v>
      </c>
      <c r="K32269">
        <v>35</v>
      </c>
      <c r="L32269">
        <v>2</v>
      </c>
      <c r="M32269">
        <v>74940.326716662414</v>
      </c>
      <c r="N32269">
        <v>14</v>
      </c>
      <c r="O32269">
        <v>67.07434891659446</v>
      </c>
      <c r="P32269" t="str">
        <f t="shared" si="1008"/>
        <v>College</v>
      </c>
      <c r="Q32269">
        <f t="shared" si="1009"/>
        <v>11.224447432048109</v>
      </c>
    </row>
    <row r="32270" spans="1:17">
      <c r="A32270">
        <v>2024</v>
      </c>
      <c r="B32270">
        <v>69330</v>
      </c>
      <c r="C32270">
        <v>3</v>
      </c>
      <c r="D32270">
        <v>20230100910200</v>
      </c>
      <c r="E32270">
        <v>1</v>
      </c>
      <c r="F32270">
        <v>167.9</v>
      </c>
      <c r="G32270">
        <v>2</v>
      </c>
      <c r="H32270">
        <v>20230100910202</v>
      </c>
      <c r="I32270">
        <v>202301009102021</v>
      </c>
      <c r="J32270">
        <v>167.9</v>
      </c>
      <c r="K32270">
        <v>47</v>
      </c>
      <c r="L32270">
        <v>2</v>
      </c>
      <c r="M32270">
        <v>81537.699950584938</v>
      </c>
      <c r="N32270">
        <v>14</v>
      </c>
      <c r="O32270">
        <v>69.557719740482767</v>
      </c>
      <c r="P32270" t="str">
        <f t="shared" si="1008"/>
        <v>College</v>
      </c>
      <c r="Q32270">
        <f t="shared" si="1009"/>
        <v>11.308820768354417</v>
      </c>
    </row>
    <row r="32271" spans="1:17">
      <c r="A32271">
        <v>2024</v>
      </c>
      <c r="B32271">
        <v>80840</v>
      </c>
      <c r="C32271">
        <v>3</v>
      </c>
      <c r="D32271">
        <v>20240100075900</v>
      </c>
      <c r="E32271">
        <v>1</v>
      </c>
      <c r="F32271">
        <v>2907.71</v>
      </c>
      <c r="G32271">
        <v>2</v>
      </c>
      <c r="H32271">
        <v>20240100075902</v>
      </c>
      <c r="I32271">
        <v>202401000759021</v>
      </c>
      <c r="J32271">
        <v>1967.64</v>
      </c>
      <c r="K32271">
        <v>37</v>
      </c>
      <c r="L32271">
        <v>2</v>
      </c>
      <c r="M32271">
        <v>100825.29608840815</v>
      </c>
      <c r="N32271">
        <v>16</v>
      </c>
      <c r="O32271">
        <v>70.841779176804451</v>
      </c>
      <c r="P32271" t="str">
        <f t="shared" si="1008"/>
        <v>College</v>
      </c>
      <c r="Q32271">
        <f t="shared" si="1009"/>
        <v>11.521144556393921</v>
      </c>
    </row>
    <row r="32272" spans="1:17">
      <c r="A32272">
        <v>2024</v>
      </c>
      <c r="B32272">
        <v>18295</v>
      </c>
      <c r="C32272">
        <v>3</v>
      </c>
      <c r="D32272">
        <v>0</v>
      </c>
      <c r="E32272">
        <v>1</v>
      </c>
      <c r="F32272">
        <v>2312.11</v>
      </c>
      <c r="G32272">
        <v>1</v>
      </c>
      <c r="H32272">
        <v>0</v>
      </c>
      <c r="I32272">
        <v>0</v>
      </c>
      <c r="J32272">
        <v>2312.11</v>
      </c>
      <c r="K32272">
        <v>43</v>
      </c>
      <c r="L32272">
        <v>1</v>
      </c>
      <c r="M32272">
        <v>98070.399911352331</v>
      </c>
      <c r="N32272">
        <v>16</v>
      </c>
      <c r="O32272">
        <v>71.482078541719716</v>
      </c>
      <c r="P32272" t="str">
        <f t="shared" si="1008"/>
        <v>College</v>
      </c>
      <c r="Q32272">
        <f t="shared" si="1009"/>
        <v>11.493440866193412</v>
      </c>
    </row>
    <row r="32273" spans="1:17">
      <c r="A32273">
        <v>2024</v>
      </c>
      <c r="B32273">
        <v>24030</v>
      </c>
      <c r="C32273">
        <v>3</v>
      </c>
      <c r="D32273">
        <v>20231200422400</v>
      </c>
      <c r="E32273">
        <v>1</v>
      </c>
      <c r="F32273">
        <v>5726.49</v>
      </c>
      <c r="G32273">
        <v>1</v>
      </c>
      <c r="H32273">
        <v>20231200422401</v>
      </c>
      <c r="I32273">
        <v>202312004224011</v>
      </c>
      <c r="J32273">
        <v>5726.49</v>
      </c>
      <c r="K32273">
        <v>30</v>
      </c>
      <c r="L32273">
        <v>2</v>
      </c>
      <c r="M32273">
        <v>92219.636551121366</v>
      </c>
      <c r="N32273">
        <v>16</v>
      </c>
      <c r="O32273">
        <v>70.498117686273318</v>
      </c>
      <c r="P32273" t="str">
        <f t="shared" si="1008"/>
        <v>College</v>
      </c>
      <c r="Q32273">
        <f t="shared" si="1009"/>
        <v>11.431928364646026</v>
      </c>
    </row>
    <row r="32274" spans="1:17">
      <c r="A32274">
        <v>2024</v>
      </c>
      <c r="B32274">
        <v>56089</v>
      </c>
      <c r="C32274">
        <v>3</v>
      </c>
      <c r="D32274">
        <v>20230100059600</v>
      </c>
      <c r="E32274">
        <v>1</v>
      </c>
      <c r="F32274">
        <v>964.49</v>
      </c>
      <c r="G32274">
        <v>2</v>
      </c>
      <c r="H32274">
        <v>20230100059602</v>
      </c>
      <c r="I32274">
        <v>202301000596021</v>
      </c>
      <c r="J32274">
        <v>964.49</v>
      </c>
      <c r="K32274">
        <v>50</v>
      </c>
      <c r="L32274">
        <v>1</v>
      </c>
      <c r="M32274">
        <v>47250.069992416393</v>
      </c>
      <c r="N32274">
        <v>12</v>
      </c>
      <c r="O32274">
        <v>70.953410995217865</v>
      </c>
      <c r="P32274" t="str">
        <f t="shared" si="1008"/>
        <v>High School</v>
      </c>
      <c r="Q32274">
        <f t="shared" si="1009"/>
        <v>10.763209414241773</v>
      </c>
    </row>
    <row r="32275" spans="1:17">
      <c r="A32275">
        <v>2024</v>
      </c>
      <c r="B32275">
        <v>2519</v>
      </c>
      <c r="C32275">
        <v>3</v>
      </c>
      <c r="D32275">
        <v>20231200823100</v>
      </c>
      <c r="E32275">
        <v>1</v>
      </c>
      <c r="F32275">
        <v>552.44000000000005</v>
      </c>
      <c r="G32275">
        <v>1</v>
      </c>
      <c r="H32275">
        <v>20231200823101</v>
      </c>
      <c r="I32275">
        <v>202312008231011</v>
      </c>
      <c r="J32275">
        <v>552.44000000000005</v>
      </c>
      <c r="K32275">
        <v>37</v>
      </c>
      <c r="L32275">
        <v>2</v>
      </c>
      <c r="M32275">
        <v>120399.14633077558</v>
      </c>
      <c r="N32275">
        <v>18</v>
      </c>
      <c r="O32275">
        <v>71.596196333663812</v>
      </c>
      <c r="P32275" t="str">
        <f t="shared" si="1008"/>
        <v>Grad School</v>
      </c>
      <c r="Q32275">
        <f t="shared" si="1009"/>
        <v>11.69856772155577</v>
      </c>
    </row>
    <row r="32276" spans="1:17">
      <c r="A32276">
        <v>2024</v>
      </c>
      <c r="B32276">
        <v>3352</v>
      </c>
      <c r="C32276">
        <v>3</v>
      </c>
      <c r="D32276">
        <v>0</v>
      </c>
      <c r="E32276">
        <v>1</v>
      </c>
      <c r="F32276">
        <v>3006.9</v>
      </c>
      <c r="G32276">
        <v>1</v>
      </c>
      <c r="H32276">
        <v>0</v>
      </c>
      <c r="I32276">
        <v>0</v>
      </c>
      <c r="J32276">
        <v>3006.9</v>
      </c>
      <c r="K32276">
        <v>43</v>
      </c>
      <c r="L32276">
        <v>1</v>
      </c>
      <c r="M32276">
        <v>50248.25316381274</v>
      </c>
      <c r="N32276">
        <v>12</v>
      </c>
      <c r="O32276">
        <v>66.56615939677144</v>
      </c>
      <c r="P32276" t="str">
        <f t="shared" si="1008"/>
        <v>High School</v>
      </c>
      <c r="Q32276">
        <f t="shared" si="1009"/>
        <v>10.82473106240788</v>
      </c>
    </row>
    <row r="32277" spans="1:17">
      <c r="A32277">
        <v>2024</v>
      </c>
      <c r="B32277">
        <v>4345</v>
      </c>
      <c r="C32277">
        <v>3</v>
      </c>
      <c r="D32277">
        <v>20221202880500</v>
      </c>
      <c r="E32277">
        <v>1</v>
      </c>
      <c r="F32277">
        <v>1278.49</v>
      </c>
      <c r="G32277">
        <v>1</v>
      </c>
      <c r="H32277">
        <v>20221202880501</v>
      </c>
      <c r="I32277">
        <v>202212028805011</v>
      </c>
      <c r="J32277">
        <v>1278.49</v>
      </c>
      <c r="K32277">
        <v>54</v>
      </c>
      <c r="L32277">
        <v>1</v>
      </c>
      <c r="M32277">
        <v>50186.041155590421</v>
      </c>
      <c r="N32277">
        <v>12</v>
      </c>
      <c r="O32277">
        <v>68.058019532754898</v>
      </c>
      <c r="P32277" t="str">
        <f t="shared" si="1008"/>
        <v>High School</v>
      </c>
      <c r="Q32277">
        <f t="shared" si="1009"/>
        <v>10.82349220238301</v>
      </c>
    </row>
    <row r="32278" spans="1:17">
      <c r="A32278">
        <v>2024</v>
      </c>
      <c r="B32278">
        <v>4905</v>
      </c>
      <c r="C32278">
        <v>3</v>
      </c>
      <c r="D32278">
        <v>20230300396100</v>
      </c>
      <c r="E32278">
        <v>1</v>
      </c>
      <c r="F32278">
        <v>1629.44</v>
      </c>
      <c r="G32278">
        <v>2</v>
      </c>
      <c r="H32278">
        <v>20230300396102</v>
      </c>
      <c r="I32278">
        <v>202303003961021</v>
      </c>
      <c r="J32278">
        <v>1629.44</v>
      </c>
      <c r="K32278">
        <v>44</v>
      </c>
      <c r="L32278">
        <v>2</v>
      </c>
      <c r="M32278">
        <v>111397.43498414978</v>
      </c>
      <c r="N32278">
        <v>18</v>
      </c>
      <c r="O32278">
        <v>71.603438132641131</v>
      </c>
      <c r="P32278" t="str">
        <f t="shared" si="1008"/>
        <v>Grad School</v>
      </c>
      <c r="Q32278">
        <f t="shared" si="1009"/>
        <v>11.620859580933303</v>
      </c>
    </row>
    <row r="32279" spans="1:17">
      <c r="A32279">
        <v>2024</v>
      </c>
      <c r="B32279">
        <v>5117</v>
      </c>
      <c r="C32279">
        <v>3</v>
      </c>
      <c r="D32279">
        <v>20231200702400</v>
      </c>
      <c r="E32279">
        <v>1</v>
      </c>
      <c r="F32279">
        <v>500.2</v>
      </c>
      <c r="G32279">
        <v>1</v>
      </c>
      <c r="H32279">
        <v>20231200702401</v>
      </c>
      <c r="I32279">
        <v>202312007024011</v>
      </c>
      <c r="J32279">
        <v>500.2</v>
      </c>
      <c r="K32279">
        <v>52</v>
      </c>
      <c r="L32279">
        <v>2</v>
      </c>
      <c r="M32279">
        <v>125481.03622256905</v>
      </c>
      <c r="N32279">
        <v>18</v>
      </c>
      <c r="O32279">
        <v>69.144162587978258</v>
      </c>
      <c r="P32279" t="str">
        <f t="shared" si="1008"/>
        <v>Grad School</v>
      </c>
      <c r="Q32279">
        <f t="shared" si="1009"/>
        <v>11.739909920340082</v>
      </c>
    </row>
    <row r="32280" spans="1:17">
      <c r="A32280">
        <v>2024</v>
      </c>
      <c r="B32280">
        <v>5538</v>
      </c>
      <c r="C32280">
        <v>3</v>
      </c>
      <c r="D32280">
        <v>20231200705000</v>
      </c>
      <c r="E32280">
        <v>1</v>
      </c>
      <c r="F32280">
        <v>496.85</v>
      </c>
      <c r="G32280">
        <v>5</v>
      </c>
      <c r="H32280">
        <v>20231200705003</v>
      </c>
      <c r="I32280">
        <v>202312007050031</v>
      </c>
      <c r="J32280">
        <v>640.72</v>
      </c>
      <c r="K32280">
        <v>43</v>
      </c>
      <c r="L32280">
        <v>1</v>
      </c>
      <c r="M32280">
        <v>55442.944592533218</v>
      </c>
      <c r="N32280">
        <v>12</v>
      </c>
      <c r="O32280">
        <v>71.618712544309631</v>
      </c>
      <c r="P32280" t="str">
        <f t="shared" si="1008"/>
        <v>High School</v>
      </c>
      <c r="Q32280">
        <f t="shared" si="1009"/>
        <v>10.923109745594264</v>
      </c>
    </row>
    <row r="32281" spans="1:17">
      <c r="A32281">
        <v>2024</v>
      </c>
      <c r="B32281">
        <v>10551</v>
      </c>
      <c r="C32281">
        <v>3</v>
      </c>
      <c r="D32281">
        <v>0</v>
      </c>
      <c r="E32281">
        <v>1</v>
      </c>
      <c r="F32281">
        <v>2579.23</v>
      </c>
      <c r="G32281">
        <v>1</v>
      </c>
      <c r="H32281">
        <v>0</v>
      </c>
      <c r="I32281">
        <v>0</v>
      </c>
      <c r="J32281">
        <v>2579.23</v>
      </c>
      <c r="K32281">
        <v>41</v>
      </c>
      <c r="L32281">
        <v>2</v>
      </c>
      <c r="M32281">
        <v>123445.59755931208</v>
      </c>
      <c r="N32281">
        <v>18</v>
      </c>
      <c r="O32281">
        <v>69.7347722436552</v>
      </c>
      <c r="P32281" t="str">
        <f t="shared" si="1008"/>
        <v>Grad School</v>
      </c>
      <c r="Q32281">
        <f t="shared" si="1009"/>
        <v>11.723555832406463</v>
      </c>
    </row>
    <row r="32282" spans="1:17">
      <c r="A32282">
        <v>2024</v>
      </c>
      <c r="B32282">
        <v>14529</v>
      </c>
      <c r="C32282">
        <v>3</v>
      </c>
      <c r="D32282">
        <v>0</v>
      </c>
      <c r="E32282">
        <v>1</v>
      </c>
      <c r="F32282">
        <v>2765.54</v>
      </c>
      <c r="G32282">
        <v>2</v>
      </c>
      <c r="H32282">
        <v>0</v>
      </c>
      <c r="I32282">
        <v>0</v>
      </c>
      <c r="J32282">
        <v>2765.54</v>
      </c>
      <c r="K32282">
        <v>43</v>
      </c>
      <c r="L32282">
        <v>2</v>
      </c>
      <c r="M32282">
        <v>94932.971645818194</v>
      </c>
      <c r="N32282">
        <v>16</v>
      </c>
      <c r="O32282">
        <v>71.736832520981991</v>
      </c>
      <c r="P32282" t="str">
        <f t="shared" si="1008"/>
        <v>College</v>
      </c>
      <c r="Q32282">
        <f t="shared" si="1009"/>
        <v>11.460926359933968</v>
      </c>
    </row>
    <row r="32283" spans="1:17">
      <c r="A32283">
        <v>2024</v>
      </c>
      <c r="B32283">
        <v>14623</v>
      </c>
      <c r="C32283">
        <v>3</v>
      </c>
      <c r="D32283">
        <v>20240204157400</v>
      </c>
      <c r="E32283">
        <v>1</v>
      </c>
      <c r="F32283">
        <v>3982.28</v>
      </c>
      <c r="G32283">
        <v>1</v>
      </c>
      <c r="H32283">
        <v>20240204157405</v>
      </c>
      <c r="I32283">
        <v>202402041574051</v>
      </c>
      <c r="J32283">
        <v>3982.28</v>
      </c>
      <c r="K32283">
        <v>48</v>
      </c>
      <c r="L32283">
        <v>2</v>
      </c>
      <c r="M32283">
        <v>57689.72928020524</v>
      </c>
      <c r="N32283">
        <v>12</v>
      </c>
      <c r="O32283">
        <v>72.028974625300265</v>
      </c>
      <c r="P32283" t="str">
        <f t="shared" si="1008"/>
        <v>High School</v>
      </c>
      <c r="Q32283">
        <f t="shared" si="1009"/>
        <v>10.962834434575775</v>
      </c>
    </row>
    <row r="32284" spans="1:17">
      <c r="A32284">
        <v>2024</v>
      </c>
      <c r="B32284">
        <v>15167</v>
      </c>
      <c r="C32284">
        <v>3</v>
      </c>
      <c r="D32284">
        <v>0</v>
      </c>
      <c r="E32284">
        <v>1</v>
      </c>
      <c r="F32284">
        <v>2398.17</v>
      </c>
      <c r="G32284">
        <v>2</v>
      </c>
      <c r="H32284">
        <v>0</v>
      </c>
      <c r="I32284">
        <v>0</v>
      </c>
      <c r="J32284">
        <v>2398.17</v>
      </c>
      <c r="K32284">
        <v>44</v>
      </c>
      <c r="L32284">
        <v>2</v>
      </c>
      <c r="M32284">
        <v>73628.038292260419</v>
      </c>
      <c r="N32284">
        <v>14</v>
      </c>
      <c r="O32284">
        <v>67.61425532303754</v>
      </c>
      <c r="P32284" t="str">
        <f t="shared" si="1008"/>
        <v>College</v>
      </c>
      <c r="Q32284">
        <f t="shared" si="1009"/>
        <v>11.206781187229899</v>
      </c>
    </row>
    <row r="32285" spans="1:17">
      <c r="A32285">
        <v>2024</v>
      </c>
      <c r="B32285">
        <v>15292</v>
      </c>
      <c r="C32285">
        <v>3</v>
      </c>
      <c r="D32285">
        <v>20230100628700</v>
      </c>
      <c r="E32285">
        <v>1</v>
      </c>
      <c r="F32285">
        <v>4006.97</v>
      </c>
      <c r="G32285">
        <v>1</v>
      </c>
      <c r="H32285">
        <v>20230100628701</v>
      </c>
      <c r="I32285">
        <v>202301006287011</v>
      </c>
      <c r="J32285">
        <v>4006.97</v>
      </c>
      <c r="K32285">
        <v>35</v>
      </c>
      <c r="L32285">
        <v>2</v>
      </c>
      <c r="M32285">
        <v>94292.10210609471</v>
      </c>
      <c r="N32285">
        <v>16</v>
      </c>
      <c r="O32285">
        <v>71.767125170661799</v>
      </c>
      <c r="P32285" t="str">
        <f t="shared" si="1008"/>
        <v>College</v>
      </c>
      <c r="Q32285">
        <f t="shared" si="1009"/>
        <v>11.45415271226249</v>
      </c>
    </row>
    <row r="32286" spans="1:17">
      <c r="A32286">
        <v>2024</v>
      </c>
      <c r="B32286">
        <v>15958</v>
      </c>
      <c r="C32286">
        <v>3</v>
      </c>
      <c r="D32286">
        <v>20231200640400</v>
      </c>
      <c r="E32286">
        <v>1</v>
      </c>
      <c r="F32286">
        <v>3878.32</v>
      </c>
      <c r="G32286">
        <v>1</v>
      </c>
      <c r="H32286">
        <v>20231200640401</v>
      </c>
      <c r="I32286">
        <v>202312006404011</v>
      </c>
      <c r="J32286">
        <v>3878.32</v>
      </c>
      <c r="K32286">
        <v>56</v>
      </c>
      <c r="L32286">
        <v>1</v>
      </c>
      <c r="M32286">
        <v>43201.484982074697</v>
      </c>
      <c r="N32286">
        <v>11</v>
      </c>
      <c r="O32286">
        <v>71.187856296066798</v>
      </c>
      <c r="P32286" t="str">
        <f t="shared" si="1008"/>
        <v>High School</v>
      </c>
      <c r="Q32286">
        <f t="shared" si="1009"/>
        <v>10.673630148226472</v>
      </c>
    </row>
    <row r="32287" spans="1:17">
      <c r="A32287">
        <v>2024</v>
      </c>
      <c r="B32287">
        <v>17022</v>
      </c>
      <c r="C32287">
        <v>3</v>
      </c>
      <c r="D32287">
        <v>0</v>
      </c>
      <c r="E32287">
        <v>1</v>
      </c>
      <c r="F32287">
        <v>2004.6</v>
      </c>
      <c r="G32287">
        <v>1</v>
      </c>
      <c r="H32287">
        <v>0</v>
      </c>
      <c r="I32287">
        <v>0</v>
      </c>
      <c r="J32287">
        <v>2004.6</v>
      </c>
      <c r="K32287">
        <v>35</v>
      </c>
      <c r="L32287">
        <v>2</v>
      </c>
      <c r="M32287">
        <v>135195.00692387947</v>
      </c>
      <c r="N32287">
        <v>20</v>
      </c>
      <c r="O32287">
        <v>71.515053651636563</v>
      </c>
      <c r="P32287" t="str">
        <f t="shared" si="1008"/>
        <v>Grad School</v>
      </c>
      <c r="Q32287">
        <f t="shared" si="1009"/>
        <v>11.814473510872638</v>
      </c>
    </row>
    <row r="32288" spans="1:17">
      <c r="A32288">
        <v>2024</v>
      </c>
      <c r="B32288">
        <v>17780</v>
      </c>
      <c r="C32288">
        <v>3</v>
      </c>
      <c r="D32288">
        <v>0</v>
      </c>
      <c r="E32288">
        <v>1</v>
      </c>
      <c r="F32288">
        <v>1828.32</v>
      </c>
      <c r="G32288">
        <v>2</v>
      </c>
      <c r="H32288">
        <v>0</v>
      </c>
      <c r="I32288">
        <v>0</v>
      </c>
      <c r="J32288">
        <v>1828.32</v>
      </c>
      <c r="K32288">
        <v>43</v>
      </c>
      <c r="L32288">
        <v>1</v>
      </c>
      <c r="M32288">
        <v>91855.372181517392</v>
      </c>
      <c r="N32288">
        <v>16</v>
      </c>
      <c r="O32288">
        <v>72.268703870896843</v>
      </c>
      <c r="P32288" t="str">
        <f t="shared" si="1008"/>
        <v>College</v>
      </c>
      <c r="Q32288">
        <f t="shared" si="1009"/>
        <v>11.427970577572152</v>
      </c>
    </row>
    <row r="32289" spans="1:17">
      <c r="A32289">
        <v>2024</v>
      </c>
      <c r="B32289">
        <v>17901</v>
      </c>
      <c r="C32289">
        <v>3</v>
      </c>
      <c r="D32289">
        <v>0</v>
      </c>
      <c r="E32289">
        <v>1</v>
      </c>
      <c r="F32289">
        <v>2245.63</v>
      </c>
      <c r="G32289">
        <v>1</v>
      </c>
      <c r="H32289">
        <v>0</v>
      </c>
      <c r="I32289">
        <v>0</v>
      </c>
      <c r="J32289">
        <v>2245.63</v>
      </c>
      <c r="K32289">
        <v>52</v>
      </c>
      <c r="L32289">
        <v>1</v>
      </c>
      <c r="M32289">
        <v>50249.157320935745</v>
      </c>
      <c r="N32289">
        <v>12</v>
      </c>
      <c r="O32289">
        <v>68.290711250836367</v>
      </c>
      <c r="P32289" t="str">
        <f t="shared" si="1008"/>
        <v>High School</v>
      </c>
      <c r="Q32289">
        <f t="shared" si="1009"/>
        <v>10.824749056048086</v>
      </c>
    </row>
    <row r="32290" spans="1:17">
      <c r="A32290">
        <v>2024</v>
      </c>
      <c r="B32290">
        <v>18170</v>
      </c>
      <c r="C32290">
        <v>3</v>
      </c>
      <c r="D32290">
        <v>20230300266700</v>
      </c>
      <c r="E32290">
        <v>1</v>
      </c>
      <c r="F32290">
        <v>2351.91</v>
      </c>
      <c r="G32290">
        <v>2</v>
      </c>
      <c r="H32290">
        <v>20230300266702</v>
      </c>
      <c r="I32290">
        <v>202303002667021</v>
      </c>
      <c r="J32290">
        <v>2351.91</v>
      </c>
      <c r="K32290">
        <v>47</v>
      </c>
      <c r="L32290">
        <v>2</v>
      </c>
      <c r="M32290">
        <v>117011.3441350197</v>
      </c>
      <c r="N32290">
        <v>18</v>
      </c>
      <c r="O32290">
        <v>67.534128209112836</v>
      </c>
      <c r="P32290" t="str">
        <f t="shared" si="1008"/>
        <v>Grad School</v>
      </c>
      <c r="Q32290">
        <f t="shared" si="1009"/>
        <v>11.670026167498701</v>
      </c>
    </row>
    <row r="32291" spans="1:17">
      <c r="A32291">
        <v>2024</v>
      </c>
      <c r="B32291">
        <v>19160</v>
      </c>
      <c r="C32291">
        <v>3</v>
      </c>
      <c r="D32291">
        <v>0</v>
      </c>
      <c r="E32291">
        <v>1</v>
      </c>
      <c r="F32291">
        <v>2532.67</v>
      </c>
      <c r="G32291">
        <v>1</v>
      </c>
      <c r="H32291">
        <v>0</v>
      </c>
      <c r="I32291">
        <v>0</v>
      </c>
      <c r="J32291">
        <v>2532.67</v>
      </c>
      <c r="K32291">
        <v>37</v>
      </c>
      <c r="L32291">
        <v>1</v>
      </c>
      <c r="M32291">
        <v>97892.799924171821</v>
      </c>
      <c r="N32291">
        <v>16</v>
      </c>
      <c r="O32291">
        <v>71.777852338081104</v>
      </c>
      <c r="P32291" t="str">
        <f t="shared" si="1008"/>
        <v>College</v>
      </c>
      <c r="Q32291">
        <f t="shared" si="1009"/>
        <v>11.491628280606378</v>
      </c>
    </row>
    <row r="32292" spans="1:17">
      <c r="A32292">
        <v>2024</v>
      </c>
      <c r="B32292">
        <v>19803</v>
      </c>
      <c r="C32292">
        <v>3</v>
      </c>
      <c r="D32292">
        <v>20240200280200</v>
      </c>
      <c r="E32292">
        <v>1</v>
      </c>
      <c r="F32292">
        <v>2549.88</v>
      </c>
      <c r="G32292">
        <v>1</v>
      </c>
      <c r="H32292">
        <v>20240200280201</v>
      </c>
      <c r="I32292">
        <v>202402002802011</v>
      </c>
      <c r="J32292">
        <v>2549.88</v>
      </c>
      <c r="K32292">
        <v>34</v>
      </c>
      <c r="L32292">
        <v>2</v>
      </c>
      <c r="M32292">
        <v>118291.38379025363</v>
      </c>
      <c r="N32292">
        <v>18</v>
      </c>
      <c r="O32292">
        <v>70.362227004882627</v>
      </c>
      <c r="P32292" t="str">
        <f t="shared" si="1008"/>
        <v>Grad School</v>
      </c>
      <c r="Q32292">
        <f t="shared" si="1009"/>
        <v>11.68090621375738</v>
      </c>
    </row>
    <row r="32293" spans="1:17">
      <c r="A32293">
        <v>2024</v>
      </c>
      <c r="B32293">
        <v>21035</v>
      </c>
      <c r="C32293">
        <v>3</v>
      </c>
      <c r="D32293">
        <v>20230100410100</v>
      </c>
      <c r="E32293">
        <v>1</v>
      </c>
      <c r="F32293">
        <v>2458.29</v>
      </c>
      <c r="G32293">
        <v>2</v>
      </c>
      <c r="H32293">
        <v>20230100410102</v>
      </c>
      <c r="I32293">
        <v>202301004101021</v>
      </c>
      <c r="J32293">
        <v>2458.29</v>
      </c>
      <c r="K32293">
        <v>39</v>
      </c>
      <c r="L32293">
        <v>1</v>
      </c>
      <c r="M32293">
        <v>98350.324811203798</v>
      </c>
      <c r="N32293">
        <v>16</v>
      </c>
      <c r="O32293">
        <v>71.164061745253775</v>
      </c>
      <c r="P32293" t="str">
        <f t="shared" si="1008"/>
        <v>College</v>
      </c>
      <c r="Q32293">
        <f t="shared" si="1009"/>
        <v>11.496291126416772</v>
      </c>
    </row>
    <row r="32294" spans="1:17">
      <c r="A32294">
        <v>2024</v>
      </c>
      <c r="B32294">
        <v>21616</v>
      </c>
      <c r="C32294">
        <v>3</v>
      </c>
      <c r="D32294">
        <v>20221203078000</v>
      </c>
      <c r="E32294">
        <v>1</v>
      </c>
      <c r="F32294">
        <v>5083.25</v>
      </c>
      <c r="G32294">
        <v>1</v>
      </c>
      <c r="H32294">
        <v>20221203078001</v>
      </c>
      <c r="I32294">
        <v>202212030780011</v>
      </c>
      <c r="J32294">
        <v>5083.25</v>
      </c>
      <c r="K32294">
        <v>57</v>
      </c>
      <c r="L32294">
        <v>2</v>
      </c>
      <c r="M32294">
        <v>95617.999087589109</v>
      </c>
      <c r="N32294">
        <v>16</v>
      </c>
      <c r="O32294">
        <v>74.814594587850436</v>
      </c>
      <c r="P32294" t="str">
        <f t="shared" si="1008"/>
        <v>College</v>
      </c>
      <c r="Q32294">
        <f t="shared" si="1009"/>
        <v>11.468116356292766</v>
      </c>
    </row>
    <row r="32295" spans="1:17">
      <c r="A32295">
        <v>2024</v>
      </c>
      <c r="B32295">
        <v>21800</v>
      </c>
      <c r="C32295">
        <v>3</v>
      </c>
      <c r="D32295">
        <v>0</v>
      </c>
      <c r="E32295">
        <v>1</v>
      </c>
      <c r="F32295">
        <v>1961.09</v>
      </c>
      <c r="G32295">
        <v>1</v>
      </c>
      <c r="H32295">
        <v>0</v>
      </c>
      <c r="I32295">
        <v>0</v>
      </c>
      <c r="J32295">
        <v>1961.09</v>
      </c>
      <c r="K32295">
        <v>35</v>
      </c>
      <c r="L32295">
        <v>1</v>
      </c>
      <c r="M32295">
        <v>72418.737217195987</v>
      </c>
      <c r="N32295">
        <v>14</v>
      </c>
      <c r="O32295">
        <v>71.773251982517422</v>
      </c>
      <c r="P32295" t="str">
        <f t="shared" si="1008"/>
        <v>College</v>
      </c>
      <c r="Q32295">
        <f t="shared" si="1009"/>
        <v>11.190220346233003</v>
      </c>
    </row>
    <row r="32296" spans="1:17">
      <c r="A32296">
        <v>2024</v>
      </c>
      <c r="B32296">
        <v>22443</v>
      </c>
      <c r="C32296">
        <v>3</v>
      </c>
      <c r="D32296">
        <v>20240300896400</v>
      </c>
      <c r="E32296">
        <v>1</v>
      </c>
      <c r="F32296">
        <v>1718.68</v>
      </c>
      <c r="G32296">
        <v>1</v>
      </c>
      <c r="H32296">
        <v>20240300896401</v>
      </c>
      <c r="I32296">
        <v>202403008964011</v>
      </c>
      <c r="J32296">
        <v>1718.68</v>
      </c>
      <c r="K32296">
        <v>43</v>
      </c>
      <c r="L32296">
        <v>1</v>
      </c>
      <c r="M32296">
        <v>94900.355563276928</v>
      </c>
      <c r="N32296">
        <v>16</v>
      </c>
      <c r="O32296">
        <v>69.220876269239881</v>
      </c>
      <c r="P32296" t="str">
        <f t="shared" si="1008"/>
        <v>College</v>
      </c>
      <c r="Q32296">
        <f t="shared" si="1009"/>
        <v>11.460582731306248</v>
      </c>
    </row>
    <row r="32297" spans="1:17">
      <c r="A32297">
        <v>2024</v>
      </c>
      <c r="B32297">
        <v>23034</v>
      </c>
      <c r="C32297">
        <v>3</v>
      </c>
      <c r="D32297">
        <v>20240300904100</v>
      </c>
      <c r="E32297">
        <v>1</v>
      </c>
      <c r="F32297">
        <v>4214.7</v>
      </c>
      <c r="G32297">
        <v>2</v>
      </c>
      <c r="H32297">
        <v>20240300904102</v>
      </c>
      <c r="I32297">
        <v>202403009041021</v>
      </c>
      <c r="J32297">
        <v>4214.7</v>
      </c>
      <c r="K32297">
        <v>62</v>
      </c>
      <c r="L32297">
        <v>1</v>
      </c>
      <c r="M32297">
        <v>49814.76678883619</v>
      </c>
      <c r="N32297">
        <v>12</v>
      </c>
      <c r="O32297">
        <v>67.679611536978456</v>
      </c>
      <c r="P32297" t="str">
        <f t="shared" si="1008"/>
        <v>High School</v>
      </c>
      <c r="Q32297">
        <f t="shared" si="1009"/>
        <v>10.816066740923006</v>
      </c>
    </row>
    <row r="32298" spans="1:17">
      <c r="A32298">
        <v>2024</v>
      </c>
      <c r="B32298">
        <v>23686</v>
      </c>
      <c r="C32298">
        <v>3</v>
      </c>
      <c r="D32298">
        <v>0</v>
      </c>
      <c r="E32298">
        <v>1</v>
      </c>
      <c r="F32298">
        <v>2429.2600000000002</v>
      </c>
      <c r="G32298">
        <v>1</v>
      </c>
      <c r="H32298">
        <v>0</v>
      </c>
      <c r="I32298">
        <v>0</v>
      </c>
      <c r="J32298">
        <v>2429.2600000000002</v>
      </c>
      <c r="K32298">
        <v>32</v>
      </c>
      <c r="L32298">
        <v>2</v>
      </c>
      <c r="M32298">
        <v>121461.63763306763</v>
      </c>
      <c r="N32298">
        <v>18</v>
      </c>
      <c r="O32298">
        <v>70.580106192303944</v>
      </c>
      <c r="P32298" t="str">
        <f t="shared" si="1008"/>
        <v>Grad School</v>
      </c>
      <c r="Q32298">
        <f t="shared" si="1009"/>
        <v>11.70735375226095</v>
      </c>
    </row>
    <row r="32299" spans="1:17">
      <c r="A32299">
        <v>2024</v>
      </c>
      <c r="B32299">
        <v>23902</v>
      </c>
      <c r="C32299">
        <v>3</v>
      </c>
      <c r="D32299">
        <v>20230100428400</v>
      </c>
      <c r="E32299">
        <v>1</v>
      </c>
      <c r="F32299">
        <v>6247.99</v>
      </c>
      <c r="G32299">
        <v>1</v>
      </c>
      <c r="H32299">
        <v>20230100428401</v>
      </c>
      <c r="I32299">
        <v>202301004284011</v>
      </c>
      <c r="J32299">
        <v>6247.99</v>
      </c>
      <c r="K32299">
        <v>28</v>
      </c>
      <c r="L32299">
        <v>2</v>
      </c>
      <c r="M32299">
        <v>94039.691725541881</v>
      </c>
      <c r="N32299">
        <v>16</v>
      </c>
      <c r="O32299">
        <v>75.430953365101573</v>
      </c>
      <c r="P32299" t="str">
        <f t="shared" si="1008"/>
        <v>College</v>
      </c>
      <c r="Q32299">
        <f t="shared" si="1009"/>
        <v>11.451472224528066</v>
      </c>
    </row>
    <row r="32300" spans="1:17">
      <c r="A32300">
        <v>2024</v>
      </c>
      <c r="B32300">
        <v>24553</v>
      </c>
      <c r="C32300">
        <v>3</v>
      </c>
      <c r="D32300">
        <v>20230300304800</v>
      </c>
      <c r="E32300">
        <v>1</v>
      </c>
      <c r="F32300">
        <v>1638.43</v>
      </c>
      <c r="G32300">
        <v>2</v>
      </c>
      <c r="H32300">
        <v>20230300304802</v>
      </c>
      <c r="I32300">
        <v>202303003048021</v>
      </c>
      <c r="J32300">
        <v>1638.43</v>
      </c>
      <c r="K32300">
        <v>26</v>
      </c>
      <c r="L32300">
        <v>1</v>
      </c>
      <c r="M32300">
        <v>51918.583158181216</v>
      </c>
      <c r="N32300">
        <v>12</v>
      </c>
      <c r="O32300">
        <v>72.948705543890227</v>
      </c>
      <c r="P32300" t="str">
        <f t="shared" si="1008"/>
        <v>High School</v>
      </c>
      <c r="Q32300">
        <f t="shared" si="1009"/>
        <v>10.857432062064582</v>
      </c>
    </row>
    <row r="32301" spans="1:17">
      <c r="A32301">
        <v>2024</v>
      </c>
      <c r="B32301">
        <v>24904</v>
      </c>
      <c r="C32301">
        <v>3</v>
      </c>
      <c r="D32301">
        <v>20230200311400</v>
      </c>
      <c r="E32301">
        <v>1</v>
      </c>
      <c r="F32301">
        <v>1689.13</v>
      </c>
      <c r="G32301">
        <v>1</v>
      </c>
      <c r="H32301">
        <v>20230200311401</v>
      </c>
      <c r="I32301">
        <v>202302003114011</v>
      </c>
      <c r="J32301">
        <v>1689.13</v>
      </c>
      <c r="K32301">
        <v>40</v>
      </c>
      <c r="L32301">
        <v>1</v>
      </c>
      <c r="M32301">
        <v>122242.26736952484</v>
      </c>
      <c r="N32301">
        <v>18</v>
      </c>
      <c r="O32301">
        <v>66.945480210607613</v>
      </c>
      <c r="P32301" t="str">
        <f t="shared" si="1008"/>
        <v>Grad School</v>
      </c>
      <c r="Q32301">
        <f t="shared" si="1009"/>
        <v>11.713760152735565</v>
      </c>
    </row>
    <row r="32302" spans="1:17">
      <c r="A32302">
        <v>2024</v>
      </c>
      <c r="B32302">
        <v>25916</v>
      </c>
      <c r="C32302">
        <v>3</v>
      </c>
      <c r="D32302">
        <v>20240300460900</v>
      </c>
      <c r="E32302">
        <v>1</v>
      </c>
      <c r="F32302">
        <v>2709.62</v>
      </c>
      <c r="G32302">
        <v>2</v>
      </c>
      <c r="H32302">
        <v>20240300460902</v>
      </c>
      <c r="I32302">
        <v>202403004609021</v>
      </c>
      <c r="J32302">
        <v>2709.62</v>
      </c>
      <c r="K32302">
        <v>64</v>
      </c>
      <c r="L32302">
        <v>1</v>
      </c>
      <c r="M32302">
        <v>51595.34751921588</v>
      </c>
      <c r="N32302">
        <v>12</v>
      </c>
      <c r="O32302">
        <v>67.512652225638234</v>
      </c>
      <c r="P32302" t="str">
        <f t="shared" si="1008"/>
        <v>High School</v>
      </c>
      <c r="Q32302">
        <f t="shared" si="1009"/>
        <v>10.851186783048323</v>
      </c>
    </row>
    <row r="32303" spans="1:17">
      <c r="A32303">
        <v>2024</v>
      </c>
      <c r="B32303">
        <v>26198</v>
      </c>
      <c r="C32303">
        <v>3</v>
      </c>
      <c r="D32303">
        <v>0</v>
      </c>
      <c r="E32303">
        <v>1</v>
      </c>
      <c r="F32303">
        <v>2457.89</v>
      </c>
      <c r="G32303">
        <v>1</v>
      </c>
      <c r="H32303">
        <v>0</v>
      </c>
      <c r="I32303">
        <v>0</v>
      </c>
      <c r="J32303">
        <v>2457.89</v>
      </c>
      <c r="K32303">
        <v>36</v>
      </c>
      <c r="L32303">
        <v>1</v>
      </c>
      <c r="M32303">
        <v>53779.997193836331</v>
      </c>
      <c r="N32303">
        <v>12</v>
      </c>
      <c r="O32303">
        <v>71.705832808967969</v>
      </c>
      <c r="P32303" t="str">
        <f t="shared" si="1008"/>
        <v>High School</v>
      </c>
      <c r="Q32303">
        <f t="shared" si="1009"/>
        <v>10.892656877644281</v>
      </c>
    </row>
    <row r="32304" spans="1:17">
      <c r="A32304">
        <v>2024</v>
      </c>
      <c r="B32304">
        <v>26707</v>
      </c>
      <c r="C32304">
        <v>3</v>
      </c>
      <c r="D32304">
        <v>0</v>
      </c>
      <c r="E32304">
        <v>1</v>
      </c>
      <c r="F32304">
        <v>336.37</v>
      </c>
      <c r="G32304">
        <v>1</v>
      </c>
      <c r="H32304">
        <v>0</v>
      </c>
      <c r="I32304">
        <v>0</v>
      </c>
      <c r="J32304">
        <v>336.37</v>
      </c>
      <c r="K32304">
        <v>47</v>
      </c>
      <c r="L32304">
        <v>2</v>
      </c>
      <c r="M32304">
        <v>107344.78267059331</v>
      </c>
      <c r="N32304">
        <v>18</v>
      </c>
      <c r="O32304">
        <v>71.356586355489156</v>
      </c>
      <c r="P32304" t="str">
        <f t="shared" si="1008"/>
        <v>Grad School</v>
      </c>
      <c r="Q32304">
        <f t="shared" si="1009"/>
        <v>11.583801201013543</v>
      </c>
    </row>
    <row r="32305" spans="1:17">
      <c r="A32305">
        <v>2024</v>
      </c>
      <c r="B32305">
        <v>27554</v>
      </c>
      <c r="C32305">
        <v>3</v>
      </c>
      <c r="D32305">
        <v>20230300615400</v>
      </c>
      <c r="E32305">
        <v>1</v>
      </c>
      <c r="F32305">
        <v>361.68</v>
      </c>
      <c r="G32305">
        <v>3</v>
      </c>
      <c r="H32305">
        <v>20230300615402</v>
      </c>
      <c r="I32305">
        <v>202303006154021</v>
      </c>
      <c r="J32305">
        <v>361.68</v>
      </c>
      <c r="K32305">
        <v>33</v>
      </c>
      <c r="L32305">
        <v>2</v>
      </c>
      <c r="M32305">
        <v>95034.53202588603</v>
      </c>
      <c r="N32305">
        <v>16</v>
      </c>
      <c r="O32305">
        <v>69.612533104198604</v>
      </c>
      <c r="P32305" t="str">
        <f t="shared" si="1008"/>
        <v>College</v>
      </c>
      <c r="Q32305">
        <f t="shared" si="1009"/>
        <v>11.461995599543698</v>
      </c>
    </row>
    <row r="32306" spans="1:17">
      <c r="A32306">
        <v>2024</v>
      </c>
      <c r="B32306">
        <v>29184</v>
      </c>
      <c r="C32306">
        <v>3</v>
      </c>
      <c r="D32306">
        <v>0</v>
      </c>
      <c r="E32306">
        <v>1</v>
      </c>
      <c r="F32306">
        <v>763.43</v>
      </c>
      <c r="G32306">
        <v>2</v>
      </c>
      <c r="H32306">
        <v>0</v>
      </c>
      <c r="I32306">
        <v>0</v>
      </c>
      <c r="J32306">
        <v>763.43</v>
      </c>
      <c r="K32306">
        <v>39</v>
      </c>
      <c r="L32306">
        <v>1</v>
      </c>
      <c r="M32306">
        <v>29152.544721231145</v>
      </c>
      <c r="N32306">
        <v>10</v>
      </c>
      <c r="O32306">
        <v>71.162230288002519</v>
      </c>
      <c r="P32306" t="str">
        <f t="shared" si="1008"/>
        <v>High School</v>
      </c>
      <c r="Q32306">
        <f t="shared" si="1009"/>
        <v>10.280297485437773</v>
      </c>
    </row>
    <row r="32307" spans="1:17">
      <c r="A32307">
        <v>2024</v>
      </c>
      <c r="B32307">
        <v>29465</v>
      </c>
      <c r="C32307">
        <v>3</v>
      </c>
      <c r="D32307">
        <v>20221203635900</v>
      </c>
      <c r="E32307">
        <v>1</v>
      </c>
      <c r="F32307">
        <v>1754.63</v>
      </c>
      <c r="G32307">
        <v>2</v>
      </c>
      <c r="H32307">
        <v>20221203635902</v>
      </c>
      <c r="I32307">
        <v>202212036359021</v>
      </c>
      <c r="J32307">
        <v>1621.23</v>
      </c>
      <c r="K32307">
        <v>32</v>
      </c>
      <c r="L32307">
        <v>1</v>
      </c>
      <c r="M32307">
        <v>100879.23780892017</v>
      </c>
      <c r="N32307">
        <v>16</v>
      </c>
      <c r="O32307">
        <v>67.986381566539194</v>
      </c>
      <c r="P32307" t="str">
        <f t="shared" si="1008"/>
        <v>College</v>
      </c>
      <c r="Q32307">
        <f t="shared" si="1009"/>
        <v>11.521679415187183</v>
      </c>
    </row>
    <row r="32308" spans="1:17">
      <c r="A32308">
        <v>2024</v>
      </c>
      <c r="B32308">
        <v>29499</v>
      </c>
      <c r="C32308">
        <v>3</v>
      </c>
      <c r="D32308">
        <v>20231200487200</v>
      </c>
      <c r="E32308">
        <v>1</v>
      </c>
      <c r="F32308">
        <v>1566.82</v>
      </c>
      <c r="G32308">
        <v>1</v>
      </c>
      <c r="H32308">
        <v>20231200487201</v>
      </c>
      <c r="I32308">
        <v>202312004872011</v>
      </c>
      <c r="J32308">
        <v>1566.82</v>
      </c>
      <c r="K32308">
        <v>38</v>
      </c>
      <c r="L32308">
        <v>2</v>
      </c>
      <c r="M32308">
        <v>93719.864343799098</v>
      </c>
      <c r="N32308">
        <v>16</v>
      </c>
      <c r="O32308">
        <v>69.514820962415897</v>
      </c>
      <c r="P32308" t="str">
        <f t="shared" si="1008"/>
        <v>College</v>
      </c>
      <c r="Q32308">
        <f t="shared" si="1009"/>
        <v>11.44806544515802</v>
      </c>
    </row>
    <row r="32309" spans="1:17">
      <c r="A32309">
        <v>2024</v>
      </c>
      <c r="B32309">
        <v>30083</v>
      </c>
      <c r="C32309">
        <v>3</v>
      </c>
      <c r="D32309">
        <v>20240200320100</v>
      </c>
      <c r="E32309">
        <v>1</v>
      </c>
      <c r="F32309">
        <v>2179.7800000000002</v>
      </c>
      <c r="G32309">
        <v>1</v>
      </c>
      <c r="H32309">
        <v>20240200320101</v>
      </c>
      <c r="I32309">
        <v>202402003201011</v>
      </c>
      <c r="J32309">
        <v>2179.7800000000002</v>
      </c>
      <c r="K32309">
        <v>47</v>
      </c>
      <c r="L32309">
        <v>1</v>
      </c>
      <c r="M32309">
        <v>82359.268454197241</v>
      </c>
      <c r="N32309">
        <v>14</v>
      </c>
      <c r="O32309">
        <v>68.0867073153143</v>
      </c>
      <c r="P32309" t="str">
        <f t="shared" si="1008"/>
        <v>College</v>
      </c>
      <c r="Q32309">
        <f t="shared" si="1009"/>
        <v>11.318846278807442</v>
      </c>
    </row>
    <row r="32310" spans="1:17">
      <c r="A32310">
        <v>2024</v>
      </c>
      <c r="B32310">
        <v>30634</v>
      </c>
      <c r="C32310">
        <v>3</v>
      </c>
      <c r="D32310">
        <v>20240200329900</v>
      </c>
      <c r="E32310">
        <v>1</v>
      </c>
      <c r="F32310">
        <v>3237.5</v>
      </c>
      <c r="G32310">
        <v>1</v>
      </c>
      <c r="H32310">
        <v>20240200329901</v>
      </c>
      <c r="I32310">
        <v>202402003299011</v>
      </c>
      <c r="J32310">
        <v>3237.5</v>
      </c>
      <c r="K32310">
        <v>28</v>
      </c>
      <c r="L32310">
        <v>2</v>
      </c>
      <c r="M32310">
        <v>97307.501448129027</v>
      </c>
      <c r="N32310">
        <v>16</v>
      </c>
      <c r="O32310">
        <v>70.816216499779401</v>
      </c>
      <c r="P32310" t="str">
        <f t="shared" si="1008"/>
        <v>College</v>
      </c>
      <c r="Q32310">
        <f t="shared" si="1009"/>
        <v>11.485631361277671</v>
      </c>
    </row>
    <row r="32311" spans="1:17">
      <c r="A32311">
        <v>2024</v>
      </c>
      <c r="B32311">
        <v>32898</v>
      </c>
      <c r="C32311">
        <v>3</v>
      </c>
      <c r="D32311">
        <v>20240300382100</v>
      </c>
      <c r="E32311">
        <v>1</v>
      </c>
      <c r="F32311">
        <v>2297.6999999999998</v>
      </c>
      <c r="G32311">
        <v>1</v>
      </c>
      <c r="H32311">
        <v>20240300382101</v>
      </c>
      <c r="I32311">
        <v>202403003821011</v>
      </c>
      <c r="J32311">
        <v>2297.6999999999998</v>
      </c>
      <c r="K32311">
        <v>37</v>
      </c>
      <c r="L32311">
        <v>1</v>
      </c>
      <c r="M32311">
        <v>49146.36458099015</v>
      </c>
      <c r="N32311">
        <v>12</v>
      </c>
      <c r="O32311">
        <v>71.700740648459373</v>
      </c>
      <c r="P32311" t="str">
        <f t="shared" si="1008"/>
        <v>High School</v>
      </c>
      <c r="Q32311">
        <f t="shared" si="1009"/>
        <v>10.802558157040933</v>
      </c>
    </row>
    <row r="32312" spans="1:17">
      <c r="A32312">
        <v>2024</v>
      </c>
      <c r="B32312">
        <v>32933</v>
      </c>
      <c r="C32312">
        <v>3</v>
      </c>
      <c r="D32312">
        <v>20230300375400</v>
      </c>
      <c r="E32312">
        <v>1</v>
      </c>
      <c r="F32312">
        <v>2921.46</v>
      </c>
      <c r="G32312">
        <v>2</v>
      </c>
      <c r="H32312">
        <v>20230300375402</v>
      </c>
      <c r="I32312">
        <v>202303003754021</v>
      </c>
      <c r="J32312">
        <v>2921.46</v>
      </c>
      <c r="K32312">
        <v>56</v>
      </c>
      <c r="L32312">
        <v>2</v>
      </c>
      <c r="M32312">
        <v>74141.636753429935</v>
      </c>
      <c r="N32312">
        <v>14</v>
      </c>
      <c r="O32312">
        <v>69.425223568252122</v>
      </c>
      <c r="P32312" t="str">
        <f t="shared" si="1008"/>
        <v>College</v>
      </c>
      <c r="Q32312">
        <f t="shared" si="1009"/>
        <v>11.213732552984238</v>
      </c>
    </row>
    <row r="32313" spans="1:17">
      <c r="A32313">
        <v>2024</v>
      </c>
      <c r="B32313">
        <v>33027</v>
      </c>
      <c r="C32313">
        <v>3</v>
      </c>
      <c r="D32313">
        <v>0</v>
      </c>
      <c r="E32313">
        <v>1</v>
      </c>
      <c r="F32313">
        <v>3293.62</v>
      </c>
      <c r="G32313">
        <v>1</v>
      </c>
      <c r="H32313">
        <v>0</v>
      </c>
      <c r="I32313">
        <v>0</v>
      </c>
      <c r="J32313">
        <v>3293.62</v>
      </c>
      <c r="K32313">
        <v>53</v>
      </c>
      <c r="L32313">
        <v>2</v>
      </c>
      <c r="M32313">
        <v>74782.171480367935</v>
      </c>
      <c r="N32313">
        <v>14</v>
      </c>
      <c r="O32313">
        <v>69.972455522923042</v>
      </c>
      <c r="P32313" t="str">
        <f t="shared" si="1008"/>
        <v>College</v>
      </c>
      <c r="Q32313">
        <f t="shared" si="1009"/>
        <v>11.222334786359943</v>
      </c>
    </row>
    <row r="32314" spans="1:17">
      <c r="A32314">
        <v>2024</v>
      </c>
      <c r="B32314">
        <v>33186</v>
      </c>
      <c r="C32314">
        <v>3</v>
      </c>
      <c r="D32314">
        <v>20230300159300</v>
      </c>
      <c r="E32314">
        <v>1</v>
      </c>
      <c r="F32314">
        <v>371.76</v>
      </c>
      <c r="G32314">
        <v>4</v>
      </c>
      <c r="H32314">
        <v>20230300159304</v>
      </c>
      <c r="I32314">
        <v>202303001593041</v>
      </c>
      <c r="J32314">
        <v>426.04</v>
      </c>
      <c r="K32314">
        <v>31</v>
      </c>
      <c r="L32314">
        <v>2</v>
      </c>
      <c r="M32314">
        <v>116120.42000651856</v>
      </c>
      <c r="N32314">
        <v>18</v>
      </c>
      <c r="O32314">
        <v>67.599599027111466</v>
      </c>
      <c r="P32314" t="str">
        <f t="shared" si="1008"/>
        <v>Grad School</v>
      </c>
      <c r="Q32314">
        <f t="shared" si="1009"/>
        <v>11.662383035136147</v>
      </c>
    </row>
    <row r="32315" spans="1:17">
      <c r="A32315">
        <v>2024</v>
      </c>
      <c r="B32315">
        <v>34070</v>
      </c>
      <c r="C32315">
        <v>3</v>
      </c>
      <c r="D32315">
        <v>20230300177100</v>
      </c>
      <c r="E32315">
        <v>1</v>
      </c>
      <c r="F32315">
        <v>258.35000000000002</v>
      </c>
      <c r="G32315">
        <v>1</v>
      </c>
      <c r="H32315">
        <v>20230300177101</v>
      </c>
      <c r="I32315">
        <v>202303001771011</v>
      </c>
      <c r="J32315">
        <v>258.35000000000002</v>
      </c>
      <c r="K32315">
        <v>27</v>
      </c>
      <c r="L32315">
        <v>1</v>
      </c>
      <c r="M32315">
        <v>94696.860004081973</v>
      </c>
      <c r="N32315">
        <v>16</v>
      </c>
      <c r="O32315">
        <v>66.642719902756212</v>
      </c>
      <c r="P32315" t="str">
        <f t="shared" si="1008"/>
        <v>College</v>
      </c>
      <c r="Q32315">
        <f t="shared" si="1009"/>
        <v>11.458436121328594</v>
      </c>
    </row>
    <row r="32316" spans="1:17">
      <c r="A32316">
        <v>2024</v>
      </c>
      <c r="B32316">
        <v>34250</v>
      </c>
      <c r="C32316">
        <v>3</v>
      </c>
      <c r="D32316">
        <v>20240100160900</v>
      </c>
      <c r="E32316">
        <v>1</v>
      </c>
      <c r="F32316">
        <v>225.11</v>
      </c>
      <c r="G32316">
        <v>1</v>
      </c>
      <c r="H32316">
        <v>20240100160901</v>
      </c>
      <c r="I32316">
        <v>202401001609011</v>
      </c>
      <c r="J32316">
        <v>225.11</v>
      </c>
      <c r="K32316">
        <v>28</v>
      </c>
      <c r="L32316">
        <v>1</v>
      </c>
      <c r="M32316">
        <v>140503.02584144284</v>
      </c>
      <c r="N32316">
        <v>20</v>
      </c>
      <c r="O32316">
        <v>73.322472843935671</v>
      </c>
      <c r="P32316" t="str">
        <f t="shared" si="1008"/>
        <v>Grad School</v>
      </c>
      <c r="Q32316">
        <f t="shared" si="1009"/>
        <v>11.852984303762064</v>
      </c>
    </row>
    <row r="32317" spans="1:17">
      <c r="A32317">
        <v>2024</v>
      </c>
      <c r="B32317">
        <v>35556</v>
      </c>
      <c r="C32317">
        <v>3</v>
      </c>
      <c r="D32317">
        <v>20230100839500</v>
      </c>
      <c r="E32317">
        <v>1</v>
      </c>
      <c r="F32317">
        <v>4153.99</v>
      </c>
      <c r="G32317">
        <v>2</v>
      </c>
      <c r="H32317">
        <v>20230100839502</v>
      </c>
      <c r="I32317">
        <v>202301008395021</v>
      </c>
      <c r="J32317">
        <v>4153.99</v>
      </c>
      <c r="K32317">
        <v>49</v>
      </c>
      <c r="L32317">
        <v>2</v>
      </c>
      <c r="M32317">
        <v>119484.51314205131</v>
      </c>
      <c r="N32317">
        <v>18</v>
      </c>
      <c r="O32317">
        <v>72.954028869092696</v>
      </c>
      <c r="P32317" t="str">
        <f t="shared" si="1008"/>
        <v>Grad School</v>
      </c>
      <c r="Q32317">
        <f t="shared" si="1009"/>
        <v>11.690942044817621</v>
      </c>
    </row>
    <row r="32318" spans="1:17">
      <c r="A32318">
        <v>2024</v>
      </c>
      <c r="B32318">
        <v>39563</v>
      </c>
      <c r="C32318">
        <v>3</v>
      </c>
      <c r="D32318">
        <v>20240200600300</v>
      </c>
      <c r="E32318">
        <v>1</v>
      </c>
      <c r="F32318">
        <v>2473.77</v>
      </c>
      <c r="G32318">
        <v>2</v>
      </c>
      <c r="H32318">
        <v>20240200600302</v>
      </c>
      <c r="I32318">
        <v>202402006003021</v>
      </c>
      <c r="J32318">
        <v>2473.77</v>
      </c>
      <c r="K32318">
        <v>49</v>
      </c>
      <c r="L32318">
        <v>1</v>
      </c>
      <c r="M32318">
        <v>77289.411180144743</v>
      </c>
      <c r="N32318">
        <v>14</v>
      </c>
      <c r="O32318">
        <v>70.262985250432948</v>
      </c>
      <c r="P32318" t="str">
        <f t="shared" si="1008"/>
        <v>College</v>
      </c>
      <c r="Q32318">
        <f t="shared" si="1009"/>
        <v>11.25531224175316</v>
      </c>
    </row>
    <row r="32319" spans="1:17">
      <c r="A32319">
        <v>2024</v>
      </c>
      <c r="B32319">
        <v>40794</v>
      </c>
      <c r="C32319">
        <v>3</v>
      </c>
      <c r="D32319">
        <v>20230300702000</v>
      </c>
      <c r="E32319">
        <v>1</v>
      </c>
      <c r="F32319">
        <v>2695.99</v>
      </c>
      <c r="G32319">
        <v>2</v>
      </c>
      <c r="H32319">
        <v>20230300702002</v>
      </c>
      <c r="I32319">
        <v>202303007020021</v>
      </c>
      <c r="J32319">
        <v>2695.99</v>
      </c>
      <c r="K32319">
        <v>59</v>
      </c>
      <c r="L32319">
        <v>2</v>
      </c>
      <c r="M32319">
        <v>116777.19217776097</v>
      </c>
      <c r="N32319">
        <v>18</v>
      </c>
      <c r="O32319">
        <v>69.336649246389484</v>
      </c>
      <c r="P32319" t="str">
        <f t="shared" si="1008"/>
        <v>Grad School</v>
      </c>
      <c r="Q32319">
        <f t="shared" si="1009"/>
        <v>11.66802305785744</v>
      </c>
    </row>
    <row r="32320" spans="1:17">
      <c r="A32320">
        <v>2024</v>
      </c>
      <c r="B32320">
        <v>46380</v>
      </c>
      <c r="C32320">
        <v>3</v>
      </c>
      <c r="D32320">
        <v>20221201513700</v>
      </c>
      <c r="E32320">
        <v>1</v>
      </c>
      <c r="F32320">
        <v>4216.2700000000004</v>
      </c>
      <c r="G32320">
        <v>1</v>
      </c>
      <c r="H32320">
        <v>20221201513701</v>
      </c>
      <c r="I32320">
        <v>202212015137011</v>
      </c>
      <c r="J32320">
        <v>4216.2700000000004</v>
      </c>
      <c r="K32320">
        <v>36</v>
      </c>
      <c r="L32320">
        <v>1</v>
      </c>
      <c r="M32320">
        <v>97047.333410369873</v>
      </c>
      <c r="N32320">
        <v>16</v>
      </c>
      <c r="O32320">
        <v>71.206995720168109</v>
      </c>
      <c r="P32320" t="str">
        <f t="shared" si="1008"/>
        <v>College</v>
      </c>
      <c r="Q32320">
        <f t="shared" si="1009"/>
        <v>11.482954111768047</v>
      </c>
    </row>
    <row r="32321" spans="1:17">
      <c r="A32321">
        <v>2024</v>
      </c>
      <c r="B32321">
        <v>46394</v>
      </c>
      <c r="C32321">
        <v>3</v>
      </c>
      <c r="D32321">
        <v>20240200200400</v>
      </c>
      <c r="E32321">
        <v>1</v>
      </c>
      <c r="F32321">
        <v>1927.54</v>
      </c>
      <c r="G32321">
        <v>1</v>
      </c>
      <c r="H32321">
        <v>20240200200401</v>
      </c>
      <c r="I32321">
        <v>202402002004011</v>
      </c>
      <c r="J32321">
        <v>1927.54</v>
      </c>
      <c r="K32321">
        <v>53</v>
      </c>
      <c r="L32321">
        <v>2</v>
      </c>
      <c r="M32321">
        <v>74350.821156707534</v>
      </c>
      <c r="N32321">
        <v>14</v>
      </c>
      <c r="O32321">
        <v>70.419690723970547</v>
      </c>
      <c r="P32321" t="str">
        <f t="shared" si="1008"/>
        <v>College</v>
      </c>
      <c r="Q32321">
        <f t="shared" si="1009"/>
        <v>11.216549996302193</v>
      </c>
    </row>
    <row r="32322" spans="1:17">
      <c r="A32322">
        <v>2024</v>
      </c>
      <c r="B32322">
        <v>47649</v>
      </c>
      <c r="C32322">
        <v>3</v>
      </c>
      <c r="D32322">
        <v>20240200215500</v>
      </c>
      <c r="E32322">
        <v>1</v>
      </c>
      <c r="F32322">
        <v>2590.85</v>
      </c>
      <c r="G32322">
        <v>2</v>
      </c>
      <c r="H32322">
        <v>20240200215502</v>
      </c>
      <c r="I32322">
        <v>202402002155021</v>
      </c>
      <c r="J32322">
        <v>2590.85</v>
      </c>
      <c r="K32322">
        <v>35</v>
      </c>
      <c r="L32322">
        <v>2</v>
      </c>
      <c r="M32322">
        <v>117586.53125785504</v>
      </c>
      <c r="N32322">
        <v>18</v>
      </c>
      <c r="O32322">
        <v>67.998066283201481</v>
      </c>
      <c r="P32322" t="str">
        <f t="shared" si="1008"/>
        <v>Grad School</v>
      </c>
      <c r="Q32322">
        <f t="shared" si="1009"/>
        <v>11.674929777767309</v>
      </c>
    </row>
    <row r="32323" spans="1:17">
      <c r="A32323">
        <v>2024</v>
      </c>
      <c r="B32323">
        <v>48463</v>
      </c>
      <c r="C32323">
        <v>3</v>
      </c>
      <c r="D32323">
        <v>20240200223600</v>
      </c>
      <c r="E32323">
        <v>1</v>
      </c>
      <c r="F32323">
        <v>4536.82</v>
      </c>
      <c r="G32323">
        <v>1</v>
      </c>
      <c r="H32323">
        <v>20240200223601</v>
      </c>
      <c r="I32323">
        <v>202402002236011</v>
      </c>
      <c r="J32323">
        <v>4536.82</v>
      </c>
      <c r="K32323">
        <v>25</v>
      </c>
      <c r="L32323">
        <v>1</v>
      </c>
      <c r="M32323">
        <v>72976.006048633586</v>
      </c>
      <c r="N32323">
        <v>14</v>
      </c>
      <c r="O32323">
        <v>67.018895939779583</v>
      </c>
      <c r="P32323" t="str">
        <f t="shared" ref="P32323:P32386" si="1010">IF(N32323&lt;=12,"High School",IF(N32323&lt;=16,"College","Grad School"))</f>
        <v>College</v>
      </c>
      <c r="Q32323">
        <f t="shared" ref="Q32323:Q32386" si="1011">LN(M32323)</f>
        <v>11.197885981836723</v>
      </c>
    </row>
    <row r="32324" spans="1:17">
      <c r="A32324">
        <v>2024</v>
      </c>
      <c r="B32324">
        <v>49089</v>
      </c>
      <c r="C32324">
        <v>3</v>
      </c>
      <c r="D32324">
        <v>20230200329300</v>
      </c>
      <c r="E32324">
        <v>1</v>
      </c>
      <c r="F32324">
        <v>3451.97</v>
      </c>
      <c r="G32324">
        <v>1</v>
      </c>
      <c r="H32324">
        <v>20230200329301</v>
      </c>
      <c r="I32324">
        <v>202302003293012</v>
      </c>
      <c r="J32324">
        <v>3451.97</v>
      </c>
      <c r="K32324">
        <v>54</v>
      </c>
      <c r="L32324">
        <v>1</v>
      </c>
      <c r="M32324">
        <v>31443.183915854232</v>
      </c>
      <c r="N32324">
        <v>10</v>
      </c>
      <c r="O32324">
        <v>69.320671632641535</v>
      </c>
      <c r="P32324" t="str">
        <f t="shared" si="1010"/>
        <v>High School</v>
      </c>
      <c r="Q32324">
        <f t="shared" si="1011"/>
        <v>10.355937511003964</v>
      </c>
    </row>
    <row r="32325" spans="1:17">
      <c r="A32325">
        <v>2024</v>
      </c>
      <c r="B32325">
        <v>49112</v>
      </c>
      <c r="C32325">
        <v>3</v>
      </c>
      <c r="D32325">
        <v>20221202543600</v>
      </c>
      <c r="E32325">
        <v>1</v>
      </c>
      <c r="F32325">
        <v>2613.71</v>
      </c>
      <c r="G32325">
        <v>2</v>
      </c>
      <c r="H32325">
        <v>20221202543602</v>
      </c>
      <c r="I32325">
        <v>202212025436021</v>
      </c>
      <c r="J32325">
        <v>2613.71</v>
      </c>
      <c r="K32325">
        <v>49</v>
      </c>
      <c r="L32325">
        <v>1</v>
      </c>
      <c r="M32325">
        <v>92697.982184694076</v>
      </c>
      <c r="N32325">
        <v>16</v>
      </c>
      <c r="O32325">
        <v>68.26972822778751</v>
      </c>
      <c r="P32325" t="str">
        <f t="shared" si="1010"/>
        <v>College</v>
      </c>
      <c r="Q32325">
        <f t="shared" si="1011"/>
        <v>11.437101984161634</v>
      </c>
    </row>
    <row r="32326" spans="1:17">
      <c r="A32326">
        <v>2024</v>
      </c>
      <c r="B32326">
        <v>51849</v>
      </c>
      <c r="C32326">
        <v>3</v>
      </c>
      <c r="D32326">
        <v>20240300004900</v>
      </c>
      <c r="E32326">
        <v>1</v>
      </c>
      <c r="F32326">
        <v>2307.35</v>
      </c>
      <c r="G32326">
        <v>2</v>
      </c>
      <c r="H32326">
        <v>20240300004902</v>
      </c>
      <c r="I32326">
        <v>202403000049021</v>
      </c>
      <c r="J32326">
        <v>2307.35</v>
      </c>
      <c r="K32326">
        <v>57</v>
      </c>
      <c r="L32326">
        <v>1</v>
      </c>
      <c r="M32326">
        <v>102751.7455126725</v>
      </c>
      <c r="N32326">
        <v>16</v>
      </c>
      <c r="O32326">
        <v>70.23134108480474</v>
      </c>
      <c r="P32326" t="str">
        <f t="shared" si="1010"/>
        <v>College</v>
      </c>
      <c r="Q32326">
        <f t="shared" si="1011"/>
        <v>11.540071120172071</v>
      </c>
    </row>
    <row r="32327" spans="1:17">
      <c r="A32327">
        <v>2024</v>
      </c>
      <c r="B32327">
        <v>52622</v>
      </c>
      <c r="C32327">
        <v>3</v>
      </c>
      <c r="D32327">
        <v>20240100008300</v>
      </c>
      <c r="E32327">
        <v>1</v>
      </c>
      <c r="F32327">
        <v>3372.31</v>
      </c>
      <c r="G32327">
        <v>1</v>
      </c>
      <c r="H32327">
        <v>20240100008301</v>
      </c>
      <c r="I32327">
        <v>202401000083011</v>
      </c>
      <c r="J32327">
        <v>3372.31</v>
      </c>
      <c r="K32327">
        <v>27</v>
      </c>
      <c r="L32327">
        <v>1</v>
      </c>
      <c r="M32327">
        <v>72147.035369115009</v>
      </c>
      <c r="N32327">
        <v>14</v>
      </c>
      <c r="O32327">
        <v>68.872555833814076</v>
      </c>
      <c r="P32327" t="str">
        <f t="shared" si="1010"/>
        <v>College</v>
      </c>
      <c r="Q32327">
        <f t="shared" si="1011"/>
        <v>11.186461473532651</v>
      </c>
    </row>
    <row r="32328" spans="1:17">
      <c r="A32328">
        <v>2024</v>
      </c>
      <c r="B32328">
        <v>56137</v>
      </c>
      <c r="C32328">
        <v>3</v>
      </c>
      <c r="D32328">
        <v>0</v>
      </c>
      <c r="E32328">
        <v>1</v>
      </c>
      <c r="F32328">
        <v>987.6</v>
      </c>
      <c r="G32328">
        <v>2</v>
      </c>
      <c r="H32328">
        <v>0</v>
      </c>
      <c r="I32328">
        <v>0</v>
      </c>
      <c r="J32328">
        <v>987.6</v>
      </c>
      <c r="K32328">
        <v>43</v>
      </c>
      <c r="L32328">
        <v>1</v>
      </c>
      <c r="M32328">
        <v>117770.09094045221</v>
      </c>
      <c r="N32328">
        <v>18</v>
      </c>
      <c r="O32328">
        <v>71.571525195216296</v>
      </c>
      <c r="P32328" t="str">
        <f t="shared" si="1010"/>
        <v>Grad School</v>
      </c>
      <c r="Q32328">
        <f t="shared" si="1011"/>
        <v>11.676489621022204</v>
      </c>
    </row>
    <row r="32329" spans="1:17">
      <c r="A32329">
        <v>2024</v>
      </c>
      <c r="B32329">
        <v>56173</v>
      </c>
      <c r="C32329">
        <v>3</v>
      </c>
      <c r="D32329">
        <v>20230300059700</v>
      </c>
      <c r="E32329">
        <v>1</v>
      </c>
      <c r="F32329">
        <v>784.58</v>
      </c>
      <c r="G32329">
        <v>1</v>
      </c>
      <c r="H32329">
        <v>20230300059701</v>
      </c>
      <c r="I32329">
        <v>202303000597011</v>
      </c>
      <c r="J32329">
        <v>784.58</v>
      </c>
      <c r="K32329">
        <v>56</v>
      </c>
      <c r="L32329">
        <v>2</v>
      </c>
      <c r="M32329">
        <v>49283.251750575022</v>
      </c>
      <c r="N32329">
        <v>12</v>
      </c>
      <c r="O32329">
        <v>68.610651305668483</v>
      </c>
      <c r="P32329" t="str">
        <f t="shared" si="1010"/>
        <v>High School</v>
      </c>
      <c r="Q32329">
        <f t="shared" si="1011"/>
        <v>10.80533958122883</v>
      </c>
    </row>
    <row r="32330" spans="1:17">
      <c r="A32330">
        <v>2024</v>
      </c>
      <c r="B32330">
        <v>56778</v>
      </c>
      <c r="C32330">
        <v>3</v>
      </c>
      <c r="D32330">
        <v>20240300345900</v>
      </c>
      <c r="E32330">
        <v>1</v>
      </c>
      <c r="F32330">
        <v>1498.53</v>
      </c>
      <c r="G32330">
        <v>1</v>
      </c>
      <c r="H32330">
        <v>20240300345901</v>
      </c>
      <c r="I32330">
        <v>202403003459011</v>
      </c>
      <c r="J32330">
        <v>1498.53</v>
      </c>
      <c r="K32330">
        <v>50</v>
      </c>
      <c r="L32330">
        <v>2</v>
      </c>
      <c r="M32330">
        <v>50810.101871916006</v>
      </c>
      <c r="N32330">
        <v>12</v>
      </c>
      <c r="O32330">
        <v>70.643904449000559</v>
      </c>
      <c r="P32330" t="str">
        <f t="shared" si="1010"/>
        <v>High School</v>
      </c>
      <c r="Q32330">
        <f t="shared" si="1011"/>
        <v>10.835850469543768</v>
      </c>
    </row>
    <row r="32331" spans="1:17">
      <c r="A32331">
        <v>2024</v>
      </c>
      <c r="B32331">
        <v>57550</v>
      </c>
      <c r="C32331">
        <v>3</v>
      </c>
      <c r="D32331">
        <v>20240300353300</v>
      </c>
      <c r="E32331">
        <v>1</v>
      </c>
      <c r="F32331">
        <v>1614.44</v>
      </c>
      <c r="G32331">
        <v>1</v>
      </c>
      <c r="H32331">
        <v>20240300353301</v>
      </c>
      <c r="I32331">
        <v>202403003533011</v>
      </c>
      <c r="J32331">
        <v>1614.44</v>
      </c>
      <c r="K32331">
        <v>52</v>
      </c>
      <c r="L32331">
        <v>1</v>
      </c>
      <c r="M32331">
        <v>32665.520699721008</v>
      </c>
      <c r="N32331">
        <v>10</v>
      </c>
      <c r="O32331">
        <v>69.903097428544399</v>
      </c>
      <c r="P32331" t="str">
        <f t="shared" si="1010"/>
        <v>High School</v>
      </c>
      <c r="Q32331">
        <f t="shared" si="1011"/>
        <v>10.394075387748474</v>
      </c>
    </row>
    <row r="32332" spans="1:17">
      <c r="A32332">
        <v>2024</v>
      </c>
      <c r="B32332">
        <v>60198</v>
      </c>
      <c r="C32332">
        <v>3</v>
      </c>
      <c r="D32332">
        <v>0</v>
      </c>
      <c r="E32332">
        <v>1</v>
      </c>
      <c r="F32332">
        <v>2397.44</v>
      </c>
      <c r="G32332">
        <v>1</v>
      </c>
      <c r="H32332">
        <v>0</v>
      </c>
      <c r="I32332">
        <v>0</v>
      </c>
      <c r="J32332">
        <v>2397.44</v>
      </c>
      <c r="K32332">
        <v>44</v>
      </c>
      <c r="L32332">
        <v>1</v>
      </c>
      <c r="M32332">
        <v>69879.366064369824</v>
      </c>
      <c r="N32332">
        <v>14</v>
      </c>
      <c r="O32332">
        <v>70.185025474617007</v>
      </c>
      <c r="P32332" t="str">
        <f t="shared" si="1010"/>
        <v>College</v>
      </c>
      <c r="Q32332">
        <f t="shared" si="1011"/>
        <v>11.154525692431942</v>
      </c>
    </row>
    <row r="32333" spans="1:17">
      <c r="A32333">
        <v>2024</v>
      </c>
      <c r="B32333">
        <v>65583</v>
      </c>
      <c r="C32333">
        <v>3</v>
      </c>
      <c r="D32333">
        <v>20240300807100</v>
      </c>
      <c r="E32333">
        <v>1</v>
      </c>
      <c r="F32333">
        <v>3000.96</v>
      </c>
      <c r="G32333">
        <v>2</v>
      </c>
      <c r="H32333">
        <v>20240300807102</v>
      </c>
      <c r="I32333">
        <v>202403008071021</v>
      </c>
      <c r="J32333">
        <v>3000.96</v>
      </c>
      <c r="K32333">
        <v>51</v>
      </c>
      <c r="L32333">
        <v>1</v>
      </c>
      <c r="M32333">
        <v>71210.470814147731</v>
      </c>
      <c r="N32333">
        <v>14</v>
      </c>
      <c r="O32333">
        <v>71.821201603813094</v>
      </c>
      <c r="P32333" t="str">
        <f t="shared" si="1010"/>
        <v>College</v>
      </c>
      <c r="Q32333">
        <f t="shared" si="1011"/>
        <v>11.173395148583969</v>
      </c>
    </row>
    <row r="32334" spans="1:17">
      <c r="A32334">
        <v>2024</v>
      </c>
      <c r="B32334">
        <v>66897</v>
      </c>
      <c r="C32334">
        <v>3</v>
      </c>
      <c r="D32334">
        <v>20230200465300</v>
      </c>
      <c r="E32334">
        <v>1</v>
      </c>
      <c r="F32334">
        <v>247.42</v>
      </c>
      <c r="G32334">
        <v>1</v>
      </c>
      <c r="H32334">
        <v>20230200465301</v>
      </c>
      <c r="I32334">
        <v>202302004653011</v>
      </c>
      <c r="J32334">
        <v>247.42</v>
      </c>
      <c r="K32334">
        <v>47</v>
      </c>
      <c r="L32334">
        <v>1</v>
      </c>
      <c r="M32334">
        <v>102117.61188551912</v>
      </c>
      <c r="N32334">
        <v>16</v>
      </c>
      <c r="O32334">
        <v>69.281058083078591</v>
      </c>
      <c r="P32334" t="str">
        <f t="shared" si="1010"/>
        <v>College</v>
      </c>
      <c r="Q32334">
        <f t="shared" si="1011"/>
        <v>11.533880485707117</v>
      </c>
    </row>
    <row r="32335" spans="1:17">
      <c r="A32335">
        <v>2024</v>
      </c>
      <c r="B32335">
        <v>67047</v>
      </c>
      <c r="C32335">
        <v>3</v>
      </c>
      <c r="D32335">
        <v>20231204004900</v>
      </c>
      <c r="E32335">
        <v>1</v>
      </c>
      <c r="F32335">
        <v>845.9</v>
      </c>
      <c r="G32335">
        <v>1</v>
      </c>
      <c r="H32335">
        <v>20231204004901</v>
      </c>
      <c r="I32335">
        <v>202312040049011</v>
      </c>
      <c r="J32335">
        <v>845.9</v>
      </c>
      <c r="K32335">
        <v>28</v>
      </c>
      <c r="L32335">
        <v>1</v>
      </c>
      <c r="M32335">
        <v>93895.768624568926</v>
      </c>
      <c r="N32335">
        <v>16</v>
      </c>
      <c r="O32335">
        <v>68.175798948866245</v>
      </c>
      <c r="P32335" t="str">
        <f t="shared" si="1010"/>
        <v>College</v>
      </c>
      <c r="Q32335">
        <f t="shared" si="1011"/>
        <v>11.449940601609855</v>
      </c>
    </row>
    <row r="32336" spans="1:17">
      <c r="A32336">
        <v>2024</v>
      </c>
      <c r="B32336">
        <v>67671</v>
      </c>
      <c r="C32336">
        <v>3</v>
      </c>
      <c r="D32336">
        <v>20231200253300</v>
      </c>
      <c r="E32336">
        <v>1</v>
      </c>
      <c r="F32336">
        <v>1187.42</v>
      </c>
      <c r="G32336">
        <v>2</v>
      </c>
      <c r="H32336">
        <v>20231200253302</v>
      </c>
      <c r="I32336">
        <v>202312002533021</v>
      </c>
      <c r="J32336">
        <v>1187.42</v>
      </c>
      <c r="K32336">
        <v>43</v>
      </c>
      <c r="L32336">
        <v>2</v>
      </c>
      <c r="M32336">
        <v>115434.2035263038</v>
      </c>
      <c r="N32336">
        <v>18</v>
      </c>
      <c r="O32336">
        <v>68.212751210354355</v>
      </c>
      <c r="P32336" t="str">
        <f t="shared" si="1010"/>
        <v>Grad School</v>
      </c>
      <c r="Q32336">
        <f t="shared" si="1011"/>
        <v>11.656455980183482</v>
      </c>
    </row>
    <row r="32337" spans="1:17">
      <c r="A32337">
        <v>2024</v>
      </c>
      <c r="B32337">
        <v>67795</v>
      </c>
      <c r="C32337">
        <v>3</v>
      </c>
      <c r="D32337">
        <v>0</v>
      </c>
      <c r="E32337">
        <v>1</v>
      </c>
      <c r="F32337">
        <v>721.85</v>
      </c>
      <c r="G32337">
        <v>2</v>
      </c>
      <c r="H32337">
        <v>0</v>
      </c>
      <c r="I32337">
        <v>0</v>
      </c>
      <c r="J32337">
        <v>721.85</v>
      </c>
      <c r="K32337">
        <v>45</v>
      </c>
      <c r="L32337">
        <v>1</v>
      </c>
      <c r="M32337">
        <v>116335.36190892608</v>
      </c>
      <c r="N32337">
        <v>18</v>
      </c>
      <c r="O32337">
        <v>68.332453204868443</v>
      </c>
      <c r="P32337" t="str">
        <f t="shared" si="1010"/>
        <v>Grad School</v>
      </c>
      <c r="Q32337">
        <f t="shared" si="1011"/>
        <v>11.664232349976967</v>
      </c>
    </row>
    <row r="32338" spans="1:17">
      <c r="A32338">
        <v>2024</v>
      </c>
      <c r="B32338">
        <v>67814</v>
      </c>
      <c r="C32338">
        <v>3</v>
      </c>
      <c r="D32338">
        <v>20240300259500</v>
      </c>
      <c r="E32338">
        <v>1</v>
      </c>
      <c r="F32338">
        <v>1278.25</v>
      </c>
      <c r="G32338">
        <v>1</v>
      </c>
      <c r="H32338">
        <v>20240300259501</v>
      </c>
      <c r="I32338">
        <v>202403002595011</v>
      </c>
      <c r="J32338">
        <v>1278.25</v>
      </c>
      <c r="K32338">
        <v>46</v>
      </c>
      <c r="L32338">
        <v>1</v>
      </c>
      <c r="M32338">
        <v>69336.61800123821</v>
      </c>
      <c r="N32338">
        <v>14</v>
      </c>
      <c r="O32338">
        <v>69.389715386487367</v>
      </c>
      <c r="P32338" t="str">
        <f t="shared" si="1010"/>
        <v>College</v>
      </c>
      <c r="Q32338">
        <f t="shared" si="1011"/>
        <v>11.146728443911043</v>
      </c>
    </row>
    <row r="32339" spans="1:17">
      <c r="A32339">
        <v>2024</v>
      </c>
      <c r="B32339">
        <v>68305</v>
      </c>
      <c r="C32339">
        <v>3</v>
      </c>
      <c r="D32339">
        <v>0</v>
      </c>
      <c r="E32339">
        <v>1</v>
      </c>
      <c r="F32339">
        <v>624.15</v>
      </c>
      <c r="G32339">
        <v>1</v>
      </c>
      <c r="H32339">
        <v>0</v>
      </c>
      <c r="I32339">
        <v>0</v>
      </c>
      <c r="J32339">
        <v>624.15</v>
      </c>
      <c r="K32339">
        <v>50</v>
      </c>
      <c r="L32339">
        <v>1</v>
      </c>
      <c r="M32339">
        <v>120134.56876778122</v>
      </c>
      <c r="N32339">
        <v>18</v>
      </c>
      <c r="O32339">
        <v>68.110811353201498</v>
      </c>
      <c r="P32339" t="str">
        <f t="shared" si="1010"/>
        <v>Grad School</v>
      </c>
      <c r="Q32339">
        <f t="shared" si="1011"/>
        <v>11.696367799855885</v>
      </c>
    </row>
    <row r="32340" spans="1:17">
      <c r="A32340">
        <v>2024</v>
      </c>
      <c r="B32340">
        <v>68588</v>
      </c>
      <c r="C32340">
        <v>3</v>
      </c>
      <c r="D32340">
        <v>20221202005000</v>
      </c>
      <c r="E32340">
        <v>1</v>
      </c>
      <c r="F32340">
        <v>601.94000000000005</v>
      </c>
      <c r="G32340">
        <v>1</v>
      </c>
      <c r="H32340">
        <v>20221202005001</v>
      </c>
      <c r="I32340">
        <v>202212020050011</v>
      </c>
      <c r="J32340">
        <v>601.94000000000005</v>
      </c>
      <c r="K32340">
        <v>46</v>
      </c>
      <c r="L32340">
        <v>2</v>
      </c>
      <c r="M32340">
        <v>93446.465115901708</v>
      </c>
      <c r="N32340">
        <v>16</v>
      </c>
      <c r="O32340">
        <v>68.820099617432277</v>
      </c>
      <c r="P32340" t="str">
        <f t="shared" si="1010"/>
        <v>College</v>
      </c>
      <c r="Q32340">
        <f t="shared" si="1011"/>
        <v>11.445143985693168</v>
      </c>
    </row>
    <row r="32341" spans="1:17">
      <c r="A32341">
        <v>2024</v>
      </c>
      <c r="B32341">
        <v>68853</v>
      </c>
      <c r="C32341">
        <v>3</v>
      </c>
      <c r="D32341">
        <v>20221206816600</v>
      </c>
      <c r="E32341">
        <v>1</v>
      </c>
      <c r="F32341">
        <v>263.70999999999998</v>
      </c>
      <c r="G32341">
        <v>2</v>
      </c>
      <c r="H32341">
        <v>20221206816602</v>
      </c>
      <c r="I32341">
        <v>202212068166021</v>
      </c>
      <c r="J32341">
        <v>263.70999999999998</v>
      </c>
      <c r="K32341">
        <v>34</v>
      </c>
      <c r="L32341">
        <v>1</v>
      </c>
      <c r="M32341">
        <v>30026.616901076075</v>
      </c>
      <c r="N32341">
        <v>10</v>
      </c>
      <c r="O32341">
        <v>71.460669386797122</v>
      </c>
      <c r="P32341" t="str">
        <f t="shared" si="1010"/>
        <v>High School</v>
      </c>
      <c r="Q32341">
        <f t="shared" si="1011"/>
        <v>10.309839497324241</v>
      </c>
    </row>
    <row r="32342" spans="1:17">
      <c r="A32342">
        <v>2024</v>
      </c>
      <c r="B32342">
        <v>70278</v>
      </c>
      <c r="C32342">
        <v>3</v>
      </c>
      <c r="D32342">
        <v>20240100126600</v>
      </c>
      <c r="E32342">
        <v>1</v>
      </c>
      <c r="F32342">
        <v>1969.78</v>
      </c>
      <c r="G32342">
        <v>4</v>
      </c>
      <c r="H32342">
        <v>20240100126603</v>
      </c>
      <c r="I32342">
        <v>202401001266031</v>
      </c>
      <c r="J32342">
        <v>2351.92</v>
      </c>
      <c r="K32342">
        <v>37</v>
      </c>
      <c r="L32342">
        <v>2</v>
      </c>
      <c r="M32342">
        <v>81681.586538948264</v>
      </c>
      <c r="N32342">
        <v>14</v>
      </c>
      <c r="O32342">
        <v>73.067912246768202</v>
      </c>
      <c r="P32342" t="str">
        <f t="shared" si="1010"/>
        <v>College</v>
      </c>
      <c r="Q32342">
        <f t="shared" si="1011"/>
        <v>11.310583876486199</v>
      </c>
    </row>
    <row r="32343" spans="1:17">
      <c r="A32343">
        <v>2024</v>
      </c>
      <c r="B32343">
        <v>72389</v>
      </c>
      <c r="C32343">
        <v>3</v>
      </c>
      <c r="D32343">
        <v>20230200536800</v>
      </c>
      <c r="E32343">
        <v>1</v>
      </c>
      <c r="F32343">
        <v>1359.3</v>
      </c>
      <c r="G32343">
        <v>1</v>
      </c>
      <c r="H32343">
        <v>20230200536801</v>
      </c>
      <c r="I32343">
        <v>202302005368011</v>
      </c>
      <c r="J32343">
        <v>1359.3</v>
      </c>
      <c r="K32343">
        <v>44</v>
      </c>
      <c r="L32343">
        <v>1</v>
      </c>
      <c r="M32343">
        <v>55385.421972909113</v>
      </c>
      <c r="N32343">
        <v>12</v>
      </c>
      <c r="O32343">
        <v>70.796781723441711</v>
      </c>
      <c r="P32343" t="str">
        <f t="shared" si="1010"/>
        <v>High School</v>
      </c>
      <c r="Q32343">
        <f t="shared" si="1011"/>
        <v>10.922071696824403</v>
      </c>
    </row>
    <row r="32344" spans="1:17">
      <c r="A32344">
        <v>2024</v>
      </c>
      <c r="B32344">
        <v>73263</v>
      </c>
      <c r="C32344">
        <v>3</v>
      </c>
      <c r="D32344">
        <v>20230200038100</v>
      </c>
      <c r="E32344">
        <v>1</v>
      </c>
      <c r="F32344">
        <v>1910.04</v>
      </c>
      <c r="G32344">
        <v>2</v>
      </c>
      <c r="H32344">
        <v>20230200038102</v>
      </c>
      <c r="I32344">
        <v>202302000381021</v>
      </c>
      <c r="J32344">
        <v>1910.04</v>
      </c>
      <c r="K32344">
        <v>36</v>
      </c>
      <c r="L32344">
        <v>2</v>
      </c>
      <c r="M32344">
        <v>97858.795704000178</v>
      </c>
      <c r="N32344">
        <v>16</v>
      </c>
      <c r="O32344">
        <v>65.729850562256175</v>
      </c>
      <c r="P32344" t="str">
        <f t="shared" si="1010"/>
        <v>College</v>
      </c>
      <c r="Q32344">
        <f t="shared" si="1011"/>
        <v>11.491280858452249</v>
      </c>
    </row>
    <row r="32345" spans="1:17">
      <c r="A32345">
        <v>2024</v>
      </c>
      <c r="B32345">
        <v>73335</v>
      </c>
      <c r="C32345">
        <v>3</v>
      </c>
      <c r="D32345">
        <v>20230300036500</v>
      </c>
      <c r="E32345">
        <v>1</v>
      </c>
      <c r="F32345">
        <v>2232.12</v>
      </c>
      <c r="G32345">
        <v>2</v>
      </c>
      <c r="H32345">
        <v>20230300036502</v>
      </c>
      <c r="I32345">
        <v>202303000365021</v>
      </c>
      <c r="J32345">
        <v>2232.12</v>
      </c>
      <c r="K32345">
        <v>47</v>
      </c>
      <c r="L32345">
        <v>1</v>
      </c>
      <c r="M32345">
        <v>116722.34445843381</v>
      </c>
      <c r="N32345">
        <v>18</v>
      </c>
      <c r="O32345">
        <v>72.33412010666531</v>
      </c>
      <c r="P32345" t="str">
        <f t="shared" si="1010"/>
        <v>Grad School</v>
      </c>
      <c r="Q32345">
        <f t="shared" si="1011"/>
        <v>11.667553269170694</v>
      </c>
    </row>
    <row r="32346" spans="1:17">
      <c r="A32346">
        <v>2024</v>
      </c>
      <c r="B32346">
        <v>73504</v>
      </c>
      <c r="C32346">
        <v>3</v>
      </c>
      <c r="D32346">
        <v>20240300038000</v>
      </c>
      <c r="E32346">
        <v>1</v>
      </c>
      <c r="F32346">
        <v>4110.01</v>
      </c>
      <c r="G32346">
        <v>1</v>
      </c>
      <c r="H32346">
        <v>20240300038001</v>
      </c>
      <c r="I32346">
        <v>202403000380011</v>
      </c>
      <c r="J32346">
        <v>4110.01</v>
      </c>
      <c r="K32346">
        <v>48</v>
      </c>
      <c r="L32346">
        <v>2</v>
      </c>
      <c r="M32346">
        <v>88825.998643685671</v>
      </c>
      <c r="N32346">
        <v>16</v>
      </c>
      <c r="O32346">
        <v>73.541002030143844</v>
      </c>
      <c r="P32346" t="str">
        <f t="shared" si="1010"/>
        <v>College</v>
      </c>
      <c r="Q32346">
        <f t="shared" si="1011"/>
        <v>11.394434663648269</v>
      </c>
    </row>
    <row r="32347" spans="1:17">
      <c r="A32347">
        <v>2024</v>
      </c>
      <c r="B32347">
        <v>74406</v>
      </c>
      <c r="C32347">
        <v>3</v>
      </c>
      <c r="D32347">
        <v>0</v>
      </c>
      <c r="E32347">
        <v>1</v>
      </c>
      <c r="F32347">
        <v>3979.31</v>
      </c>
      <c r="G32347">
        <v>1</v>
      </c>
      <c r="H32347">
        <v>0</v>
      </c>
      <c r="I32347">
        <v>0</v>
      </c>
      <c r="J32347">
        <v>3979.31</v>
      </c>
      <c r="K32347">
        <v>30</v>
      </c>
      <c r="L32347">
        <v>1</v>
      </c>
      <c r="M32347">
        <v>98484.499470099967</v>
      </c>
      <c r="N32347">
        <v>16</v>
      </c>
      <c r="O32347">
        <v>69.329139854651174</v>
      </c>
      <c r="P32347" t="str">
        <f t="shared" si="1010"/>
        <v>College</v>
      </c>
      <c r="Q32347">
        <f t="shared" si="1011"/>
        <v>11.497654448991099</v>
      </c>
    </row>
    <row r="32348" spans="1:17">
      <c r="A32348">
        <v>2024</v>
      </c>
      <c r="B32348">
        <v>75745</v>
      </c>
      <c r="C32348">
        <v>3</v>
      </c>
      <c r="D32348">
        <v>0</v>
      </c>
      <c r="E32348">
        <v>1</v>
      </c>
      <c r="F32348">
        <v>946.58</v>
      </c>
      <c r="G32348">
        <v>1</v>
      </c>
      <c r="H32348">
        <v>0</v>
      </c>
      <c r="I32348">
        <v>0</v>
      </c>
      <c r="J32348">
        <v>946.58</v>
      </c>
      <c r="K32348">
        <v>47</v>
      </c>
      <c r="L32348">
        <v>1</v>
      </c>
      <c r="M32348">
        <v>53835.988522367647</v>
      </c>
      <c r="N32348">
        <v>12</v>
      </c>
      <c r="O32348">
        <v>68.271204915888802</v>
      </c>
      <c r="P32348" t="str">
        <f t="shared" si="1010"/>
        <v>High School</v>
      </c>
      <c r="Q32348">
        <f t="shared" si="1011"/>
        <v>10.893697454157351</v>
      </c>
    </row>
    <row r="32349" spans="1:17">
      <c r="A32349">
        <v>2024</v>
      </c>
      <c r="B32349">
        <v>76178</v>
      </c>
      <c r="C32349">
        <v>3</v>
      </c>
      <c r="D32349">
        <v>20230200494500</v>
      </c>
      <c r="E32349">
        <v>1</v>
      </c>
      <c r="F32349">
        <v>2017.7</v>
      </c>
      <c r="G32349">
        <v>1</v>
      </c>
      <c r="H32349">
        <v>20230200494501</v>
      </c>
      <c r="I32349">
        <v>202302004945011</v>
      </c>
      <c r="J32349">
        <v>2017.7</v>
      </c>
      <c r="K32349">
        <v>30</v>
      </c>
      <c r="L32349">
        <v>1</v>
      </c>
      <c r="M32349">
        <v>75294.493287310135</v>
      </c>
      <c r="N32349">
        <v>14</v>
      </c>
      <c r="O32349">
        <v>71.664908265610535</v>
      </c>
      <c r="P32349" t="str">
        <f t="shared" si="1010"/>
        <v>College</v>
      </c>
      <c r="Q32349">
        <f t="shared" si="1011"/>
        <v>11.229162280799226</v>
      </c>
    </row>
    <row r="32350" spans="1:17">
      <c r="A32350">
        <v>2024</v>
      </c>
      <c r="B32350">
        <v>76639</v>
      </c>
      <c r="C32350">
        <v>3</v>
      </c>
      <c r="D32350">
        <v>20240300504000</v>
      </c>
      <c r="E32350">
        <v>1</v>
      </c>
      <c r="F32350">
        <v>1997.94</v>
      </c>
      <c r="G32350">
        <v>2</v>
      </c>
      <c r="H32350">
        <v>20240300504002</v>
      </c>
      <c r="I32350">
        <v>202403005040021</v>
      </c>
      <c r="J32350">
        <v>1997.94</v>
      </c>
      <c r="K32350">
        <v>33</v>
      </c>
      <c r="L32350">
        <v>2</v>
      </c>
      <c r="M32350">
        <v>126813.78573285893</v>
      </c>
      <c r="N32350">
        <v>18</v>
      </c>
      <c r="O32350">
        <v>70.261051726348001</v>
      </c>
      <c r="P32350" t="str">
        <f t="shared" si="1010"/>
        <v>Grad School</v>
      </c>
      <c r="Q32350">
        <f t="shared" si="1011"/>
        <v>11.750475035366327</v>
      </c>
    </row>
    <row r="32351" spans="1:17">
      <c r="A32351">
        <v>2024</v>
      </c>
      <c r="B32351">
        <v>76960</v>
      </c>
      <c r="C32351">
        <v>3</v>
      </c>
      <c r="D32351">
        <v>0</v>
      </c>
      <c r="E32351">
        <v>1</v>
      </c>
      <c r="F32351">
        <v>1394.57</v>
      </c>
      <c r="G32351">
        <v>1</v>
      </c>
      <c r="H32351">
        <v>0</v>
      </c>
      <c r="I32351">
        <v>0</v>
      </c>
      <c r="J32351">
        <v>1394.57</v>
      </c>
      <c r="K32351">
        <v>37</v>
      </c>
      <c r="L32351">
        <v>1</v>
      </c>
      <c r="M32351">
        <v>73196.291865606894</v>
      </c>
      <c r="N32351">
        <v>14</v>
      </c>
      <c r="O32351">
        <v>69.336846806928747</v>
      </c>
      <c r="P32351" t="str">
        <f t="shared" si="1010"/>
        <v>College</v>
      </c>
      <c r="Q32351">
        <f t="shared" si="1011"/>
        <v>11.200900041092588</v>
      </c>
    </row>
    <row r="32352" spans="1:17">
      <c r="A32352">
        <v>2024</v>
      </c>
      <c r="B32352">
        <v>76963</v>
      </c>
      <c r="C32352">
        <v>3</v>
      </c>
      <c r="D32352">
        <v>0</v>
      </c>
      <c r="E32352">
        <v>1</v>
      </c>
      <c r="F32352">
        <v>1062.8800000000001</v>
      </c>
      <c r="G32352">
        <v>1</v>
      </c>
      <c r="H32352">
        <v>0</v>
      </c>
      <c r="I32352">
        <v>0</v>
      </c>
      <c r="J32352">
        <v>1062.8800000000001</v>
      </c>
      <c r="K32352">
        <v>50</v>
      </c>
      <c r="L32352">
        <v>1</v>
      </c>
      <c r="M32352">
        <v>118790.13340757735</v>
      </c>
      <c r="N32352">
        <v>18</v>
      </c>
      <c r="O32352">
        <v>72.954977641106339</v>
      </c>
      <c r="P32352" t="str">
        <f t="shared" si="1010"/>
        <v>Grad School</v>
      </c>
      <c r="Q32352">
        <f t="shared" si="1011"/>
        <v>11.685113630336893</v>
      </c>
    </row>
    <row r="32353" spans="1:17">
      <c r="A32353">
        <v>2024</v>
      </c>
      <c r="B32353">
        <v>78063</v>
      </c>
      <c r="C32353">
        <v>3</v>
      </c>
      <c r="D32353">
        <v>0</v>
      </c>
      <c r="E32353">
        <v>1</v>
      </c>
      <c r="F32353">
        <v>3093.95</v>
      </c>
      <c r="G32353">
        <v>2</v>
      </c>
      <c r="H32353">
        <v>0</v>
      </c>
      <c r="I32353">
        <v>0</v>
      </c>
      <c r="J32353">
        <v>3093.95</v>
      </c>
      <c r="K32353">
        <v>45</v>
      </c>
      <c r="L32353">
        <v>2</v>
      </c>
      <c r="M32353">
        <v>89007.440151042363</v>
      </c>
      <c r="N32353">
        <v>16</v>
      </c>
      <c r="O32353">
        <v>70.107171014629245</v>
      </c>
      <c r="P32353" t="str">
        <f t="shared" si="1010"/>
        <v>College</v>
      </c>
      <c r="Q32353">
        <f t="shared" si="1011"/>
        <v>11.396475242422948</v>
      </c>
    </row>
    <row r="32354" spans="1:17">
      <c r="A32354">
        <v>2024</v>
      </c>
      <c r="B32354">
        <v>78323</v>
      </c>
      <c r="C32354">
        <v>3</v>
      </c>
      <c r="D32354">
        <v>20240300868000</v>
      </c>
      <c r="E32354">
        <v>1</v>
      </c>
      <c r="F32354">
        <v>3984.91</v>
      </c>
      <c r="G32354">
        <v>2</v>
      </c>
      <c r="H32354">
        <v>20240300868002</v>
      </c>
      <c r="I32354">
        <v>202403008680021</v>
      </c>
      <c r="J32354">
        <v>3984.91</v>
      </c>
      <c r="K32354">
        <v>53</v>
      </c>
      <c r="L32354">
        <v>1</v>
      </c>
      <c r="M32354">
        <v>126196.69573284699</v>
      </c>
      <c r="N32354">
        <v>18</v>
      </c>
      <c r="O32354">
        <v>70.544198673470845</v>
      </c>
      <c r="P32354" t="str">
        <f t="shared" si="1010"/>
        <v>Grad School</v>
      </c>
      <c r="Q32354">
        <f t="shared" si="1011"/>
        <v>11.745597045963963</v>
      </c>
    </row>
    <row r="32355" spans="1:17">
      <c r="A32355">
        <v>2024</v>
      </c>
      <c r="B32355">
        <v>78344</v>
      </c>
      <c r="C32355">
        <v>3</v>
      </c>
      <c r="D32355">
        <v>20230100857800</v>
      </c>
      <c r="E32355">
        <v>1</v>
      </c>
      <c r="F32355">
        <v>3916.38</v>
      </c>
      <c r="G32355">
        <v>1</v>
      </c>
      <c r="H32355">
        <v>20230100857801</v>
      </c>
      <c r="I32355">
        <v>202301008578011</v>
      </c>
      <c r="J32355">
        <v>3916.38</v>
      </c>
      <c r="K32355">
        <v>40</v>
      </c>
      <c r="L32355">
        <v>1</v>
      </c>
      <c r="M32355">
        <v>52126.797142850854</v>
      </c>
      <c r="N32355">
        <v>12</v>
      </c>
      <c r="O32355">
        <v>68.15131338770027</v>
      </c>
      <c r="P32355" t="str">
        <f t="shared" si="1010"/>
        <v>High School</v>
      </c>
      <c r="Q32355">
        <f t="shared" si="1011"/>
        <v>10.861434436067453</v>
      </c>
    </row>
    <row r="32356" spans="1:17">
      <c r="A32356">
        <v>2024</v>
      </c>
      <c r="B32356">
        <v>79138</v>
      </c>
      <c r="C32356">
        <v>3</v>
      </c>
      <c r="D32356">
        <v>20240100662400</v>
      </c>
      <c r="E32356">
        <v>1</v>
      </c>
      <c r="F32356">
        <v>2212.4</v>
      </c>
      <c r="G32356">
        <v>3</v>
      </c>
      <c r="H32356">
        <v>20240100662402</v>
      </c>
      <c r="I32356">
        <v>202401006624021</v>
      </c>
      <c r="J32356">
        <v>2212.4</v>
      </c>
      <c r="K32356">
        <v>46</v>
      </c>
      <c r="L32356">
        <v>2</v>
      </c>
      <c r="M32356">
        <v>76911.183718127999</v>
      </c>
      <c r="N32356">
        <v>14</v>
      </c>
      <c r="O32356">
        <v>72.222399518039325</v>
      </c>
      <c r="P32356" t="str">
        <f t="shared" si="1010"/>
        <v>College</v>
      </c>
      <c r="Q32356">
        <f t="shared" si="1011"/>
        <v>11.250406576884785</v>
      </c>
    </row>
    <row r="32357" spans="1:17">
      <c r="A32357">
        <v>2024</v>
      </c>
      <c r="B32357">
        <v>80112</v>
      </c>
      <c r="C32357">
        <v>3</v>
      </c>
      <c r="D32357">
        <v>20240200064900</v>
      </c>
      <c r="E32357">
        <v>1</v>
      </c>
      <c r="F32357">
        <v>3766.23</v>
      </c>
      <c r="G32357">
        <v>1</v>
      </c>
      <c r="H32357">
        <v>20240200064901</v>
      </c>
      <c r="I32357">
        <v>202402000649011</v>
      </c>
      <c r="J32357">
        <v>3766.23</v>
      </c>
      <c r="K32357">
        <v>57</v>
      </c>
      <c r="L32357">
        <v>2</v>
      </c>
      <c r="M32357">
        <v>56673.236741615518</v>
      </c>
      <c r="N32357">
        <v>12</v>
      </c>
      <c r="O32357">
        <v>72.771003423063974</v>
      </c>
      <c r="P32357" t="str">
        <f t="shared" si="1010"/>
        <v>High School</v>
      </c>
      <c r="Q32357">
        <f t="shared" si="1011"/>
        <v>10.945057363142574</v>
      </c>
    </row>
    <row r="32358" spans="1:17">
      <c r="A32358">
        <v>2024</v>
      </c>
      <c r="B32358">
        <v>80153</v>
      </c>
      <c r="C32358">
        <v>3</v>
      </c>
      <c r="D32358">
        <v>20240100065900</v>
      </c>
      <c r="E32358">
        <v>1</v>
      </c>
      <c r="F32358">
        <v>2229.7199999999998</v>
      </c>
      <c r="G32358">
        <v>1</v>
      </c>
      <c r="H32358">
        <v>20240100065901</v>
      </c>
      <c r="I32358">
        <v>202401000659011</v>
      </c>
      <c r="J32358">
        <v>2229.7199999999998</v>
      </c>
      <c r="K32358">
        <v>34</v>
      </c>
      <c r="L32358">
        <v>1</v>
      </c>
      <c r="M32358">
        <v>91182.113165958232</v>
      </c>
      <c r="N32358">
        <v>16</v>
      </c>
      <c r="O32358">
        <v>71.588884189753173</v>
      </c>
      <c r="P32358" t="str">
        <f t="shared" si="1010"/>
        <v>College</v>
      </c>
      <c r="Q32358">
        <f t="shared" si="1011"/>
        <v>11.42061402926065</v>
      </c>
    </row>
    <row r="32359" spans="1:17">
      <c r="A32359">
        <v>2024</v>
      </c>
      <c r="B32359">
        <v>81078</v>
      </c>
      <c r="C32359">
        <v>3</v>
      </c>
      <c r="D32359">
        <v>20240200073100</v>
      </c>
      <c r="E32359">
        <v>1</v>
      </c>
      <c r="F32359">
        <v>2193.1799999999998</v>
      </c>
      <c r="G32359">
        <v>4</v>
      </c>
      <c r="H32359">
        <v>20240200073104</v>
      </c>
      <c r="I32359">
        <v>202402000731041</v>
      </c>
      <c r="J32359">
        <v>2200.7199999999998</v>
      </c>
      <c r="K32359">
        <v>50</v>
      </c>
      <c r="L32359">
        <v>2</v>
      </c>
      <c r="M32359">
        <v>101773.075639006</v>
      </c>
      <c r="N32359">
        <v>16</v>
      </c>
      <c r="O32359">
        <v>72.275351310487977</v>
      </c>
      <c r="P32359" t="str">
        <f t="shared" si="1010"/>
        <v>College</v>
      </c>
      <c r="Q32359">
        <f t="shared" si="1011"/>
        <v>11.530500865199357</v>
      </c>
    </row>
    <row r="32360" spans="1:17">
      <c r="A32360">
        <v>2024</v>
      </c>
      <c r="B32360">
        <v>81246</v>
      </c>
      <c r="C32360">
        <v>3</v>
      </c>
      <c r="D32360">
        <v>20230100098000</v>
      </c>
      <c r="E32360">
        <v>1</v>
      </c>
      <c r="F32360">
        <v>1738.59</v>
      </c>
      <c r="G32360">
        <v>2</v>
      </c>
      <c r="H32360">
        <v>20230100098002</v>
      </c>
      <c r="I32360">
        <v>202301000980021</v>
      </c>
      <c r="J32360">
        <v>1738.59</v>
      </c>
      <c r="K32360">
        <v>46</v>
      </c>
      <c r="L32360">
        <v>2</v>
      </c>
      <c r="M32360">
        <v>99890.966592756697</v>
      </c>
      <c r="N32360">
        <v>16</v>
      </c>
      <c r="O32360">
        <v>69.400037197023238</v>
      </c>
      <c r="P32360" t="str">
        <f t="shared" si="1010"/>
        <v>College</v>
      </c>
      <c r="Q32360">
        <f t="shared" si="1011"/>
        <v>11.511834536051174</v>
      </c>
    </row>
    <row r="32361" spans="1:17">
      <c r="A32361">
        <v>2024</v>
      </c>
      <c r="B32361">
        <v>82841</v>
      </c>
      <c r="C32361">
        <v>3</v>
      </c>
      <c r="D32361">
        <v>20230200083400</v>
      </c>
      <c r="E32361">
        <v>1</v>
      </c>
      <c r="F32361">
        <v>2179.3000000000002</v>
      </c>
      <c r="G32361">
        <v>2</v>
      </c>
      <c r="H32361">
        <v>20230200083402</v>
      </c>
      <c r="I32361">
        <v>202302000834021</v>
      </c>
      <c r="J32361">
        <v>2179.3000000000002</v>
      </c>
      <c r="K32361">
        <v>36</v>
      </c>
      <c r="L32361">
        <v>2</v>
      </c>
      <c r="M32361">
        <v>97476.4855164826</v>
      </c>
      <c r="N32361">
        <v>16</v>
      </c>
      <c r="O32361">
        <v>67.119309102710957</v>
      </c>
      <c r="P32361" t="str">
        <f t="shared" si="1010"/>
        <v>College</v>
      </c>
      <c r="Q32361">
        <f t="shared" si="1011"/>
        <v>11.487366453708844</v>
      </c>
    </row>
    <row r="32362" spans="1:17">
      <c r="A32362">
        <v>2024</v>
      </c>
      <c r="B32362">
        <v>83177</v>
      </c>
      <c r="C32362">
        <v>3</v>
      </c>
      <c r="D32362">
        <v>20231200092700</v>
      </c>
      <c r="E32362">
        <v>1</v>
      </c>
      <c r="F32362">
        <v>2053.21</v>
      </c>
      <c r="G32362">
        <v>2</v>
      </c>
      <c r="H32362">
        <v>20231200092702</v>
      </c>
      <c r="I32362">
        <v>202312000927021</v>
      </c>
      <c r="J32362">
        <v>2053.21</v>
      </c>
      <c r="K32362">
        <v>45</v>
      </c>
      <c r="L32362">
        <v>2</v>
      </c>
      <c r="M32362">
        <v>105682.2562908798</v>
      </c>
      <c r="N32362">
        <v>16</v>
      </c>
      <c r="O32362">
        <v>71.213209503944498</v>
      </c>
      <c r="P32362" t="str">
        <f t="shared" si="1010"/>
        <v>College</v>
      </c>
      <c r="Q32362">
        <f t="shared" si="1011"/>
        <v>11.568192289184795</v>
      </c>
    </row>
    <row r="32363" spans="1:17">
      <c r="A32363">
        <v>2024</v>
      </c>
      <c r="B32363">
        <v>83391</v>
      </c>
      <c r="C32363">
        <v>3</v>
      </c>
      <c r="D32363">
        <v>20240100096100</v>
      </c>
      <c r="E32363">
        <v>1</v>
      </c>
      <c r="F32363">
        <v>2110.81</v>
      </c>
      <c r="G32363">
        <v>1</v>
      </c>
      <c r="H32363">
        <v>20240100096101</v>
      </c>
      <c r="I32363">
        <v>202401000961011</v>
      </c>
      <c r="J32363">
        <v>2110.81</v>
      </c>
      <c r="K32363">
        <v>53</v>
      </c>
      <c r="L32363">
        <v>1</v>
      </c>
      <c r="M32363">
        <v>35707.700457942199</v>
      </c>
      <c r="N32363">
        <v>11</v>
      </c>
      <c r="O32363">
        <v>70.585558248633035</v>
      </c>
      <c r="P32363" t="str">
        <f t="shared" si="1010"/>
        <v>High School</v>
      </c>
      <c r="Q32363">
        <f t="shared" si="1011"/>
        <v>10.483121643610046</v>
      </c>
    </row>
    <row r="32364" spans="1:17">
      <c r="A32364">
        <v>2024</v>
      </c>
      <c r="B32364">
        <v>83860</v>
      </c>
      <c r="C32364">
        <v>3</v>
      </c>
      <c r="D32364">
        <v>0</v>
      </c>
      <c r="E32364">
        <v>1</v>
      </c>
      <c r="F32364">
        <v>2036.7</v>
      </c>
      <c r="G32364">
        <v>2</v>
      </c>
      <c r="H32364">
        <v>0</v>
      </c>
      <c r="I32364">
        <v>0</v>
      </c>
      <c r="J32364">
        <v>2036.7</v>
      </c>
      <c r="K32364">
        <v>49</v>
      </c>
      <c r="L32364">
        <v>2</v>
      </c>
      <c r="M32364">
        <v>120491.27657081775</v>
      </c>
      <c r="N32364">
        <v>18</v>
      </c>
      <c r="O32364">
        <v>71.526657106493602</v>
      </c>
      <c r="P32364" t="str">
        <f t="shared" si="1010"/>
        <v>Grad School</v>
      </c>
      <c r="Q32364">
        <f t="shared" si="1011"/>
        <v>11.699332635689132</v>
      </c>
    </row>
    <row r="32365" spans="1:17">
      <c r="A32365">
        <v>2024</v>
      </c>
      <c r="B32365">
        <v>84617</v>
      </c>
      <c r="C32365">
        <v>3</v>
      </c>
      <c r="D32365">
        <v>20230200107400</v>
      </c>
      <c r="E32365">
        <v>1</v>
      </c>
      <c r="F32365">
        <v>2072.63</v>
      </c>
      <c r="G32365">
        <v>2</v>
      </c>
      <c r="H32365">
        <v>20230200107402</v>
      </c>
      <c r="I32365">
        <v>202302001074021</v>
      </c>
      <c r="J32365">
        <v>2072.63</v>
      </c>
      <c r="K32365">
        <v>30</v>
      </c>
      <c r="L32365">
        <v>2</v>
      </c>
      <c r="M32365">
        <v>113771.56073769912</v>
      </c>
      <c r="N32365">
        <v>18</v>
      </c>
      <c r="O32365">
        <v>68.007574198994746</v>
      </c>
      <c r="P32365" t="str">
        <f t="shared" si="1010"/>
        <v>Grad School</v>
      </c>
      <c r="Q32365">
        <f t="shared" si="1011"/>
        <v>11.641947863798629</v>
      </c>
    </row>
    <row r="32366" spans="1:17">
      <c r="A32366">
        <v>2024</v>
      </c>
      <c r="B32366">
        <v>84735</v>
      </c>
      <c r="C32366">
        <v>3</v>
      </c>
      <c r="D32366">
        <v>20230100110500</v>
      </c>
      <c r="E32366">
        <v>1</v>
      </c>
      <c r="F32366">
        <v>1920.63</v>
      </c>
      <c r="G32366">
        <v>2</v>
      </c>
      <c r="H32366">
        <v>20230100110502</v>
      </c>
      <c r="I32366">
        <v>202301001105021</v>
      </c>
      <c r="J32366">
        <v>1920.63</v>
      </c>
      <c r="K32366">
        <v>37</v>
      </c>
      <c r="L32366">
        <v>1</v>
      </c>
      <c r="M32366">
        <v>30376.51522314598</v>
      </c>
      <c r="N32366">
        <v>10</v>
      </c>
      <c r="O32366">
        <v>69.903407946528318</v>
      </c>
      <c r="P32366" t="str">
        <f t="shared" si="1010"/>
        <v>High School</v>
      </c>
      <c r="Q32366">
        <f t="shared" si="1011"/>
        <v>10.321425063288268</v>
      </c>
    </row>
    <row r="32367" spans="1:17">
      <c r="A32367">
        <v>2024</v>
      </c>
      <c r="B32367">
        <v>84754</v>
      </c>
      <c r="C32367">
        <v>3</v>
      </c>
      <c r="D32367">
        <v>20230100108500</v>
      </c>
      <c r="E32367">
        <v>1</v>
      </c>
      <c r="F32367">
        <v>2216.44</v>
      </c>
      <c r="G32367">
        <v>1</v>
      </c>
      <c r="H32367">
        <v>20230100108501</v>
      </c>
      <c r="I32367">
        <v>202301001085011</v>
      </c>
      <c r="J32367">
        <v>2216.44</v>
      </c>
      <c r="K32367">
        <v>34</v>
      </c>
      <c r="L32367">
        <v>2</v>
      </c>
      <c r="M32367">
        <v>141333.82782815219</v>
      </c>
      <c r="N32367">
        <v>20</v>
      </c>
      <c r="O32367">
        <v>68.033134877544768</v>
      </c>
      <c r="P32367" t="str">
        <f t="shared" si="1010"/>
        <v>Grad School</v>
      </c>
      <c r="Q32367">
        <f t="shared" si="1011"/>
        <v>11.858879944323959</v>
      </c>
    </row>
    <row r="32368" spans="1:17">
      <c r="A32368">
        <v>2024</v>
      </c>
      <c r="B32368">
        <v>86373</v>
      </c>
      <c r="C32368">
        <v>3</v>
      </c>
      <c r="D32368">
        <v>0</v>
      </c>
      <c r="E32368">
        <v>1</v>
      </c>
      <c r="F32368">
        <v>2140.1</v>
      </c>
      <c r="G32368">
        <v>1</v>
      </c>
      <c r="H32368">
        <v>0</v>
      </c>
      <c r="I32368">
        <v>0</v>
      </c>
      <c r="J32368">
        <v>2140.1</v>
      </c>
      <c r="K32368">
        <v>45</v>
      </c>
      <c r="L32368">
        <v>2</v>
      </c>
      <c r="M32368">
        <v>94167.995135192119</v>
      </c>
      <c r="N32368">
        <v>16</v>
      </c>
      <c r="O32368">
        <v>69.612147951837315</v>
      </c>
      <c r="P32368" t="str">
        <f t="shared" si="1010"/>
        <v>College</v>
      </c>
      <c r="Q32368">
        <f t="shared" si="1011"/>
        <v>11.452835648431369</v>
      </c>
    </row>
    <row r="32369" spans="1:17">
      <c r="A32369">
        <v>2024</v>
      </c>
      <c r="B32369">
        <v>86444</v>
      </c>
      <c r="C32369">
        <v>3</v>
      </c>
      <c r="D32369">
        <v>20240200122300</v>
      </c>
      <c r="E32369">
        <v>1</v>
      </c>
      <c r="F32369">
        <v>2028.89</v>
      </c>
      <c r="G32369">
        <v>4</v>
      </c>
      <c r="H32369">
        <v>20240200122302</v>
      </c>
      <c r="I32369">
        <v>202402001223021</v>
      </c>
      <c r="J32369">
        <v>2028.89</v>
      </c>
      <c r="K32369">
        <v>53</v>
      </c>
      <c r="L32369">
        <v>2</v>
      </c>
      <c r="M32369">
        <v>91659.807811426581</v>
      </c>
      <c r="N32369">
        <v>16</v>
      </c>
      <c r="O32369">
        <v>70.438364269636224</v>
      </c>
      <c r="P32369" t="str">
        <f t="shared" si="1010"/>
        <v>College</v>
      </c>
      <c r="Q32369">
        <f t="shared" si="1011"/>
        <v>11.425839261305807</v>
      </c>
    </row>
    <row r="32370" spans="1:17">
      <c r="A32370">
        <v>2024</v>
      </c>
      <c r="B32370">
        <v>88767</v>
      </c>
      <c r="C32370">
        <v>3</v>
      </c>
      <c r="D32370">
        <v>20231200245800</v>
      </c>
      <c r="E32370">
        <v>1</v>
      </c>
      <c r="F32370">
        <v>516.01</v>
      </c>
      <c r="G32370">
        <v>1</v>
      </c>
      <c r="H32370">
        <v>20231200245801</v>
      </c>
      <c r="I32370">
        <v>202312002458011</v>
      </c>
      <c r="J32370">
        <v>516.01</v>
      </c>
      <c r="K32370">
        <v>63</v>
      </c>
      <c r="L32370">
        <v>1</v>
      </c>
      <c r="M32370">
        <v>81481.530314479955</v>
      </c>
      <c r="N32370">
        <v>14</v>
      </c>
      <c r="O32370">
        <v>68.305158999257955</v>
      </c>
      <c r="P32370" t="str">
        <f t="shared" si="1010"/>
        <v>College</v>
      </c>
      <c r="Q32370">
        <f t="shared" si="1011"/>
        <v>11.308131651638108</v>
      </c>
    </row>
    <row r="32371" spans="1:17">
      <c r="A32371">
        <v>2024</v>
      </c>
      <c r="B32371">
        <v>88909</v>
      </c>
      <c r="C32371">
        <v>3</v>
      </c>
      <c r="D32371">
        <v>20230100242400</v>
      </c>
      <c r="E32371">
        <v>1</v>
      </c>
      <c r="F32371">
        <v>558.65</v>
      </c>
      <c r="G32371">
        <v>1</v>
      </c>
      <c r="H32371">
        <v>20230100242401</v>
      </c>
      <c r="I32371">
        <v>202301002424011</v>
      </c>
      <c r="J32371">
        <v>558.65</v>
      </c>
      <c r="K32371">
        <v>37</v>
      </c>
      <c r="L32371">
        <v>2</v>
      </c>
      <c r="M32371">
        <v>27629.801642421709</v>
      </c>
      <c r="N32371">
        <v>10</v>
      </c>
      <c r="O32371">
        <v>68.456686632519123</v>
      </c>
      <c r="P32371" t="str">
        <f t="shared" si="1010"/>
        <v>High School</v>
      </c>
      <c r="Q32371">
        <f t="shared" si="1011"/>
        <v>10.226650238826245</v>
      </c>
    </row>
    <row r="32372" spans="1:17">
      <c r="A32372">
        <v>2024</v>
      </c>
      <c r="B32372">
        <v>89265</v>
      </c>
      <c r="C32372">
        <v>3</v>
      </c>
      <c r="D32372">
        <v>0</v>
      </c>
      <c r="E32372">
        <v>1</v>
      </c>
      <c r="F32372">
        <v>451.75</v>
      </c>
      <c r="G32372">
        <v>2</v>
      </c>
      <c r="H32372">
        <v>0</v>
      </c>
      <c r="I32372">
        <v>0</v>
      </c>
      <c r="J32372">
        <v>451.75</v>
      </c>
      <c r="K32372">
        <v>47</v>
      </c>
      <c r="L32372">
        <v>1</v>
      </c>
      <c r="M32372">
        <v>97064.74240778228</v>
      </c>
      <c r="N32372">
        <v>16</v>
      </c>
      <c r="O32372">
        <v>73.273537885389132</v>
      </c>
      <c r="P32372" t="str">
        <f t="shared" si="1010"/>
        <v>College</v>
      </c>
      <c r="Q32372">
        <f t="shared" si="1011"/>
        <v>11.483133482344408</v>
      </c>
    </row>
    <row r="32373" spans="1:17">
      <c r="A32373">
        <v>2024</v>
      </c>
      <c r="B32373">
        <v>89405</v>
      </c>
      <c r="C32373">
        <v>3</v>
      </c>
      <c r="D32373">
        <v>0</v>
      </c>
      <c r="E32373">
        <v>1</v>
      </c>
      <c r="F32373">
        <v>338.81</v>
      </c>
      <c r="G32373">
        <v>2</v>
      </c>
      <c r="H32373">
        <v>0</v>
      </c>
      <c r="I32373">
        <v>0</v>
      </c>
      <c r="J32373">
        <v>414.74</v>
      </c>
      <c r="K32373">
        <v>64</v>
      </c>
      <c r="L32373">
        <v>2</v>
      </c>
      <c r="M32373">
        <v>96693.361314556474</v>
      </c>
      <c r="N32373">
        <v>16</v>
      </c>
      <c r="O32373">
        <v>65.376657650207122</v>
      </c>
      <c r="P32373" t="str">
        <f t="shared" si="1010"/>
        <v>College</v>
      </c>
      <c r="Q32373">
        <f t="shared" si="1011"/>
        <v>11.479300026701626</v>
      </c>
    </row>
    <row r="32374" spans="1:17">
      <c r="A32374">
        <v>2024</v>
      </c>
      <c r="B32374">
        <v>33023</v>
      </c>
      <c r="C32374">
        <v>3</v>
      </c>
      <c r="D32374">
        <v>0</v>
      </c>
      <c r="E32374">
        <v>1</v>
      </c>
      <c r="F32374">
        <v>3326.34</v>
      </c>
      <c r="G32374">
        <v>2</v>
      </c>
      <c r="H32374">
        <v>0</v>
      </c>
      <c r="I32374">
        <v>0</v>
      </c>
      <c r="J32374">
        <v>3326.34</v>
      </c>
      <c r="K32374">
        <v>42</v>
      </c>
      <c r="L32374">
        <v>2</v>
      </c>
      <c r="M32374">
        <v>74414.635229937703</v>
      </c>
      <c r="N32374">
        <v>14</v>
      </c>
      <c r="O32374">
        <v>65.620231406756204</v>
      </c>
      <c r="P32374" t="str">
        <f t="shared" si="1010"/>
        <v>College</v>
      </c>
      <c r="Q32374">
        <f t="shared" si="1011"/>
        <v>11.2174079115561</v>
      </c>
    </row>
    <row r="32375" spans="1:17">
      <c r="A32375">
        <v>2024</v>
      </c>
      <c r="B32375">
        <v>17213</v>
      </c>
      <c r="C32375">
        <v>3</v>
      </c>
      <c r="D32375">
        <v>20230300296000</v>
      </c>
      <c r="E32375">
        <v>1</v>
      </c>
      <c r="F32375">
        <v>3885.85</v>
      </c>
      <c r="G32375">
        <v>1</v>
      </c>
      <c r="H32375">
        <v>20230300296001</v>
      </c>
      <c r="I32375">
        <v>202303002960011</v>
      </c>
      <c r="J32375">
        <v>3885.85</v>
      </c>
      <c r="K32375">
        <v>64</v>
      </c>
      <c r="L32375">
        <v>1</v>
      </c>
      <c r="M32375">
        <v>74684.930352624797</v>
      </c>
      <c r="N32375">
        <v>14</v>
      </c>
      <c r="O32375">
        <v>70.0541647212236</v>
      </c>
      <c r="P32375" t="str">
        <f t="shared" si="1010"/>
        <v>College</v>
      </c>
      <c r="Q32375">
        <f t="shared" si="1011"/>
        <v>11.221033615195585</v>
      </c>
    </row>
    <row r="32376" spans="1:17">
      <c r="A32376">
        <v>2024</v>
      </c>
      <c r="B32376">
        <v>49215</v>
      </c>
      <c r="C32376">
        <v>3</v>
      </c>
      <c r="D32376">
        <v>0</v>
      </c>
      <c r="E32376">
        <v>1</v>
      </c>
      <c r="F32376">
        <v>3537.43</v>
      </c>
      <c r="G32376">
        <v>1</v>
      </c>
      <c r="H32376">
        <v>0</v>
      </c>
      <c r="I32376">
        <v>0</v>
      </c>
      <c r="J32376">
        <v>3537.43</v>
      </c>
      <c r="K32376">
        <v>37</v>
      </c>
      <c r="L32376">
        <v>1</v>
      </c>
      <c r="M32376">
        <v>97751.213614153647</v>
      </c>
      <c r="N32376">
        <v>16</v>
      </c>
      <c r="O32376">
        <v>68.01013875566079</v>
      </c>
      <c r="P32376" t="str">
        <f t="shared" si="1010"/>
        <v>College</v>
      </c>
      <c r="Q32376">
        <f t="shared" si="1011"/>
        <v>11.490180893260604</v>
      </c>
    </row>
    <row r="32377" spans="1:17">
      <c r="A32377">
        <v>2024</v>
      </c>
      <c r="B32377">
        <v>5245</v>
      </c>
      <c r="C32377">
        <v>3</v>
      </c>
      <c r="D32377">
        <v>20221205286500</v>
      </c>
      <c r="E32377">
        <v>1</v>
      </c>
      <c r="F32377">
        <v>915.16</v>
      </c>
      <c r="G32377">
        <v>1</v>
      </c>
      <c r="H32377">
        <v>20221205286501</v>
      </c>
      <c r="I32377">
        <v>202212052865011</v>
      </c>
      <c r="J32377">
        <v>915.16</v>
      </c>
      <c r="K32377">
        <v>60</v>
      </c>
      <c r="L32377">
        <v>2</v>
      </c>
      <c r="M32377">
        <v>91923.892587545255</v>
      </c>
      <c r="N32377">
        <v>16</v>
      </c>
      <c r="O32377">
        <v>69.604807343275553</v>
      </c>
      <c r="P32377" t="str">
        <f t="shared" si="1010"/>
        <v>College</v>
      </c>
      <c r="Q32377">
        <f t="shared" si="1011"/>
        <v>11.428716259184156</v>
      </c>
    </row>
    <row r="32378" spans="1:17">
      <c r="A32378">
        <v>2024</v>
      </c>
      <c r="B32378">
        <v>36900</v>
      </c>
      <c r="C32378">
        <v>3</v>
      </c>
      <c r="D32378">
        <v>0</v>
      </c>
      <c r="E32378">
        <v>1</v>
      </c>
      <c r="F32378">
        <v>416.85</v>
      </c>
      <c r="G32378">
        <v>2</v>
      </c>
      <c r="H32378">
        <v>0</v>
      </c>
      <c r="I32378">
        <v>0</v>
      </c>
      <c r="J32378">
        <v>416.85</v>
      </c>
      <c r="K32378">
        <v>51</v>
      </c>
      <c r="L32378">
        <v>2</v>
      </c>
      <c r="M32378">
        <v>89443.093738946627</v>
      </c>
      <c r="N32378">
        <v>16</v>
      </c>
      <c r="O32378">
        <v>69.250591469026489</v>
      </c>
      <c r="P32378" t="str">
        <f t="shared" si="1010"/>
        <v>College</v>
      </c>
      <c r="Q32378">
        <f t="shared" si="1011"/>
        <v>11.401357877895204</v>
      </c>
    </row>
    <row r="32379" spans="1:17">
      <c r="A32379">
        <v>2024</v>
      </c>
      <c r="B32379">
        <v>16309</v>
      </c>
      <c r="C32379">
        <v>3</v>
      </c>
      <c r="D32379">
        <v>20230200638200</v>
      </c>
      <c r="E32379">
        <v>1</v>
      </c>
      <c r="F32379">
        <v>5214.53</v>
      </c>
      <c r="G32379">
        <v>1</v>
      </c>
      <c r="H32379">
        <v>20230200638201</v>
      </c>
      <c r="I32379">
        <v>202302006382011</v>
      </c>
      <c r="J32379">
        <v>5214.53</v>
      </c>
      <c r="K32379">
        <v>36</v>
      </c>
      <c r="L32379">
        <v>1</v>
      </c>
      <c r="M32379">
        <v>74699.228935300722</v>
      </c>
      <c r="N32379">
        <v>14</v>
      </c>
      <c r="O32379">
        <v>73.482223868130546</v>
      </c>
      <c r="P32379" t="str">
        <f t="shared" si="1010"/>
        <v>College</v>
      </c>
      <c r="Q32379">
        <f t="shared" si="1011"/>
        <v>11.221225048916374</v>
      </c>
    </row>
    <row r="32380" spans="1:17">
      <c r="A32380">
        <v>2024</v>
      </c>
      <c r="B32380">
        <v>16402</v>
      </c>
      <c r="C32380">
        <v>3</v>
      </c>
      <c r="D32380">
        <v>20231200644100</v>
      </c>
      <c r="E32380">
        <v>1</v>
      </c>
      <c r="F32380">
        <v>2066.92</v>
      </c>
      <c r="G32380">
        <v>2</v>
      </c>
      <c r="H32380">
        <v>20231200644102</v>
      </c>
      <c r="I32380">
        <v>202312006441021</v>
      </c>
      <c r="J32380">
        <v>2066.92</v>
      </c>
      <c r="K32380">
        <v>49</v>
      </c>
      <c r="L32380">
        <v>1</v>
      </c>
      <c r="M32380">
        <v>114974.00874845167</v>
      </c>
      <c r="N32380">
        <v>18</v>
      </c>
      <c r="O32380">
        <v>72.309241471087546</v>
      </c>
      <c r="P32380" t="str">
        <f t="shared" si="1010"/>
        <v>Grad School</v>
      </c>
      <c r="Q32380">
        <f t="shared" si="1011"/>
        <v>11.652461370918049</v>
      </c>
    </row>
    <row r="32381" spans="1:17">
      <c r="A32381">
        <v>2024</v>
      </c>
      <c r="B32381">
        <v>69126</v>
      </c>
      <c r="C32381">
        <v>3</v>
      </c>
      <c r="D32381">
        <v>20240200899600</v>
      </c>
      <c r="E32381">
        <v>1</v>
      </c>
      <c r="F32381">
        <v>184.21</v>
      </c>
      <c r="G32381">
        <v>2</v>
      </c>
      <c r="H32381">
        <v>20240200899602</v>
      </c>
      <c r="I32381">
        <v>202402008996021</v>
      </c>
      <c r="J32381">
        <v>184.21</v>
      </c>
      <c r="K32381">
        <v>53</v>
      </c>
      <c r="L32381">
        <v>1</v>
      </c>
      <c r="M32381">
        <v>135840.22445598245</v>
      </c>
      <c r="N32381">
        <v>20</v>
      </c>
      <c r="O32381">
        <v>73.087965817469694</v>
      </c>
      <c r="P32381" t="str">
        <f t="shared" si="1010"/>
        <v>Grad School</v>
      </c>
      <c r="Q32381">
        <f t="shared" si="1011"/>
        <v>11.819234653899393</v>
      </c>
    </row>
    <row r="32382" spans="1:17">
      <c r="A32382">
        <v>2024</v>
      </c>
      <c r="B32382">
        <v>78923</v>
      </c>
      <c r="C32382">
        <v>3</v>
      </c>
      <c r="D32382">
        <v>20240200664700</v>
      </c>
      <c r="E32382">
        <v>1</v>
      </c>
      <c r="F32382">
        <v>2751.56</v>
      </c>
      <c r="G32382">
        <v>2</v>
      </c>
      <c r="H32382">
        <v>20240200664702</v>
      </c>
      <c r="I32382">
        <v>202402006647021</v>
      </c>
      <c r="J32382">
        <v>2751.56</v>
      </c>
      <c r="K32382">
        <v>42</v>
      </c>
      <c r="L32382">
        <v>2</v>
      </c>
      <c r="M32382">
        <v>114553.05768186039</v>
      </c>
      <c r="N32382">
        <v>18</v>
      </c>
      <c r="O32382">
        <v>68.117422589587832</v>
      </c>
      <c r="P32382" t="str">
        <f t="shared" si="1010"/>
        <v>Grad School</v>
      </c>
      <c r="Q32382">
        <f t="shared" si="1011"/>
        <v>11.648793380514132</v>
      </c>
    </row>
    <row r="32383" spans="1:17">
      <c r="A32383">
        <v>2024</v>
      </c>
      <c r="B32383">
        <v>16604</v>
      </c>
      <c r="C32383">
        <v>3</v>
      </c>
      <c r="D32383">
        <v>20240200298600</v>
      </c>
      <c r="E32383">
        <v>1</v>
      </c>
      <c r="F32383">
        <v>3024.54</v>
      </c>
      <c r="G32383">
        <v>1</v>
      </c>
      <c r="H32383">
        <v>20240200298601</v>
      </c>
      <c r="I32383">
        <v>202402002986011</v>
      </c>
      <c r="J32383">
        <v>3024.54</v>
      </c>
      <c r="K32383">
        <v>47</v>
      </c>
      <c r="L32383">
        <v>2</v>
      </c>
      <c r="M32383">
        <v>97553.382528826929</v>
      </c>
      <c r="N32383">
        <v>16</v>
      </c>
      <c r="O32383">
        <v>70.620386079857568</v>
      </c>
      <c r="P32383" t="str">
        <f t="shared" si="1010"/>
        <v>College</v>
      </c>
      <c r="Q32383">
        <f t="shared" si="1011"/>
        <v>11.488155020271494</v>
      </c>
    </row>
    <row r="32384" spans="1:17">
      <c r="A32384">
        <v>2024</v>
      </c>
      <c r="B32384">
        <v>67290</v>
      </c>
      <c r="C32384">
        <v>3</v>
      </c>
      <c r="D32384">
        <v>0</v>
      </c>
      <c r="E32384">
        <v>1</v>
      </c>
      <c r="F32384">
        <v>428.36</v>
      </c>
      <c r="G32384">
        <v>1</v>
      </c>
      <c r="H32384">
        <v>0</v>
      </c>
      <c r="I32384">
        <v>0</v>
      </c>
      <c r="J32384">
        <v>428.36</v>
      </c>
      <c r="K32384">
        <v>36</v>
      </c>
      <c r="L32384">
        <v>2</v>
      </c>
      <c r="M32384">
        <v>125116.07776954118</v>
      </c>
      <c r="N32384">
        <v>18</v>
      </c>
      <c r="O32384">
        <v>67.257254566767187</v>
      </c>
      <c r="P32384" t="str">
        <f t="shared" si="1010"/>
        <v>Grad School</v>
      </c>
      <c r="Q32384">
        <f t="shared" si="1011"/>
        <v>11.736997207537957</v>
      </c>
    </row>
    <row r="32385" spans="1:17">
      <c r="A32385">
        <v>2024</v>
      </c>
      <c r="B32385">
        <v>1063</v>
      </c>
      <c r="C32385">
        <v>3</v>
      </c>
      <c r="D32385">
        <v>20240100504700</v>
      </c>
      <c r="E32385">
        <v>1</v>
      </c>
      <c r="F32385">
        <v>865.74</v>
      </c>
      <c r="G32385">
        <v>2</v>
      </c>
      <c r="H32385">
        <v>20240100504702</v>
      </c>
      <c r="I32385">
        <v>202401005047021</v>
      </c>
      <c r="J32385">
        <v>865.74</v>
      </c>
      <c r="K32385">
        <v>59</v>
      </c>
      <c r="L32385">
        <v>1</v>
      </c>
      <c r="M32385">
        <v>46972.048030995924</v>
      </c>
      <c r="N32385">
        <v>12</v>
      </c>
      <c r="O32385">
        <v>69.687884329610625</v>
      </c>
      <c r="P32385" t="str">
        <f t="shared" si="1010"/>
        <v>High School</v>
      </c>
      <c r="Q32385">
        <f t="shared" si="1011"/>
        <v>10.757307981029708</v>
      </c>
    </row>
    <row r="32386" spans="1:17">
      <c r="A32386">
        <v>2024</v>
      </c>
      <c r="B32386">
        <v>2826</v>
      </c>
      <c r="C32386">
        <v>3</v>
      </c>
      <c r="D32386">
        <v>20240200830300</v>
      </c>
      <c r="E32386">
        <v>1</v>
      </c>
      <c r="F32386">
        <v>414.89</v>
      </c>
      <c r="G32386">
        <v>1</v>
      </c>
      <c r="H32386">
        <v>20240200830301</v>
      </c>
      <c r="I32386">
        <v>202402008303011</v>
      </c>
      <c r="J32386">
        <v>414.89</v>
      </c>
      <c r="K32386">
        <v>64</v>
      </c>
      <c r="L32386">
        <v>1</v>
      </c>
      <c r="M32386">
        <v>51363.050752303207</v>
      </c>
      <c r="N32386">
        <v>12</v>
      </c>
      <c r="O32386">
        <v>70.407574739219683</v>
      </c>
      <c r="P32386" t="str">
        <f t="shared" si="1010"/>
        <v>High School</v>
      </c>
      <c r="Q32386">
        <f t="shared" si="1011"/>
        <v>10.84667433598262</v>
      </c>
    </row>
    <row r="32387" spans="1:17">
      <c r="A32387">
        <v>2024</v>
      </c>
      <c r="B32387">
        <v>28371</v>
      </c>
      <c r="C32387">
        <v>3</v>
      </c>
      <c r="D32387">
        <v>20230100731400</v>
      </c>
      <c r="E32387">
        <v>1</v>
      </c>
      <c r="F32387">
        <v>892.79</v>
      </c>
      <c r="G32387">
        <v>2</v>
      </c>
      <c r="H32387">
        <v>20230100731402</v>
      </c>
      <c r="I32387">
        <v>202301007314021</v>
      </c>
      <c r="J32387">
        <v>892.79</v>
      </c>
      <c r="K32387">
        <v>61</v>
      </c>
      <c r="L32387">
        <v>1</v>
      </c>
      <c r="M32387">
        <v>48308.382251624942</v>
      </c>
      <c r="N32387">
        <v>12</v>
      </c>
      <c r="O32387">
        <v>70.129915011394999</v>
      </c>
      <c r="P32387" t="str">
        <f t="shared" ref="P32387:P32450" si="1012">IF(N32387&lt;=12,"High School",IF(N32387&lt;=16,"College","Grad School"))</f>
        <v>High School</v>
      </c>
      <c r="Q32387">
        <f t="shared" ref="Q32387:Q32450" si="1013">LN(M32387)</f>
        <v>10.785360370165668</v>
      </c>
    </row>
    <row r="32388" spans="1:17">
      <c r="A32388">
        <v>2024</v>
      </c>
      <c r="B32388">
        <v>44499</v>
      </c>
      <c r="C32388">
        <v>3</v>
      </c>
      <c r="D32388">
        <v>20230200181700</v>
      </c>
      <c r="E32388">
        <v>1</v>
      </c>
      <c r="F32388">
        <v>4055.53</v>
      </c>
      <c r="G32388">
        <v>1</v>
      </c>
      <c r="H32388">
        <v>20230200181701</v>
      </c>
      <c r="I32388">
        <v>202302001817011</v>
      </c>
      <c r="J32388">
        <v>4055.53</v>
      </c>
      <c r="K32388">
        <v>55</v>
      </c>
      <c r="L32388">
        <v>1</v>
      </c>
      <c r="M32388">
        <v>59476.023261085698</v>
      </c>
      <c r="N32388">
        <v>12</v>
      </c>
      <c r="O32388">
        <v>71.405717675326201</v>
      </c>
      <c r="P32388" t="str">
        <f t="shared" si="1012"/>
        <v>High School</v>
      </c>
      <c r="Q32388">
        <f t="shared" si="1013"/>
        <v>10.993328539917409</v>
      </c>
    </row>
    <row r="32389" spans="1:17">
      <c r="A32389">
        <v>2024</v>
      </c>
      <c r="B32389">
        <v>49007</v>
      </c>
      <c r="C32389">
        <v>3</v>
      </c>
      <c r="D32389">
        <v>20240100328600</v>
      </c>
      <c r="E32389">
        <v>1</v>
      </c>
      <c r="F32389">
        <v>4065.98</v>
      </c>
      <c r="G32389">
        <v>1</v>
      </c>
      <c r="H32389">
        <v>20240100328601</v>
      </c>
      <c r="I32389">
        <v>202401003286011</v>
      </c>
      <c r="J32389">
        <v>4065.98</v>
      </c>
      <c r="K32389">
        <v>52</v>
      </c>
      <c r="L32389">
        <v>1</v>
      </c>
      <c r="M32389">
        <v>43618.341916740872</v>
      </c>
      <c r="N32389">
        <v>12</v>
      </c>
      <c r="O32389">
        <v>69.282720102649861</v>
      </c>
      <c r="P32389" t="str">
        <f t="shared" si="1012"/>
        <v>High School</v>
      </c>
      <c r="Q32389">
        <f t="shared" si="1013"/>
        <v>10.683233027037293</v>
      </c>
    </row>
    <row r="32390" spans="1:17">
      <c r="A32390">
        <v>2024</v>
      </c>
      <c r="B32390">
        <v>6388</v>
      </c>
      <c r="C32390">
        <v>3</v>
      </c>
      <c r="D32390">
        <v>0</v>
      </c>
      <c r="E32390">
        <v>1</v>
      </c>
      <c r="F32390">
        <v>1858.82</v>
      </c>
      <c r="G32390">
        <v>1</v>
      </c>
      <c r="H32390">
        <v>0</v>
      </c>
      <c r="I32390">
        <v>0</v>
      </c>
      <c r="J32390">
        <v>1858.82</v>
      </c>
      <c r="K32390">
        <v>43</v>
      </c>
      <c r="L32390">
        <v>2</v>
      </c>
      <c r="M32390">
        <v>77181.195198756497</v>
      </c>
      <c r="N32390">
        <v>14</v>
      </c>
      <c r="O32390">
        <v>66.724854622275842</v>
      </c>
      <c r="P32390" t="str">
        <f t="shared" si="1012"/>
        <v>College</v>
      </c>
      <c r="Q32390">
        <f t="shared" si="1013"/>
        <v>11.253911120832763</v>
      </c>
    </row>
    <row r="32391" spans="1:17">
      <c r="A32391">
        <v>2024</v>
      </c>
      <c r="B32391">
        <v>66179</v>
      </c>
      <c r="C32391">
        <v>3</v>
      </c>
      <c r="D32391">
        <v>0</v>
      </c>
      <c r="E32391">
        <v>1</v>
      </c>
      <c r="F32391">
        <v>484.99</v>
      </c>
      <c r="G32391">
        <v>2</v>
      </c>
      <c r="H32391">
        <v>0</v>
      </c>
      <c r="I32391">
        <v>0</v>
      </c>
      <c r="J32391">
        <v>484.99</v>
      </c>
      <c r="K32391">
        <v>38</v>
      </c>
      <c r="L32391">
        <v>1</v>
      </c>
      <c r="M32391">
        <v>73831.27347592944</v>
      </c>
      <c r="N32391">
        <v>14</v>
      </c>
      <c r="O32391">
        <v>70.346219943926798</v>
      </c>
      <c r="P32391" t="str">
        <f t="shared" si="1012"/>
        <v>College</v>
      </c>
      <c r="Q32391">
        <f t="shared" si="1013"/>
        <v>11.209537680664164</v>
      </c>
    </row>
    <row r="32392" spans="1:17">
      <c r="A32392">
        <v>2024</v>
      </c>
      <c r="B32392">
        <v>80580</v>
      </c>
      <c r="C32392">
        <v>3</v>
      </c>
      <c r="D32392">
        <v>20230300072300</v>
      </c>
      <c r="E32392">
        <v>1</v>
      </c>
      <c r="F32392">
        <v>1657.3</v>
      </c>
      <c r="G32392">
        <v>1</v>
      </c>
      <c r="H32392">
        <v>20230300072301</v>
      </c>
      <c r="I32392">
        <v>202303000723011</v>
      </c>
      <c r="J32392">
        <v>1657.3</v>
      </c>
      <c r="K32392">
        <v>62</v>
      </c>
      <c r="L32392">
        <v>2</v>
      </c>
      <c r="M32392">
        <v>75965.214050890921</v>
      </c>
      <c r="N32392">
        <v>14</v>
      </c>
      <c r="O32392">
        <v>71.570266438085028</v>
      </c>
      <c r="P32392" t="str">
        <f t="shared" si="1012"/>
        <v>College</v>
      </c>
      <c r="Q32392">
        <f t="shared" si="1013"/>
        <v>11.23803080463064</v>
      </c>
    </row>
    <row r="32393" spans="1:17">
      <c r="A32393">
        <v>2024</v>
      </c>
      <c r="B32393">
        <v>21918</v>
      </c>
      <c r="C32393">
        <v>3</v>
      </c>
      <c r="D32393">
        <v>20240100416100</v>
      </c>
      <c r="E32393">
        <v>1</v>
      </c>
      <c r="F32393">
        <v>2332.54</v>
      </c>
      <c r="G32393">
        <v>1</v>
      </c>
      <c r="H32393">
        <v>20240100416101</v>
      </c>
      <c r="I32393">
        <v>202401004161011</v>
      </c>
      <c r="J32393">
        <v>2332.54</v>
      </c>
      <c r="K32393">
        <v>62</v>
      </c>
      <c r="L32393">
        <v>1</v>
      </c>
      <c r="M32393">
        <v>76921.714615686942</v>
      </c>
      <c r="N32393">
        <v>14</v>
      </c>
      <c r="O32393">
        <v>70.050021409230993</v>
      </c>
      <c r="P32393" t="str">
        <f t="shared" si="1012"/>
        <v>College</v>
      </c>
      <c r="Q32393">
        <f t="shared" si="1013"/>
        <v>11.250543490349843</v>
      </c>
    </row>
    <row r="32394" spans="1:17">
      <c r="A32394">
        <v>2024</v>
      </c>
      <c r="B32394">
        <v>2960</v>
      </c>
      <c r="C32394">
        <v>3</v>
      </c>
      <c r="D32394">
        <v>20221206238900</v>
      </c>
      <c r="E32394">
        <v>1</v>
      </c>
      <c r="F32394">
        <v>439.12</v>
      </c>
      <c r="G32394">
        <v>1</v>
      </c>
      <c r="H32394">
        <v>20221206238901</v>
      </c>
      <c r="I32394">
        <v>202212062389011</v>
      </c>
      <c r="J32394">
        <v>439.12</v>
      </c>
      <c r="K32394">
        <v>51</v>
      </c>
      <c r="L32394">
        <v>2</v>
      </c>
      <c r="M32394">
        <v>112338.22488473266</v>
      </c>
      <c r="N32394">
        <v>18</v>
      </c>
      <c r="O32394">
        <v>68.668680568665366</v>
      </c>
      <c r="P32394" t="str">
        <f t="shared" si="1012"/>
        <v>Grad School</v>
      </c>
      <c r="Q32394">
        <f t="shared" si="1013"/>
        <v>11.629269464686281</v>
      </c>
    </row>
    <row r="32395" spans="1:17">
      <c r="A32395">
        <v>2024</v>
      </c>
      <c r="B32395">
        <v>25</v>
      </c>
      <c r="C32395">
        <v>3</v>
      </c>
      <c r="D32395">
        <v>20230100359300</v>
      </c>
      <c r="E32395">
        <v>1</v>
      </c>
      <c r="F32395">
        <v>1639.36</v>
      </c>
      <c r="G32395">
        <v>1</v>
      </c>
      <c r="H32395">
        <v>20230100359301</v>
      </c>
      <c r="I32395">
        <v>202301003593011</v>
      </c>
      <c r="J32395">
        <v>1639.36</v>
      </c>
      <c r="K32395">
        <v>58</v>
      </c>
      <c r="L32395">
        <v>1</v>
      </c>
      <c r="M32395">
        <v>78036.703311225938</v>
      </c>
      <c r="N32395">
        <v>14</v>
      </c>
      <c r="O32395">
        <v>73.199845936380555</v>
      </c>
      <c r="P32395" t="str">
        <f t="shared" si="1012"/>
        <v>College</v>
      </c>
      <c r="Q32395">
        <f t="shared" si="1013"/>
        <v>11.264934550267443</v>
      </c>
    </row>
    <row r="32396" spans="1:17">
      <c r="A32396">
        <v>2024</v>
      </c>
      <c r="B32396">
        <v>80</v>
      </c>
      <c r="C32396">
        <v>3</v>
      </c>
      <c r="D32396">
        <v>20240200364500</v>
      </c>
      <c r="E32396">
        <v>1</v>
      </c>
      <c r="F32396">
        <v>1613.79</v>
      </c>
      <c r="G32396">
        <v>1</v>
      </c>
      <c r="H32396">
        <v>20240200364501</v>
      </c>
      <c r="I32396">
        <v>202402003645011</v>
      </c>
      <c r="J32396">
        <v>1613.79</v>
      </c>
      <c r="K32396">
        <v>35</v>
      </c>
      <c r="L32396">
        <v>1</v>
      </c>
      <c r="M32396">
        <v>56733.129910543823</v>
      </c>
      <c r="N32396">
        <v>12</v>
      </c>
      <c r="O32396">
        <v>69.387794181483372</v>
      </c>
      <c r="P32396" t="str">
        <f t="shared" si="1012"/>
        <v>High School</v>
      </c>
      <c r="Q32396">
        <f t="shared" si="1013"/>
        <v>10.946113620851287</v>
      </c>
    </row>
    <row r="32397" spans="1:17">
      <c r="A32397">
        <v>2024</v>
      </c>
      <c r="B32397">
        <v>326</v>
      </c>
      <c r="C32397">
        <v>3</v>
      </c>
      <c r="D32397">
        <v>20230100364200</v>
      </c>
      <c r="E32397">
        <v>1</v>
      </c>
      <c r="F32397">
        <v>1623.15</v>
      </c>
      <c r="G32397">
        <v>2</v>
      </c>
      <c r="H32397">
        <v>20230100364202</v>
      </c>
      <c r="I32397">
        <v>202301003642021</v>
      </c>
      <c r="J32397">
        <v>1623.15</v>
      </c>
      <c r="K32397">
        <v>57</v>
      </c>
      <c r="L32397">
        <v>1</v>
      </c>
      <c r="M32397">
        <v>89895.958660444303</v>
      </c>
      <c r="N32397">
        <v>16</v>
      </c>
      <c r="O32397">
        <v>73.772531084212744</v>
      </c>
      <c r="P32397" t="str">
        <f t="shared" si="1012"/>
        <v>College</v>
      </c>
      <c r="Q32397">
        <f t="shared" si="1013"/>
        <v>11.406408265727842</v>
      </c>
    </row>
    <row r="32398" spans="1:17">
      <c r="A32398">
        <v>2024</v>
      </c>
      <c r="B32398">
        <v>504</v>
      </c>
      <c r="C32398">
        <v>3</v>
      </c>
      <c r="D32398">
        <v>20240300370600</v>
      </c>
      <c r="E32398">
        <v>1</v>
      </c>
      <c r="F32398">
        <v>2066.7199999999998</v>
      </c>
      <c r="G32398">
        <v>2</v>
      </c>
      <c r="H32398">
        <v>20240300370602</v>
      </c>
      <c r="I32398">
        <v>202403003706021</v>
      </c>
      <c r="J32398">
        <v>2066.7199999999998</v>
      </c>
      <c r="K32398">
        <v>55</v>
      </c>
      <c r="L32398">
        <v>2</v>
      </c>
      <c r="M32398">
        <v>98782.387940230765</v>
      </c>
      <c r="N32398">
        <v>16</v>
      </c>
      <c r="O32398">
        <v>71.298052256333179</v>
      </c>
      <c r="P32398" t="str">
        <f t="shared" si="1012"/>
        <v>College</v>
      </c>
      <c r="Q32398">
        <f t="shared" si="1013"/>
        <v>11.500674608131545</v>
      </c>
    </row>
    <row r="32399" spans="1:17">
      <c r="A32399">
        <v>2024</v>
      </c>
      <c r="B32399">
        <v>707</v>
      </c>
      <c r="C32399">
        <v>3</v>
      </c>
      <c r="D32399">
        <v>0</v>
      </c>
      <c r="E32399">
        <v>1</v>
      </c>
      <c r="F32399">
        <v>1000.83</v>
      </c>
      <c r="G32399">
        <v>1</v>
      </c>
      <c r="H32399">
        <v>0</v>
      </c>
      <c r="I32399">
        <v>0</v>
      </c>
      <c r="J32399">
        <v>1000.83</v>
      </c>
      <c r="K32399">
        <v>59</v>
      </c>
      <c r="L32399">
        <v>2</v>
      </c>
      <c r="M32399">
        <v>114287.37810883779</v>
      </c>
      <c r="N32399">
        <v>18</v>
      </c>
      <c r="O32399">
        <v>69.703259631938124</v>
      </c>
      <c r="P32399" t="str">
        <f t="shared" si="1012"/>
        <v>Grad School</v>
      </c>
      <c r="Q32399">
        <f t="shared" si="1013"/>
        <v>11.646471415941109</v>
      </c>
    </row>
    <row r="32400" spans="1:17">
      <c r="A32400">
        <v>2024</v>
      </c>
      <c r="B32400">
        <v>1037</v>
      </c>
      <c r="C32400">
        <v>3</v>
      </c>
      <c r="D32400">
        <v>0</v>
      </c>
      <c r="E32400">
        <v>1</v>
      </c>
      <c r="F32400">
        <v>726.46</v>
      </c>
      <c r="G32400">
        <v>1</v>
      </c>
      <c r="H32400">
        <v>0</v>
      </c>
      <c r="I32400">
        <v>0</v>
      </c>
      <c r="J32400">
        <v>726.46</v>
      </c>
      <c r="K32400">
        <v>43</v>
      </c>
      <c r="L32400">
        <v>1</v>
      </c>
      <c r="M32400">
        <v>74167.138469105295</v>
      </c>
      <c r="N32400">
        <v>14</v>
      </c>
      <c r="O32400">
        <v>69.111555913627001</v>
      </c>
      <c r="P32400" t="str">
        <f t="shared" si="1012"/>
        <v>College</v>
      </c>
      <c r="Q32400">
        <f t="shared" si="1013"/>
        <v>11.214076453281283</v>
      </c>
    </row>
    <row r="32401" spans="1:17">
      <c r="A32401">
        <v>2024</v>
      </c>
      <c r="B32401">
        <v>1163</v>
      </c>
      <c r="C32401">
        <v>3</v>
      </c>
      <c r="D32401">
        <v>20240100502100</v>
      </c>
      <c r="E32401">
        <v>1</v>
      </c>
      <c r="F32401">
        <v>823.41</v>
      </c>
      <c r="G32401">
        <v>2</v>
      </c>
      <c r="H32401">
        <v>20240100502102</v>
      </c>
      <c r="I32401">
        <v>202401005021021</v>
      </c>
      <c r="J32401">
        <v>823.41</v>
      </c>
      <c r="K32401">
        <v>62</v>
      </c>
      <c r="L32401">
        <v>1</v>
      </c>
      <c r="M32401">
        <v>78197.884979943541</v>
      </c>
      <c r="N32401">
        <v>14</v>
      </c>
      <c r="O32401">
        <v>69.728876809738551</v>
      </c>
      <c r="P32401" t="str">
        <f t="shared" si="1012"/>
        <v>College</v>
      </c>
      <c r="Q32401">
        <f t="shared" si="1013"/>
        <v>11.266997879875364</v>
      </c>
    </row>
    <row r="32402" spans="1:17">
      <c r="A32402">
        <v>2024</v>
      </c>
      <c r="B32402">
        <v>1190</v>
      </c>
      <c r="C32402">
        <v>3</v>
      </c>
      <c r="D32402">
        <v>20230300500400</v>
      </c>
      <c r="E32402">
        <v>1</v>
      </c>
      <c r="F32402">
        <v>929.53</v>
      </c>
      <c r="G32402">
        <v>1</v>
      </c>
      <c r="H32402">
        <v>20230300500401</v>
      </c>
      <c r="I32402">
        <v>202303005004011</v>
      </c>
      <c r="J32402">
        <v>929.53</v>
      </c>
      <c r="K32402">
        <v>58</v>
      </c>
      <c r="L32402">
        <v>2</v>
      </c>
      <c r="M32402">
        <v>74694.063150500922</v>
      </c>
      <c r="N32402">
        <v>14</v>
      </c>
      <c r="O32402">
        <v>70.260165101297105</v>
      </c>
      <c r="P32402" t="str">
        <f t="shared" si="1012"/>
        <v>College</v>
      </c>
      <c r="Q32402">
        <f t="shared" si="1013"/>
        <v>11.221155892065623</v>
      </c>
    </row>
    <row r="32403" spans="1:17">
      <c r="A32403">
        <v>2024</v>
      </c>
      <c r="B32403">
        <v>1273</v>
      </c>
      <c r="C32403">
        <v>3</v>
      </c>
      <c r="D32403">
        <v>20240100502600</v>
      </c>
      <c r="E32403">
        <v>1</v>
      </c>
      <c r="F32403">
        <v>954.01</v>
      </c>
      <c r="G32403">
        <v>2</v>
      </c>
      <c r="H32403">
        <v>20240100502602</v>
      </c>
      <c r="I32403">
        <v>202401005026021</v>
      </c>
      <c r="J32403">
        <v>954.01</v>
      </c>
      <c r="K32403">
        <v>61</v>
      </c>
      <c r="L32403">
        <v>2</v>
      </c>
      <c r="M32403">
        <v>117763.22828057341</v>
      </c>
      <c r="N32403">
        <v>18</v>
      </c>
      <c r="O32403">
        <v>68.914014165132158</v>
      </c>
      <c r="P32403" t="str">
        <f t="shared" si="1012"/>
        <v>Grad School</v>
      </c>
      <c r="Q32403">
        <f t="shared" si="1013"/>
        <v>11.676431347654313</v>
      </c>
    </row>
    <row r="32404" spans="1:17">
      <c r="A32404">
        <v>2024</v>
      </c>
      <c r="B32404">
        <v>1291</v>
      </c>
      <c r="C32404">
        <v>3</v>
      </c>
      <c r="D32404">
        <v>0</v>
      </c>
      <c r="E32404">
        <v>1</v>
      </c>
      <c r="F32404">
        <v>587.78</v>
      </c>
      <c r="G32404">
        <v>1</v>
      </c>
      <c r="H32404">
        <v>0</v>
      </c>
      <c r="I32404">
        <v>0</v>
      </c>
      <c r="J32404">
        <v>587.78</v>
      </c>
      <c r="K32404">
        <v>38</v>
      </c>
      <c r="L32404">
        <v>1</v>
      </c>
      <c r="M32404">
        <v>74633.199385345448</v>
      </c>
      <c r="N32404">
        <v>14</v>
      </c>
      <c r="O32404">
        <v>70.028839658777514</v>
      </c>
      <c r="P32404" t="str">
        <f t="shared" si="1012"/>
        <v>College</v>
      </c>
      <c r="Q32404">
        <f t="shared" si="1013"/>
        <v>11.220340719169632</v>
      </c>
    </row>
    <row r="32405" spans="1:17">
      <c r="A32405">
        <v>2024</v>
      </c>
      <c r="B32405">
        <v>1390</v>
      </c>
      <c r="C32405">
        <v>3</v>
      </c>
      <c r="D32405">
        <v>20240100505700</v>
      </c>
      <c r="E32405">
        <v>1</v>
      </c>
      <c r="F32405">
        <v>650.75</v>
      </c>
      <c r="G32405">
        <v>2</v>
      </c>
      <c r="H32405">
        <v>20240100505702</v>
      </c>
      <c r="I32405">
        <v>202401005057021</v>
      </c>
      <c r="J32405">
        <v>650.75</v>
      </c>
      <c r="K32405">
        <v>44</v>
      </c>
      <c r="L32405">
        <v>1</v>
      </c>
      <c r="M32405">
        <v>45510.258501412034</v>
      </c>
      <c r="N32405">
        <v>12</v>
      </c>
      <c r="O32405">
        <v>70.479609335675335</v>
      </c>
      <c r="P32405" t="str">
        <f t="shared" si="1012"/>
        <v>High School</v>
      </c>
      <c r="Q32405">
        <f t="shared" si="1013"/>
        <v>10.725693041095896</v>
      </c>
    </row>
    <row r="32406" spans="1:17">
      <c r="A32406">
        <v>2024</v>
      </c>
      <c r="B32406">
        <v>1427</v>
      </c>
      <c r="C32406">
        <v>3</v>
      </c>
      <c r="D32406">
        <v>20240200512400</v>
      </c>
      <c r="E32406">
        <v>1</v>
      </c>
      <c r="F32406">
        <v>1552.59</v>
      </c>
      <c r="G32406">
        <v>1</v>
      </c>
      <c r="H32406">
        <v>20240200512401</v>
      </c>
      <c r="I32406">
        <v>202402005124011</v>
      </c>
      <c r="J32406">
        <v>1552.59</v>
      </c>
      <c r="K32406">
        <v>29</v>
      </c>
      <c r="L32406">
        <v>2</v>
      </c>
      <c r="M32406">
        <v>96998.378469298288</v>
      </c>
      <c r="N32406">
        <v>16</v>
      </c>
      <c r="O32406">
        <v>70.145889064412501</v>
      </c>
      <c r="P32406" t="str">
        <f t="shared" si="1012"/>
        <v>College</v>
      </c>
      <c r="Q32406">
        <f t="shared" si="1013"/>
        <v>11.482449540534434</v>
      </c>
    </row>
    <row r="32407" spans="1:17">
      <c r="A32407">
        <v>2024</v>
      </c>
      <c r="B32407">
        <v>1477</v>
      </c>
      <c r="C32407">
        <v>3</v>
      </c>
      <c r="D32407">
        <v>20240300515300</v>
      </c>
      <c r="E32407">
        <v>1</v>
      </c>
      <c r="F32407">
        <v>873.4</v>
      </c>
      <c r="G32407">
        <v>4</v>
      </c>
      <c r="H32407">
        <v>20240300515304</v>
      </c>
      <c r="I32407">
        <v>202403005153041</v>
      </c>
      <c r="J32407">
        <v>1314.76</v>
      </c>
      <c r="K32407">
        <v>31</v>
      </c>
      <c r="L32407">
        <v>2</v>
      </c>
      <c r="M32407">
        <v>54610.134148966419</v>
      </c>
      <c r="N32407">
        <v>12</v>
      </c>
      <c r="O32407">
        <v>69.955189750538111</v>
      </c>
      <c r="P32407" t="str">
        <f t="shared" si="1012"/>
        <v>High School</v>
      </c>
      <c r="Q32407">
        <f t="shared" si="1013"/>
        <v>10.907974751634052</v>
      </c>
    </row>
    <row r="32408" spans="1:17">
      <c r="A32408">
        <v>2024</v>
      </c>
      <c r="B32408">
        <v>1483</v>
      </c>
      <c r="C32408">
        <v>3</v>
      </c>
      <c r="D32408">
        <v>20230200504200</v>
      </c>
      <c r="E32408">
        <v>1</v>
      </c>
      <c r="F32408">
        <v>1185.72</v>
      </c>
      <c r="G32408">
        <v>1</v>
      </c>
      <c r="H32408">
        <v>20230200504201</v>
      </c>
      <c r="I32408">
        <v>202302005042011</v>
      </c>
      <c r="J32408">
        <v>1185.72</v>
      </c>
      <c r="K32408">
        <v>46</v>
      </c>
      <c r="L32408">
        <v>2</v>
      </c>
      <c r="M32408">
        <v>72831.407495017003</v>
      </c>
      <c r="N32408">
        <v>14</v>
      </c>
      <c r="O32408">
        <v>70.643552767086661</v>
      </c>
      <c r="P32408" t="str">
        <f t="shared" si="1012"/>
        <v>College</v>
      </c>
      <c r="Q32408">
        <f t="shared" si="1013"/>
        <v>11.19590256278407</v>
      </c>
    </row>
    <row r="32409" spans="1:17">
      <c r="A32409">
        <v>2024</v>
      </c>
      <c r="B32409">
        <v>1514</v>
      </c>
      <c r="C32409">
        <v>3</v>
      </c>
      <c r="D32409">
        <v>0</v>
      </c>
      <c r="E32409">
        <v>1</v>
      </c>
      <c r="F32409">
        <v>769.43</v>
      </c>
      <c r="G32409">
        <v>2</v>
      </c>
      <c r="H32409">
        <v>0</v>
      </c>
      <c r="I32409">
        <v>0</v>
      </c>
      <c r="J32409">
        <v>769.43</v>
      </c>
      <c r="K32409">
        <v>38</v>
      </c>
      <c r="L32409">
        <v>1</v>
      </c>
      <c r="M32409">
        <v>72390.101299625079</v>
      </c>
      <c r="N32409">
        <v>14</v>
      </c>
      <c r="O32409">
        <v>67.707605875646749</v>
      </c>
      <c r="P32409" t="str">
        <f t="shared" si="1012"/>
        <v>College</v>
      </c>
      <c r="Q32409">
        <f t="shared" si="1013"/>
        <v>11.189824846645582</v>
      </c>
    </row>
    <row r="32410" spans="1:17">
      <c r="A32410">
        <v>2024</v>
      </c>
      <c r="B32410">
        <v>1515</v>
      </c>
      <c r="C32410">
        <v>3</v>
      </c>
      <c r="D32410">
        <v>0</v>
      </c>
      <c r="E32410">
        <v>1</v>
      </c>
      <c r="F32410">
        <v>792.26</v>
      </c>
      <c r="G32410">
        <v>1</v>
      </c>
      <c r="H32410">
        <v>0</v>
      </c>
      <c r="I32410">
        <v>0</v>
      </c>
      <c r="J32410">
        <v>792.26</v>
      </c>
      <c r="K32410">
        <v>44</v>
      </c>
      <c r="L32410">
        <v>2</v>
      </c>
      <c r="M32410">
        <v>48392.447343757456</v>
      </c>
      <c r="N32410">
        <v>12</v>
      </c>
      <c r="O32410">
        <v>68.023074551502688</v>
      </c>
      <c r="P32410" t="str">
        <f t="shared" si="1012"/>
        <v>High School</v>
      </c>
      <c r="Q32410">
        <f t="shared" si="1013"/>
        <v>10.787099033911602</v>
      </c>
    </row>
    <row r="32411" spans="1:17">
      <c r="A32411">
        <v>2024</v>
      </c>
      <c r="B32411">
        <v>1701</v>
      </c>
      <c r="C32411">
        <v>3</v>
      </c>
      <c r="D32411">
        <v>20221203822200</v>
      </c>
      <c r="E32411">
        <v>1</v>
      </c>
      <c r="F32411">
        <v>653.59</v>
      </c>
      <c r="G32411">
        <v>1</v>
      </c>
      <c r="H32411">
        <v>20221203822201</v>
      </c>
      <c r="I32411">
        <v>202212038222011</v>
      </c>
      <c r="J32411">
        <v>653.59</v>
      </c>
      <c r="K32411">
        <v>40</v>
      </c>
      <c r="L32411">
        <v>2</v>
      </c>
      <c r="M32411">
        <v>50153.950570619927</v>
      </c>
      <c r="N32411">
        <v>12</v>
      </c>
      <c r="O32411">
        <v>70.164023549056807</v>
      </c>
      <c r="P32411" t="str">
        <f t="shared" si="1012"/>
        <v>High School</v>
      </c>
      <c r="Q32411">
        <f t="shared" si="1013"/>
        <v>10.822852565374625</v>
      </c>
    </row>
    <row r="32412" spans="1:17">
      <c r="A32412">
        <v>2024</v>
      </c>
      <c r="B32412">
        <v>1702</v>
      </c>
      <c r="C32412">
        <v>3</v>
      </c>
      <c r="D32412">
        <v>20230300506300</v>
      </c>
      <c r="E32412">
        <v>1</v>
      </c>
      <c r="F32412">
        <v>1301.67</v>
      </c>
      <c r="G32412">
        <v>1</v>
      </c>
      <c r="H32412">
        <v>20230300506301</v>
      </c>
      <c r="I32412">
        <v>202303005063011</v>
      </c>
      <c r="J32412">
        <v>1301.67</v>
      </c>
      <c r="K32412">
        <v>33</v>
      </c>
      <c r="L32412">
        <v>1</v>
      </c>
      <c r="M32412">
        <v>49692.251979974171</v>
      </c>
      <c r="N32412">
        <v>12</v>
      </c>
      <c r="O32412">
        <v>70.543563849687615</v>
      </c>
      <c r="P32412" t="str">
        <f t="shared" si="1012"/>
        <v>High School</v>
      </c>
      <c r="Q32412">
        <f t="shared" si="1013"/>
        <v>10.813604304156543</v>
      </c>
    </row>
    <row r="32413" spans="1:17">
      <c r="A32413">
        <v>2024</v>
      </c>
      <c r="B32413">
        <v>1768</v>
      </c>
      <c r="C32413">
        <v>3</v>
      </c>
      <c r="D32413">
        <v>20240204908400</v>
      </c>
      <c r="E32413">
        <v>1</v>
      </c>
      <c r="F32413">
        <v>1278.79</v>
      </c>
      <c r="G32413">
        <v>1</v>
      </c>
      <c r="H32413">
        <v>20240204908401</v>
      </c>
      <c r="I32413">
        <v>202402049084011</v>
      </c>
      <c r="J32413">
        <v>1278.79</v>
      </c>
      <c r="K32413">
        <v>26</v>
      </c>
      <c r="L32413">
        <v>2</v>
      </c>
      <c r="M32413">
        <v>92348.1264052513</v>
      </c>
      <c r="N32413">
        <v>16</v>
      </c>
      <c r="O32413">
        <v>69.560836473819009</v>
      </c>
      <c r="P32413" t="str">
        <f t="shared" si="1012"/>
        <v>College</v>
      </c>
      <c r="Q32413">
        <f t="shared" si="1013"/>
        <v>11.433320697443795</v>
      </c>
    </row>
    <row r="32414" spans="1:17">
      <c r="A32414">
        <v>2024</v>
      </c>
      <c r="B32414">
        <v>1816</v>
      </c>
      <c r="C32414">
        <v>3</v>
      </c>
      <c r="D32414">
        <v>20240300517400</v>
      </c>
      <c r="E32414">
        <v>1</v>
      </c>
      <c r="F32414">
        <v>1051.1500000000001</v>
      </c>
      <c r="G32414">
        <v>2</v>
      </c>
      <c r="H32414">
        <v>20240300517402</v>
      </c>
      <c r="I32414">
        <v>202403005174021</v>
      </c>
      <c r="J32414">
        <v>1051.1500000000001</v>
      </c>
      <c r="K32414">
        <v>41</v>
      </c>
      <c r="L32414">
        <v>2</v>
      </c>
      <c r="M32414">
        <v>93957.9549854043</v>
      </c>
      <c r="N32414">
        <v>16</v>
      </c>
      <c r="O32414">
        <v>69.37933927905118</v>
      </c>
      <c r="P32414" t="str">
        <f t="shared" si="1012"/>
        <v>College</v>
      </c>
      <c r="Q32414">
        <f t="shared" si="1013"/>
        <v>11.450602673799981</v>
      </c>
    </row>
    <row r="32415" spans="1:17">
      <c r="A32415">
        <v>2024</v>
      </c>
      <c r="B32415">
        <v>1845</v>
      </c>
      <c r="C32415">
        <v>3</v>
      </c>
      <c r="D32415">
        <v>20230100505400</v>
      </c>
      <c r="E32415">
        <v>1</v>
      </c>
      <c r="F32415">
        <v>581.33000000000004</v>
      </c>
      <c r="G32415">
        <v>2</v>
      </c>
      <c r="H32415">
        <v>20230100505402</v>
      </c>
      <c r="I32415">
        <v>202301005054021</v>
      </c>
      <c r="J32415">
        <v>581.33000000000004</v>
      </c>
      <c r="K32415">
        <v>52</v>
      </c>
      <c r="L32415">
        <v>2</v>
      </c>
      <c r="M32415">
        <v>91490.699735117087</v>
      </c>
      <c r="N32415">
        <v>16</v>
      </c>
      <c r="O32415">
        <v>72.903204764776319</v>
      </c>
      <c r="P32415" t="str">
        <f t="shared" si="1012"/>
        <v>College</v>
      </c>
      <c r="Q32415">
        <f t="shared" si="1013"/>
        <v>11.423992603858533</v>
      </c>
    </row>
    <row r="32416" spans="1:17">
      <c r="A32416">
        <v>2024</v>
      </c>
      <c r="B32416">
        <v>1868</v>
      </c>
      <c r="C32416">
        <v>3</v>
      </c>
      <c r="D32416">
        <v>20240300518700</v>
      </c>
      <c r="E32416">
        <v>1</v>
      </c>
      <c r="F32416">
        <v>1173.01</v>
      </c>
      <c r="G32416">
        <v>2</v>
      </c>
      <c r="H32416">
        <v>20240300518702</v>
      </c>
      <c r="I32416">
        <v>202403005187021</v>
      </c>
      <c r="J32416">
        <v>1173.01</v>
      </c>
      <c r="K32416">
        <v>39</v>
      </c>
      <c r="L32416">
        <v>1</v>
      </c>
      <c r="M32416">
        <v>98213.366584440533</v>
      </c>
      <c r="N32416">
        <v>16</v>
      </c>
      <c r="O32416">
        <v>70.53143922771315</v>
      </c>
      <c r="P32416" t="str">
        <f t="shared" si="1012"/>
        <v>College</v>
      </c>
      <c r="Q32416">
        <f t="shared" si="1013"/>
        <v>11.494897601010791</v>
      </c>
    </row>
    <row r="32417" spans="1:17">
      <c r="A32417">
        <v>2024</v>
      </c>
      <c r="B32417">
        <v>1928</v>
      </c>
      <c r="C32417">
        <v>3</v>
      </c>
      <c r="D32417">
        <v>0</v>
      </c>
      <c r="E32417">
        <v>1</v>
      </c>
      <c r="F32417">
        <v>849.98</v>
      </c>
      <c r="G32417">
        <v>1</v>
      </c>
      <c r="H32417">
        <v>0</v>
      </c>
      <c r="I32417">
        <v>0</v>
      </c>
      <c r="J32417">
        <v>849.98</v>
      </c>
      <c r="K32417">
        <v>34</v>
      </c>
      <c r="L32417">
        <v>1</v>
      </c>
      <c r="M32417">
        <v>47274.561097905331</v>
      </c>
      <c r="N32417">
        <v>12</v>
      </c>
      <c r="O32417">
        <v>69.645714726539822</v>
      </c>
      <c r="P32417" t="str">
        <f t="shared" si="1012"/>
        <v>High School</v>
      </c>
      <c r="Q32417">
        <f t="shared" si="1013"/>
        <v>10.763727609462521</v>
      </c>
    </row>
    <row r="32418" spans="1:17">
      <c r="A32418">
        <v>2024</v>
      </c>
      <c r="B32418">
        <v>2001</v>
      </c>
      <c r="C32418">
        <v>3</v>
      </c>
      <c r="D32418">
        <v>0</v>
      </c>
      <c r="E32418">
        <v>1</v>
      </c>
      <c r="F32418">
        <v>257.35000000000002</v>
      </c>
      <c r="G32418">
        <v>1</v>
      </c>
      <c r="H32418">
        <v>0</v>
      </c>
      <c r="I32418">
        <v>0</v>
      </c>
      <c r="J32418">
        <v>257.35000000000002</v>
      </c>
      <c r="K32418">
        <v>52</v>
      </c>
      <c r="L32418">
        <v>1</v>
      </c>
      <c r="M32418">
        <v>54608.2290002437</v>
      </c>
      <c r="N32418">
        <v>12</v>
      </c>
      <c r="O32418">
        <v>72.043285196066364</v>
      </c>
      <c r="P32418" t="str">
        <f t="shared" si="1012"/>
        <v>High School</v>
      </c>
      <c r="Q32418">
        <f t="shared" si="1013"/>
        <v>10.907939864666917</v>
      </c>
    </row>
    <row r="32419" spans="1:17">
      <c r="A32419">
        <v>2024</v>
      </c>
      <c r="B32419">
        <v>2123</v>
      </c>
      <c r="C32419">
        <v>3</v>
      </c>
      <c r="D32419">
        <v>20230100823100</v>
      </c>
      <c r="E32419">
        <v>1</v>
      </c>
      <c r="F32419">
        <v>336.43</v>
      </c>
      <c r="G32419">
        <v>1</v>
      </c>
      <c r="H32419">
        <v>20230100823101</v>
      </c>
      <c r="I32419">
        <v>202301008231011</v>
      </c>
      <c r="J32419">
        <v>336.43</v>
      </c>
      <c r="K32419">
        <v>64</v>
      </c>
      <c r="L32419">
        <v>2</v>
      </c>
      <c r="M32419">
        <v>96257.440575982066</v>
      </c>
      <c r="N32419">
        <v>16</v>
      </c>
      <c r="O32419">
        <v>66.472834008189778</v>
      </c>
      <c r="P32419" t="str">
        <f t="shared" si="1012"/>
        <v>College</v>
      </c>
      <c r="Q32419">
        <f t="shared" si="1013"/>
        <v>11.474781553847706</v>
      </c>
    </row>
    <row r="32420" spans="1:17">
      <c r="A32420">
        <v>2024</v>
      </c>
      <c r="B32420">
        <v>2295</v>
      </c>
      <c r="C32420">
        <v>3</v>
      </c>
      <c r="D32420">
        <v>20230300815200</v>
      </c>
      <c r="E32420">
        <v>1</v>
      </c>
      <c r="F32420">
        <v>396.43</v>
      </c>
      <c r="G32420">
        <v>2</v>
      </c>
      <c r="H32420">
        <v>20230300815202</v>
      </c>
      <c r="I32420">
        <v>202303008152021</v>
      </c>
      <c r="J32420">
        <v>396.43</v>
      </c>
      <c r="K32420">
        <v>55</v>
      </c>
      <c r="L32420">
        <v>1</v>
      </c>
      <c r="M32420">
        <v>98777.531252217421</v>
      </c>
      <c r="N32420">
        <v>16</v>
      </c>
      <c r="O32420">
        <v>72.581081678929422</v>
      </c>
      <c r="P32420" t="str">
        <f t="shared" si="1012"/>
        <v>College</v>
      </c>
      <c r="Q32420">
        <f t="shared" si="1013"/>
        <v>11.500625441397379</v>
      </c>
    </row>
    <row r="32421" spans="1:17">
      <c r="A32421">
        <v>2024</v>
      </c>
      <c r="B32421">
        <v>2303</v>
      </c>
      <c r="C32421">
        <v>3</v>
      </c>
      <c r="D32421">
        <v>20221206179400</v>
      </c>
      <c r="E32421">
        <v>1</v>
      </c>
      <c r="F32421">
        <v>230.08</v>
      </c>
      <c r="G32421">
        <v>1</v>
      </c>
      <c r="H32421">
        <v>20221206179401</v>
      </c>
      <c r="I32421">
        <v>202212061794011</v>
      </c>
      <c r="J32421">
        <v>230.08</v>
      </c>
      <c r="K32421">
        <v>50</v>
      </c>
      <c r="L32421">
        <v>1</v>
      </c>
      <c r="M32421">
        <v>55140.461688704447</v>
      </c>
      <c r="N32421">
        <v>12</v>
      </c>
      <c r="O32421">
        <v>67.945951550903374</v>
      </c>
      <c r="P32421" t="str">
        <f t="shared" si="1012"/>
        <v>High School</v>
      </c>
      <c r="Q32421">
        <f t="shared" si="1013"/>
        <v>10.917639057569655</v>
      </c>
    </row>
    <row r="32422" spans="1:17">
      <c r="A32422">
        <v>2024</v>
      </c>
      <c r="B32422">
        <v>2543</v>
      </c>
      <c r="C32422">
        <v>3</v>
      </c>
      <c r="D32422">
        <v>20230200812000</v>
      </c>
      <c r="E32422">
        <v>1</v>
      </c>
      <c r="F32422">
        <v>362.12</v>
      </c>
      <c r="G32422">
        <v>1</v>
      </c>
      <c r="H32422">
        <v>20230200812001</v>
      </c>
      <c r="I32422">
        <v>202302008120011</v>
      </c>
      <c r="J32422">
        <v>362.12</v>
      </c>
      <c r="K32422">
        <v>50</v>
      </c>
      <c r="L32422">
        <v>1</v>
      </c>
      <c r="M32422">
        <v>52850.454361278826</v>
      </c>
      <c r="N32422">
        <v>12</v>
      </c>
      <c r="O32422">
        <v>66.852050550612233</v>
      </c>
      <c r="P32422" t="str">
        <f t="shared" si="1012"/>
        <v>High School</v>
      </c>
      <c r="Q32422">
        <f t="shared" si="1013"/>
        <v>10.875221588447404</v>
      </c>
    </row>
    <row r="32423" spans="1:17">
      <c r="A32423">
        <v>2024</v>
      </c>
      <c r="B32423">
        <v>2568</v>
      </c>
      <c r="C32423">
        <v>3</v>
      </c>
      <c r="D32423">
        <v>20230300819800</v>
      </c>
      <c r="E32423">
        <v>1</v>
      </c>
      <c r="F32423">
        <v>395.46</v>
      </c>
      <c r="G32423">
        <v>1</v>
      </c>
      <c r="H32423">
        <v>20230300819801</v>
      </c>
      <c r="I32423">
        <v>202303008198011</v>
      </c>
      <c r="J32423">
        <v>395.46</v>
      </c>
      <c r="K32423">
        <v>63</v>
      </c>
      <c r="L32423">
        <v>2</v>
      </c>
      <c r="M32423">
        <v>114712.64116016438</v>
      </c>
      <c r="N32423">
        <v>18</v>
      </c>
      <c r="O32423">
        <v>69.069742068331493</v>
      </c>
      <c r="P32423" t="str">
        <f t="shared" si="1012"/>
        <v>Grad School</v>
      </c>
      <c r="Q32423">
        <f t="shared" si="1013"/>
        <v>11.650185507682592</v>
      </c>
    </row>
    <row r="32424" spans="1:17">
      <c r="A32424">
        <v>2024</v>
      </c>
      <c r="B32424">
        <v>2653</v>
      </c>
      <c r="C32424">
        <v>3</v>
      </c>
      <c r="D32424">
        <v>20231200826200</v>
      </c>
      <c r="E32424">
        <v>1</v>
      </c>
      <c r="F32424">
        <v>434.18</v>
      </c>
      <c r="G32424">
        <v>2</v>
      </c>
      <c r="H32424">
        <v>20231200826202</v>
      </c>
      <c r="I32424">
        <v>202312008262021</v>
      </c>
      <c r="J32424">
        <v>434.18</v>
      </c>
      <c r="K32424">
        <v>57</v>
      </c>
      <c r="L32424">
        <v>2</v>
      </c>
      <c r="M32424">
        <v>119837.9410843957</v>
      </c>
      <c r="N32424">
        <v>18</v>
      </c>
      <c r="O32424">
        <v>68.735657590211872</v>
      </c>
      <c r="P32424" t="str">
        <f t="shared" si="1012"/>
        <v>Grad School</v>
      </c>
      <c r="Q32424">
        <f t="shared" si="1013"/>
        <v>11.69389561806604</v>
      </c>
    </row>
    <row r="32425" spans="1:17">
      <c r="A32425">
        <v>2024</v>
      </c>
      <c r="B32425">
        <v>2702</v>
      </c>
      <c r="C32425">
        <v>3</v>
      </c>
      <c r="D32425">
        <v>0</v>
      </c>
      <c r="E32425">
        <v>1</v>
      </c>
      <c r="F32425">
        <v>230.48</v>
      </c>
      <c r="G32425">
        <v>2</v>
      </c>
      <c r="H32425">
        <v>0</v>
      </c>
      <c r="I32425">
        <v>0</v>
      </c>
      <c r="J32425">
        <v>230.48</v>
      </c>
      <c r="K32425">
        <v>57</v>
      </c>
      <c r="L32425">
        <v>2</v>
      </c>
      <c r="M32425">
        <v>95388.663844648006</v>
      </c>
      <c r="N32425">
        <v>16</v>
      </c>
      <c r="O32425">
        <v>72.542708724954252</v>
      </c>
      <c r="P32425" t="str">
        <f t="shared" si="1012"/>
        <v>College</v>
      </c>
      <c r="Q32425">
        <f t="shared" si="1013"/>
        <v>11.465715022751581</v>
      </c>
    </row>
    <row r="32426" spans="1:17">
      <c r="A32426">
        <v>2024</v>
      </c>
      <c r="B32426">
        <v>2705</v>
      </c>
      <c r="C32426">
        <v>3</v>
      </c>
      <c r="D32426">
        <v>20240200824300</v>
      </c>
      <c r="E32426">
        <v>1</v>
      </c>
      <c r="F32426">
        <v>463.28</v>
      </c>
      <c r="G32426">
        <v>2</v>
      </c>
      <c r="H32426">
        <v>20240200824302</v>
      </c>
      <c r="I32426">
        <v>202402008243021</v>
      </c>
      <c r="J32426">
        <v>463.28</v>
      </c>
      <c r="K32426">
        <v>48</v>
      </c>
      <c r="L32426">
        <v>1</v>
      </c>
      <c r="M32426">
        <v>43249.180437031311</v>
      </c>
      <c r="N32426">
        <v>12</v>
      </c>
      <c r="O32426">
        <v>66.082637790526917</v>
      </c>
      <c r="P32426" t="str">
        <f t="shared" si="1012"/>
        <v>High School</v>
      </c>
      <c r="Q32426">
        <f t="shared" si="1013"/>
        <v>10.674733562747681</v>
      </c>
    </row>
    <row r="32427" spans="1:17">
      <c r="A32427">
        <v>2024</v>
      </c>
      <c r="B32427">
        <v>2861</v>
      </c>
      <c r="C32427">
        <v>3</v>
      </c>
      <c r="D32427">
        <v>20230200824500</v>
      </c>
      <c r="E32427">
        <v>1</v>
      </c>
      <c r="F32427">
        <v>249.34</v>
      </c>
      <c r="G32427">
        <v>1</v>
      </c>
      <c r="H32427">
        <v>20230200824501</v>
      </c>
      <c r="I32427">
        <v>202302008245011</v>
      </c>
      <c r="J32427">
        <v>249.34</v>
      </c>
      <c r="K32427">
        <v>51</v>
      </c>
      <c r="L32427">
        <v>2</v>
      </c>
      <c r="M32427">
        <v>116055.23188264045</v>
      </c>
      <c r="N32427">
        <v>18</v>
      </c>
      <c r="O32427">
        <v>70.893298582430248</v>
      </c>
      <c r="P32427" t="str">
        <f t="shared" si="1012"/>
        <v>Grad School</v>
      </c>
      <c r="Q32427">
        <f t="shared" si="1013"/>
        <v>11.661821493690601</v>
      </c>
    </row>
    <row r="32428" spans="1:17">
      <c r="A32428">
        <v>2024</v>
      </c>
      <c r="B32428">
        <v>2887</v>
      </c>
      <c r="C32428">
        <v>3</v>
      </c>
      <c r="D32428">
        <v>20240300840100</v>
      </c>
      <c r="E32428">
        <v>1</v>
      </c>
      <c r="F32428">
        <v>232.2</v>
      </c>
      <c r="G32428">
        <v>1</v>
      </c>
      <c r="H32428">
        <v>20240300840101</v>
      </c>
      <c r="I32428">
        <v>202403008401011</v>
      </c>
      <c r="J32428">
        <v>232.2</v>
      </c>
      <c r="K32428">
        <v>38</v>
      </c>
      <c r="L32428">
        <v>1</v>
      </c>
      <c r="M32428">
        <v>59167.920271882365</v>
      </c>
      <c r="N32428">
        <v>12</v>
      </c>
      <c r="O32428">
        <v>71.718670428788798</v>
      </c>
      <c r="P32428" t="str">
        <f t="shared" si="1012"/>
        <v>High School</v>
      </c>
      <c r="Q32428">
        <f t="shared" si="1013"/>
        <v>10.988134786698827</v>
      </c>
    </row>
    <row r="32429" spans="1:17">
      <c r="A32429">
        <v>2024</v>
      </c>
      <c r="B32429">
        <v>2964</v>
      </c>
      <c r="C32429">
        <v>3</v>
      </c>
      <c r="D32429">
        <v>20240200830400</v>
      </c>
      <c r="E32429">
        <v>1</v>
      </c>
      <c r="F32429">
        <v>719.88</v>
      </c>
      <c r="G32429">
        <v>1</v>
      </c>
      <c r="H32429">
        <v>20240200830401</v>
      </c>
      <c r="I32429">
        <v>202402008304011</v>
      </c>
      <c r="J32429">
        <v>719.88</v>
      </c>
      <c r="K32429">
        <v>27</v>
      </c>
      <c r="L32429">
        <v>2</v>
      </c>
      <c r="M32429">
        <v>116232.41557566977</v>
      </c>
      <c r="N32429">
        <v>18</v>
      </c>
      <c r="O32429">
        <v>70.191127132374561</v>
      </c>
      <c r="P32429" t="str">
        <f t="shared" si="1012"/>
        <v>Grad School</v>
      </c>
      <c r="Q32429">
        <f t="shared" si="1013"/>
        <v>11.663347048142864</v>
      </c>
    </row>
    <row r="32430" spans="1:17">
      <c r="A32430">
        <v>2024</v>
      </c>
      <c r="B32430">
        <v>3022</v>
      </c>
      <c r="C32430">
        <v>3</v>
      </c>
      <c r="D32430">
        <v>20231200835000</v>
      </c>
      <c r="E32430">
        <v>1</v>
      </c>
      <c r="F32430">
        <v>228.85</v>
      </c>
      <c r="G32430">
        <v>1</v>
      </c>
      <c r="H32430">
        <v>20231200835001</v>
      </c>
      <c r="I32430">
        <v>202312008350011</v>
      </c>
      <c r="J32430">
        <v>228.85</v>
      </c>
      <c r="K32430">
        <v>50</v>
      </c>
      <c r="L32430">
        <v>2</v>
      </c>
      <c r="M32430">
        <v>100280.00430267851</v>
      </c>
      <c r="N32430">
        <v>16</v>
      </c>
      <c r="O32430">
        <v>65.564413474012767</v>
      </c>
      <c r="P32430" t="str">
        <f t="shared" si="1012"/>
        <v>College</v>
      </c>
      <c r="Q32430">
        <f t="shared" si="1013"/>
        <v>11.515721595178876</v>
      </c>
    </row>
    <row r="32431" spans="1:17">
      <c r="A32431">
        <v>2024</v>
      </c>
      <c r="B32431">
        <v>3022</v>
      </c>
      <c r="C32431">
        <v>3</v>
      </c>
      <c r="D32431">
        <v>20231200835000</v>
      </c>
      <c r="E32431">
        <v>1</v>
      </c>
      <c r="F32431">
        <v>228.85</v>
      </c>
      <c r="G32431">
        <v>2</v>
      </c>
      <c r="H32431">
        <v>20231200835002</v>
      </c>
      <c r="I32431">
        <v>202312008350021</v>
      </c>
      <c r="J32431">
        <v>228.85</v>
      </c>
      <c r="K32431">
        <v>56</v>
      </c>
      <c r="L32431">
        <v>1</v>
      </c>
      <c r="M32431">
        <v>91677.222835551409</v>
      </c>
      <c r="N32431">
        <v>16</v>
      </c>
      <c r="O32431">
        <v>71.225586017834601</v>
      </c>
      <c r="P32431" t="str">
        <f t="shared" si="1012"/>
        <v>College</v>
      </c>
      <c r="Q32431">
        <f t="shared" si="1013"/>
        <v>11.426029239556417</v>
      </c>
    </row>
    <row r="32432" spans="1:17">
      <c r="A32432">
        <v>2024</v>
      </c>
      <c r="B32432">
        <v>3055</v>
      </c>
      <c r="C32432">
        <v>3</v>
      </c>
      <c r="D32432">
        <v>20240100832400</v>
      </c>
      <c r="E32432">
        <v>1</v>
      </c>
      <c r="F32432">
        <v>281.27</v>
      </c>
      <c r="G32432">
        <v>1</v>
      </c>
      <c r="H32432">
        <v>20240100832401</v>
      </c>
      <c r="I32432">
        <v>202401008324011</v>
      </c>
      <c r="J32432">
        <v>281.27</v>
      </c>
      <c r="K32432">
        <v>36</v>
      </c>
      <c r="L32432">
        <v>2</v>
      </c>
      <c r="M32432">
        <v>69118.651557118064</v>
      </c>
      <c r="N32432">
        <v>14</v>
      </c>
      <c r="O32432">
        <v>73.133617208489355</v>
      </c>
      <c r="P32432" t="str">
        <f t="shared" si="1012"/>
        <v>College</v>
      </c>
      <c r="Q32432">
        <f t="shared" si="1013"/>
        <v>11.14357989456539</v>
      </c>
    </row>
    <row r="32433" spans="1:17">
      <c r="A32433">
        <v>2024</v>
      </c>
      <c r="B32433">
        <v>3087</v>
      </c>
      <c r="C32433">
        <v>3</v>
      </c>
      <c r="D32433">
        <v>0</v>
      </c>
      <c r="E32433">
        <v>1</v>
      </c>
      <c r="F32433">
        <v>648.26</v>
      </c>
      <c r="G32433">
        <v>2</v>
      </c>
      <c r="H32433">
        <v>0</v>
      </c>
      <c r="I32433">
        <v>0</v>
      </c>
      <c r="J32433">
        <v>648.26</v>
      </c>
      <c r="K32433">
        <v>48</v>
      </c>
      <c r="L32433">
        <v>1</v>
      </c>
      <c r="M32433">
        <v>45242.81325869108</v>
      </c>
      <c r="N32433">
        <v>12</v>
      </c>
      <c r="O32433">
        <v>66.801565570014773</v>
      </c>
      <c r="P32433" t="str">
        <f t="shared" si="1012"/>
        <v>High School</v>
      </c>
      <c r="Q32433">
        <f t="shared" si="1013"/>
        <v>10.71979911350201</v>
      </c>
    </row>
    <row r="32434" spans="1:17">
      <c r="A32434">
        <v>2024</v>
      </c>
      <c r="B32434">
        <v>3104</v>
      </c>
      <c r="C32434">
        <v>3</v>
      </c>
      <c r="D32434">
        <v>20240300837500</v>
      </c>
      <c r="E32434">
        <v>1</v>
      </c>
      <c r="F32434">
        <v>647.79999999999995</v>
      </c>
      <c r="G32434">
        <v>2</v>
      </c>
      <c r="H32434">
        <v>20240300837502</v>
      </c>
      <c r="I32434">
        <v>202403008375021</v>
      </c>
      <c r="J32434">
        <v>647.79999999999995</v>
      </c>
      <c r="K32434">
        <v>27</v>
      </c>
      <c r="L32434">
        <v>2</v>
      </c>
      <c r="M32434">
        <v>98548.742851641611</v>
      </c>
      <c r="N32434">
        <v>16</v>
      </c>
      <c r="O32434">
        <v>66.18982758874165</v>
      </c>
      <c r="P32434" t="str">
        <f t="shared" si="1012"/>
        <v>College</v>
      </c>
      <c r="Q32434">
        <f t="shared" si="1013"/>
        <v>11.498306556047362</v>
      </c>
    </row>
    <row r="32435" spans="1:17">
      <c r="A32435">
        <v>2024</v>
      </c>
      <c r="B32435">
        <v>3189</v>
      </c>
      <c r="C32435">
        <v>3</v>
      </c>
      <c r="D32435">
        <v>0</v>
      </c>
      <c r="E32435">
        <v>1</v>
      </c>
      <c r="F32435">
        <v>277.56</v>
      </c>
      <c r="G32435">
        <v>2</v>
      </c>
      <c r="H32435">
        <v>0</v>
      </c>
      <c r="I32435">
        <v>0</v>
      </c>
      <c r="J32435">
        <v>277.56</v>
      </c>
      <c r="K32435">
        <v>63</v>
      </c>
      <c r="L32435">
        <v>1</v>
      </c>
      <c r="M32435">
        <v>81339.432187423634</v>
      </c>
      <c r="N32435">
        <v>14</v>
      </c>
      <c r="O32435">
        <v>72.041963327236871</v>
      </c>
      <c r="P32435" t="str">
        <f t="shared" si="1012"/>
        <v>College</v>
      </c>
      <c r="Q32435">
        <f t="shared" si="1013"/>
        <v>11.306386198706873</v>
      </c>
    </row>
    <row r="32436" spans="1:17">
      <c r="A32436">
        <v>2024</v>
      </c>
      <c r="B32436">
        <v>3283</v>
      </c>
      <c r="C32436">
        <v>3</v>
      </c>
      <c r="D32436">
        <v>0</v>
      </c>
      <c r="E32436">
        <v>1</v>
      </c>
      <c r="F32436">
        <v>1789.44</v>
      </c>
      <c r="G32436">
        <v>1</v>
      </c>
      <c r="H32436">
        <v>0</v>
      </c>
      <c r="I32436">
        <v>0</v>
      </c>
      <c r="J32436">
        <v>1789.44</v>
      </c>
      <c r="K32436">
        <v>54</v>
      </c>
      <c r="L32436">
        <v>1</v>
      </c>
      <c r="M32436">
        <v>75259.914187274015</v>
      </c>
      <c r="N32436">
        <v>14</v>
      </c>
      <c r="O32436">
        <v>69.477575089209083</v>
      </c>
      <c r="P32436" t="str">
        <f t="shared" si="1012"/>
        <v>College</v>
      </c>
      <c r="Q32436">
        <f t="shared" si="1013"/>
        <v>11.22870292392985</v>
      </c>
    </row>
    <row r="32437" spans="1:17">
      <c r="A32437">
        <v>2024</v>
      </c>
      <c r="B32437">
        <v>3381</v>
      </c>
      <c r="C32437">
        <v>3</v>
      </c>
      <c r="D32437">
        <v>20230100390500</v>
      </c>
      <c r="E32437">
        <v>1</v>
      </c>
      <c r="F32437">
        <v>1604.36</v>
      </c>
      <c r="G32437">
        <v>1</v>
      </c>
      <c r="H32437">
        <v>20230100390501</v>
      </c>
      <c r="I32437">
        <v>202301003905011</v>
      </c>
      <c r="J32437">
        <v>1604.36</v>
      </c>
      <c r="K32437">
        <v>47</v>
      </c>
      <c r="L32437">
        <v>1</v>
      </c>
      <c r="M32437">
        <v>55697.88265720506</v>
      </c>
      <c r="N32437">
        <v>12</v>
      </c>
      <c r="O32437">
        <v>72.27515872722347</v>
      </c>
      <c r="P32437" t="str">
        <f t="shared" si="1012"/>
        <v>High School</v>
      </c>
      <c r="Q32437">
        <f t="shared" si="1013"/>
        <v>10.927697411857213</v>
      </c>
    </row>
    <row r="32438" spans="1:17">
      <c r="A32438">
        <v>2024</v>
      </c>
      <c r="B32438">
        <v>3462</v>
      </c>
      <c r="C32438">
        <v>3</v>
      </c>
      <c r="D32438">
        <v>20221202909300</v>
      </c>
      <c r="E32438">
        <v>1</v>
      </c>
      <c r="F32438">
        <v>3151.26</v>
      </c>
      <c r="G32438">
        <v>1</v>
      </c>
      <c r="H32438">
        <v>20221202909301</v>
      </c>
      <c r="I32438">
        <v>202212029093011</v>
      </c>
      <c r="J32438">
        <v>3151.26</v>
      </c>
      <c r="K32438">
        <v>58</v>
      </c>
      <c r="L32438">
        <v>2</v>
      </c>
      <c r="M32438">
        <v>74567.810254915501</v>
      </c>
      <c r="N32438">
        <v>14</v>
      </c>
      <c r="O32438">
        <v>72.593983605417151</v>
      </c>
      <c r="P32438" t="str">
        <f t="shared" si="1012"/>
        <v>College</v>
      </c>
      <c r="Q32438">
        <f t="shared" si="1013"/>
        <v>11.21946419514645</v>
      </c>
    </row>
    <row r="32439" spans="1:17">
      <c r="A32439">
        <v>2024</v>
      </c>
      <c r="B32439">
        <v>3465</v>
      </c>
      <c r="C32439">
        <v>3</v>
      </c>
      <c r="D32439">
        <v>20240300391600</v>
      </c>
      <c r="E32439">
        <v>1</v>
      </c>
      <c r="F32439">
        <v>1365.82</v>
      </c>
      <c r="G32439">
        <v>1</v>
      </c>
      <c r="H32439">
        <v>20240300391601</v>
      </c>
      <c r="I32439">
        <v>202403003916011</v>
      </c>
      <c r="J32439">
        <v>1365.82</v>
      </c>
      <c r="K32439">
        <v>41</v>
      </c>
      <c r="L32439">
        <v>1</v>
      </c>
      <c r="M32439">
        <v>100148.20447429664</v>
      </c>
      <c r="N32439">
        <v>16</v>
      </c>
      <c r="O32439">
        <v>73.089618874901902</v>
      </c>
      <c r="P32439" t="str">
        <f t="shared" si="1012"/>
        <v>College</v>
      </c>
      <c r="Q32439">
        <f t="shared" si="1013"/>
        <v>11.514406412568762</v>
      </c>
    </row>
    <row r="32440" spans="1:17">
      <c r="A32440">
        <v>2024</v>
      </c>
      <c r="B32440">
        <v>3556</v>
      </c>
      <c r="C32440">
        <v>3</v>
      </c>
      <c r="D32440">
        <v>0</v>
      </c>
      <c r="E32440">
        <v>1</v>
      </c>
      <c r="F32440">
        <v>1825.45</v>
      </c>
      <c r="G32440">
        <v>1</v>
      </c>
      <c r="H32440">
        <v>0</v>
      </c>
      <c r="I32440">
        <v>0</v>
      </c>
      <c r="J32440">
        <v>1825.45</v>
      </c>
      <c r="K32440">
        <v>35</v>
      </c>
      <c r="L32440">
        <v>1</v>
      </c>
      <c r="M32440">
        <v>120439.8376870979</v>
      </c>
      <c r="N32440">
        <v>18</v>
      </c>
      <c r="O32440">
        <v>69.344509276714291</v>
      </c>
      <c r="P32440" t="str">
        <f t="shared" si="1012"/>
        <v>Grad School</v>
      </c>
      <c r="Q32440">
        <f t="shared" si="1013"/>
        <v>11.698905634928687</v>
      </c>
    </row>
    <row r="32441" spans="1:17">
      <c r="A32441">
        <v>2024</v>
      </c>
      <c r="B32441">
        <v>3558</v>
      </c>
      <c r="C32441">
        <v>3</v>
      </c>
      <c r="D32441">
        <v>0</v>
      </c>
      <c r="E32441">
        <v>1</v>
      </c>
      <c r="F32441">
        <v>1918.26</v>
      </c>
      <c r="G32441">
        <v>1</v>
      </c>
      <c r="H32441">
        <v>0</v>
      </c>
      <c r="I32441">
        <v>0</v>
      </c>
      <c r="J32441">
        <v>1918.26</v>
      </c>
      <c r="K32441">
        <v>64</v>
      </c>
      <c r="L32441">
        <v>1</v>
      </c>
      <c r="M32441">
        <v>95658.262771973255</v>
      </c>
      <c r="N32441">
        <v>16</v>
      </c>
      <c r="O32441">
        <v>71.068624770121318</v>
      </c>
      <c r="P32441" t="str">
        <f t="shared" si="1012"/>
        <v>College</v>
      </c>
      <c r="Q32441">
        <f t="shared" si="1013"/>
        <v>11.46853735662587</v>
      </c>
    </row>
    <row r="32442" spans="1:17">
      <c r="A32442">
        <v>2024</v>
      </c>
      <c r="B32442">
        <v>3593</v>
      </c>
      <c r="C32442">
        <v>3</v>
      </c>
      <c r="D32442">
        <v>20240200393700</v>
      </c>
      <c r="E32442">
        <v>1</v>
      </c>
      <c r="F32442">
        <v>2150.48</v>
      </c>
      <c r="G32442">
        <v>1</v>
      </c>
      <c r="H32442">
        <v>20240200393701</v>
      </c>
      <c r="I32442">
        <v>202402003937011</v>
      </c>
      <c r="J32442">
        <v>2150.48</v>
      </c>
      <c r="K32442">
        <v>42</v>
      </c>
      <c r="L32442">
        <v>2</v>
      </c>
      <c r="M32442">
        <v>90978.286696828553</v>
      </c>
      <c r="N32442">
        <v>16</v>
      </c>
      <c r="O32442">
        <v>66.165794557084908</v>
      </c>
      <c r="P32442" t="str">
        <f t="shared" si="1012"/>
        <v>College</v>
      </c>
      <c r="Q32442">
        <f t="shared" si="1013"/>
        <v>11.418376149300476</v>
      </c>
    </row>
    <row r="32443" spans="1:17">
      <c r="A32443">
        <v>2024</v>
      </c>
      <c r="B32443">
        <v>3632</v>
      </c>
      <c r="C32443">
        <v>3</v>
      </c>
      <c r="D32443">
        <v>20230300385600</v>
      </c>
      <c r="E32443">
        <v>1</v>
      </c>
      <c r="F32443">
        <v>1673.8</v>
      </c>
      <c r="G32443">
        <v>1</v>
      </c>
      <c r="H32443">
        <v>20230300385601</v>
      </c>
      <c r="I32443">
        <v>202303003856011</v>
      </c>
      <c r="J32443">
        <v>1673.8</v>
      </c>
      <c r="K32443">
        <v>37</v>
      </c>
      <c r="L32443">
        <v>1</v>
      </c>
      <c r="M32443">
        <v>116111.94089568256</v>
      </c>
      <c r="N32443">
        <v>18</v>
      </c>
      <c r="O32443">
        <v>71.592809181264911</v>
      </c>
      <c r="P32443" t="str">
        <f t="shared" si="1012"/>
        <v>Grad School</v>
      </c>
      <c r="Q32443">
        <f t="shared" si="1013"/>
        <v>11.662310012489286</v>
      </c>
    </row>
    <row r="32444" spans="1:17">
      <c r="A32444">
        <v>2024</v>
      </c>
      <c r="B32444">
        <v>3683</v>
      </c>
      <c r="C32444">
        <v>3</v>
      </c>
      <c r="D32444">
        <v>20240100393800</v>
      </c>
      <c r="E32444">
        <v>1</v>
      </c>
      <c r="F32444">
        <v>2953.16</v>
      </c>
      <c r="G32444">
        <v>1</v>
      </c>
      <c r="H32444">
        <v>20240100393801</v>
      </c>
      <c r="I32444">
        <v>202401003938011</v>
      </c>
      <c r="J32444">
        <v>2953.16</v>
      </c>
      <c r="K32444">
        <v>41</v>
      </c>
      <c r="L32444">
        <v>1</v>
      </c>
      <c r="M32444">
        <v>77309.420267549867</v>
      </c>
      <c r="N32444">
        <v>14</v>
      </c>
      <c r="O32444">
        <v>70.314364311334614</v>
      </c>
      <c r="P32444" t="str">
        <f t="shared" si="1012"/>
        <v>College</v>
      </c>
      <c r="Q32444">
        <f t="shared" si="1013"/>
        <v>11.255571093483532</v>
      </c>
    </row>
    <row r="32445" spans="1:17">
      <c r="A32445">
        <v>2024</v>
      </c>
      <c r="B32445">
        <v>3691</v>
      </c>
      <c r="C32445">
        <v>3</v>
      </c>
      <c r="D32445">
        <v>20230100392500</v>
      </c>
      <c r="E32445">
        <v>1</v>
      </c>
      <c r="F32445">
        <v>1312.96</v>
      </c>
      <c r="G32445">
        <v>1</v>
      </c>
      <c r="H32445">
        <v>20230100392501</v>
      </c>
      <c r="I32445">
        <v>202301003925011</v>
      </c>
      <c r="J32445">
        <v>1312.96</v>
      </c>
      <c r="K32445">
        <v>33</v>
      </c>
      <c r="L32445">
        <v>1</v>
      </c>
      <c r="M32445">
        <v>47563.556400980895</v>
      </c>
      <c r="N32445">
        <v>12</v>
      </c>
      <c r="O32445">
        <v>71.871628892780734</v>
      </c>
      <c r="P32445" t="str">
        <f t="shared" si="1012"/>
        <v>High School</v>
      </c>
      <c r="Q32445">
        <f t="shared" si="1013"/>
        <v>10.769822125153304</v>
      </c>
    </row>
    <row r="32446" spans="1:17">
      <c r="A32446">
        <v>2024</v>
      </c>
      <c r="B32446">
        <v>3697</v>
      </c>
      <c r="C32446">
        <v>3</v>
      </c>
      <c r="D32446">
        <v>20240100383600</v>
      </c>
      <c r="E32446">
        <v>1</v>
      </c>
      <c r="F32446">
        <v>2526.9299999999998</v>
      </c>
      <c r="G32446">
        <v>1</v>
      </c>
      <c r="H32446">
        <v>20240100383601</v>
      </c>
      <c r="I32446">
        <v>202401003836011</v>
      </c>
      <c r="J32446">
        <v>2526.9299999999998</v>
      </c>
      <c r="K32446">
        <v>56</v>
      </c>
      <c r="L32446">
        <v>1</v>
      </c>
      <c r="M32446">
        <v>50197.957882206043</v>
      </c>
      <c r="N32446">
        <v>12</v>
      </c>
      <c r="O32446">
        <v>71.087542241205995</v>
      </c>
      <c r="P32446" t="str">
        <f t="shared" si="1012"/>
        <v>High School</v>
      </c>
      <c r="Q32446">
        <f t="shared" si="1013"/>
        <v>10.823729625215051</v>
      </c>
    </row>
    <row r="32447" spans="1:17">
      <c r="A32447">
        <v>2024</v>
      </c>
      <c r="B32447">
        <v>3697</v>
      </c>
      <c r="C32447">
        <v>3</v>
      </c>
      <c r="D32447">
        <v>20240100383600</v>
      </c>
      <c r="E32447">
        <v>1</v>
      </c>
      <c r="F32447">
        <v>2526.9299999999998</v>
      </c>
      <c r="G32447">
        <v>2</v>
      </c>
      <c r="H32447">
        <v>20240100383602</v>
      </c>
      <c r="I32447">
        <v>202401003836021</v>
      </c>
      <c r="J32447">
        <v>2526.9299999999998</v>
      </c>
      <c r="K32447">
        <v>64</v>
      </c>
      <c r="L32447">
        <v>2</v>
      </c>
      <c r="M32447">
        <v>96591.671033762977</v>
      </c>
      <c r="N32447">
        <v>16</v>
      </c>
      <c r="O32447">
        <v>67.605013127675434</v>
      </c>
      <c r="P32447" t="str">
        <f t="shared" si="1012"/>
        <v>College</v>
      </c>
      <c r="Q32447">
        <f t="shared" si="1013"/>
        <v>11.478247795300772</v>
      </c>
    </row>
    <row r="32448" spans="1:17">
      <c r="A32448">
        <v>2024</v>
      </c>
      <c r="B32448">
        <v>3718</v>
      </c>
      <c r="C32448">
        <v>3</v>
      </c>
      <c r="D32448">
        <v>20230100389500</v>
      </c>
      <c r="E32448">
        <v>1</v>
      </c>
      <c r="F32448">
        <v>3156.54</v>
      </c>
      <c r="G32448">
        <v>1</v>
      </c>
      <c r="H32448">
        <v>20230100389501</v>
      </c>
      <c r="I32448">
        <v>202301003895011</v>
      </c>
      <c r="J32448">
        <v>3156.54</v>
      </c>
      <c r="K32448">
        <v>63</v>
      </c>
      <c r="L32448">
        <v>1</v>
      </c>
      <c r="M32448">
        <v>109946.88663591258</v>
      </c>
      <c r="N32448">
        <v>18</v>
      </c>
      <c r="O32448">
        <v>69.655008980440883</v>
      </c>
      <c r="P32448" t="str">
        <f t="shared" si="1012"/>
        <v>Grad School</v>
      </c>
      <c r="Q32448">
        <f t="shared" si="1013"/>
        <v>11.60775267940112</v>
      </c>
    </row>
    <row r="32449" spans="1:17">
      <c r="A32449">
        <v>2024</v>
      </c>
      <c r="B32449">
        <v>3748</v>
      </c>
      <c r="C32449">
        <v>3</v>
      </c>
      <c r="D32449">
        <v>20240200397300</v>
      </c>
      <c r="E32449">
        <v>1</v>
      </c>
      <c r="F32449">
        <v>3943.54</v>
      </c>
      <c r="G32449">
        <v>2</v>
      </c>
      <c r="H32449">
        <v>20240200397303</v>
      </c>
      <c r="I32449">
        <v>202402003973031</v>
      </c>
      <c r="J32449">
        <v>3287.85</v>
      </c>
      <c r="K32449">
        <v>32</v>
      </c>
      <c r="L32449">
        <v>1</v>
      </c>
      <c r="M32449">
        <v>47662.891471941912</v>
      </c>
      <c r="N32449">
        <v>12</v>
      </c>
      <c r="O32449">
        <v>69.424117105768701</v>
      </c>
      <c r="P32449" t="str">
        <f t="shared" si="1012"/>
        <v>High School</v>
      </c>
      <c r="Q32449">
        <f t="shared" si="1013"/>
        <v>10.771908417548127</v>
      </c>
    </row>
    <row r="32450" spans="1:17">
      <c r="A32450">
        <v>2024</v>
      </c>
      <c r="B32450">
        <v>3748</v>
      </c>
      <c r="C32450">
        <v>3</v>
      </c>
      <c r="D32450">
        <v>20240200397300</v>
      </c>
      <c r="E32450">
        <v>1</v>
      </c>
      <c r="F32450">
        <v>3943.54</v>
      </c>
      <c r="G32450">
        <v>3</v>
      </c>
      <c r="H32450">
        <v>20240200397304</v>
      </c>
      <c r="I32450">
        <v>202402003973041</v>
      </c>
      <c r="J32450">
        <v>3287.85</v>
      </c>
      <c r="K32450">
        <v>32</v>
      </c>
      <c r="L32450">
        <v>1</v>
      </c>
      <c r="M32450">
        <v>51645.006974213909</v>
      </c>
      <c r="N32450">
        <v>12</v>
      </c>
      <c r="O32450">
        <v>72.866129488056785</v>
      </c>
      <c r="P32450" t="str">
        <f t="shared" si="1012"/>
        <v>High School</v>
      </c>
      <c r="Q32450">
        <f t="shared" si="1013"/>
        <v>10.852148799482141</v>
      </c>
    </row>
    <row r="32451" spans="1:17">
      <c r="A32451">
        <v>2024</v>
      </c>
      <c r="B32451">
        <v>3810</v>
      </c>
      <c r="C32451">
        <v>3</v>
      </c>
      <c r="D32451">
        <v>20240200393900</v>
      </c>
      <c r="E32451">
        <v>1</v>
      </c>
      <c r="F32451">
        <v>1910.46</v>
      </c>
      <c r="G32451">
        <v>1</v>
      </c>
      <c r="H32451">
        <v>20240200393901</v>
      </c>
      <c r="I32451">
        <v>202402003939011</v>
      </c>
      <c r="J32451">
        <v>1910.46</v>
      </c>
      <c r="K32451">
        <v>42</v>
      </c>
      <c r="L32451">
        <v>2</v>
      </c>
      <c r="M32451">
        <v>49265.692163078042</v>
      </c>
      <c r="N32451">
        <v>12</v>
      </c>
      <c r="O32451">
        <v>70.168616928794719</v>
      </c>
      <c r="P32451" t="str">
        <f t="shared" ref="P32451:P32514" si="1014">IF(N32451&lt;=12,"High School",IF(N32451&lt;=16,"College","Grad School"))</f>
        <v>High School</v>
      </c>
      <c r="Q32451">
        <f t="shared" ref="Q32451:Q32514" si="1015">LN(M32451)</f>
        <v>10.804983218451403</v>
      </c>
    </row>
    <row r="32452" spans="1:17">
      <c r="A32452">
        <v>2024</v>
      </c>
      <c r="B32452">
        <v>3810</v>
      </c>
      <c r="C32452">
        <v>3</v>
      </c>
      <c r="D32452">
        <v>20240200393900</v>
      </c>
      <c r="E32452">
        <v>1</v>
      </c>
      <c r="F32452">
        <v>1910.46</v>
      </c>
      <c r="G32452">
        <v>2</v>
      </c>
      <c r="H32452">
        <v>20240200393902</v>
      </c>
      <c r="I32452">
        <v>202402003939021</v>
      </c>
      <c r="J32452">
        <v>1910.46</v>
      </c>
      <c r="K32452">
        <v>41</v>
      </c>
      <c r="L32452">
        <v>1</v>
      </c>
      <c r="M32452">
        <v>55144.90821969002</v>
      </c>
      <c r="N32452">
        <v>12</v>
      </c>
      <c r="O32452">
        <v>66.696631170580943</v>
      </c>
      <c r="P32452" t="str">
        <f t="shared" si="1014"/>
        <v>High School</v>
      </c>
      <c r="Q32452">
        <f t="shared" si="1015"/>
        <v>10.917719694393773</v>
      </c>
    </row>
    <row r="32453" spans="1:17">
      <c r="A32453">
        <v>2024</v>
      </c>
      <c r="B32453">
        <v>3849</v>
      </c>
      <c r="C32453">
        <v>3</v>
      </c>
      <c r="D32453">
        <v>20230200390200</v>
      </c>
      <c r="E32453">
        <v>1</v>
      </c>
      <c r="F32453">
        <v>4290.67</v>
      </c>
      <c r="G32453">
        <v>1</v>
      </c>
      <c r="H32453">
        <v>20230200390201</v>
      </c>
      <c r="I32453">
        <v>202302003902011</v>
      </c>
      <c r="J32453">
        <v>4290.67</v>
      </c>
      <c r="K32453">
        <v>39</v>
      </c>
      <c r="L32453">
        <v>2</v>
      </c>
      <c r="M32453">
        <v>124439.71541533594</v>
      </c>
      <c r="N32453">
        <v>18</v>
      </c>
      <c r="O32453">
        <v>68.921531702454743</v>
      </c>
      <c r="P32453" t="str">
        <f t="shared" si="1014"/>
        <v>Grad School</v>
      </c>
      <c r="Q32453">
        <f t="shared" si="1015"/>
        <v>11.731576664086232</v>
      </c>
    </row>
    <row r="32454" spans="1:17">
      <c r="A32454">
        <v>2024</v>
      </c>
      <c r="B32454">
        <v>3929</v>
      </c>
      <c r="C32454">
        <v>3</v>
      </c>
      <c r="D32454">
        <v>0</v>
      </c>
      <c r="E32454">
        <v>1</v>
      </c>
      <c r="F32454">
        <v>2100.9699999999998</v>
      </c>
      <c r="G32454">
        <v>1</v>
      </c>
      <c r="H32454">
        <v>0</v>
      </c>
      <c r="I32454">
        <v>0</v>
      </c>
      <c r="J32454">
        <v>2100.9699999999998</v>
      </c>
      <c r="K32454">
        <v>33</v>
      </c>
      <c r="L32454">
        <v>2</v>
      </c>
      <c r="M32454">
        <v>110346.23756357793</v>
      </c>
      <c r="N32454">
        <v>18</v>
      </c>
      <c r="O32454">
        <v>71.83146174126469</v>
      </c>
      <c r="P32454" t="str">
        <f t="shared" si="1014"/>
        <v>Grad School</v>
      </c>
      <c r="Q32454">
        <f t="shared" si="1015"/>
        <v>11.611378315621769</v>
      </c>
    </row>
    <row r="32455" spans="1:17">
      <c r="A32455">
        <v>2024</v>
      </c>
      <c r="B32455">
        <v>3952</v>
      </c>
      <c r="C32455">
        <v>3</v>
      </c>
      <c r="D32455">
        <v>0</v>
      </c>
      <c r="E32455">
        <v>1</v>
      </c>
      <c r="F32455">
        <v>2124.86</v>
      </c>
      <c r="G32455">
        <v>1</v>
      </c>
      <c r="H32455">
        <v>0</v>
      </c>
      <c r="I32455">
        <v>0</v>
      </c>
      <c r="J32455">
        <v>2124.86</v>
      </c>
      <c r="K32455">
        <v>41</v>
      </c>
      <c r="L32455">
        <v>1</v>
      </c>
      <c r="M32455">
        <v>54311.335475434571</v>
      </c>
      <c r="N32455">
        <v>12</v>
      </c>
      <c r="O32455">
        <v>70.084337427640122</v>
      </c>
      <c r="P32455" t="str">
        <f t="shared" si="1014"/>
        <v>High School</v>
      </c>
      <c r="Q32455">
        <f t="shared" si="1015"/>
        <v>10.902488240589106</v>
      </c>
    </row>
    <row r="32456" spans="1:17">
      <c r="A32456">
        <v>2024</v>
      </c>
      <c r="B32456">
        <v>3986</v>
      </c>
      <c r="C32456">
        <v>3</v>
      </c>
      <c r="D32456">
        <v>20240200397000</v>
      </c>
      <c r="E32456">
        <v>1</v>
      </c>
      <c r="F32456">
        <v>1483.94</v>
      </c>
      <c r="G32456">
        <v>2</v>
      </c>
      <c r="H32456">
        <v>20240200397002</v>
      </c>
      <c r="I32456">
        <v>202402003970021</v>
      </c>
      <c r="J32456">
        <v>1483.94</v>
      </c>
      <c r="K32456">
        <v>55</v>
      </c>
      <c r="L32456">
        <v>1</v>
      </c>
      <c r="M32456">
        <v>102129.3261358208</v>
      </c>
      <c r="N32456">
        <v>16</v>
      </c>
      <c r="O32456">
        <v>68.962365964451791</v>
      </c>
      <c r="P32456" t="str">
        <f t="shared" si="1014"/>
        <v>College</v>
      </c>
      <c r="Q32456">
        <f t="shared" si="1015"/>
        <v>11.533995192448161</v>
      </c>
    </row>
    <row r="32457" spans="1:17">
      <c r="A32457">
        <v>2024</v>
      </c>
      <c r="B32457">
        <v>4006</v>
      </c>
      <c r="C32457">
        <v>3</v>
      </c>
      <c r="D32457">
        <v>20240100389400</v>
      </c>
      <c r="E32457">
        <v>1</v>
      </c>
      <c r="F32457">
        <v>3337.92</v>
      </c>
      <c r="G32457">
        <v>2</v>
      </c>
      <c r="H32457">
        <v>20240100389402</v>
      </c>
      <c r="I32457">
        <v>202401003894021</v>
      </c>
      <c r="J32457">
        <v>3337.92</v>
      </c>
      <c r="K32457">
        <v>30</v>
      </c>
      <c r="L32457">
        <v>1</v>
      </c>
      <c r="M32457">
        <v>96571.126774428994</v>
      </c>
      <c r="N32457">
        <v>16</v>
      </c>
      <c r="O32457">
        <v>70.667073105019753</v>
      </c>
      <c r="P32457" t="str">
        <f t="shared" si="1014"/>
        <v>College</v>
      </c>
      <c r="Q32457">
        <f t="shared" si="1015"/>
        <v>11.478035080848045</v>
      </c>
    </row>
    <row r="32458" spans="1:17">
      <c r="A32458">
        <v>2024</v>
      </c>
      <c r="B32458">
        <v>4099</v>
      </c>
      <c r="C32458">
        <v>3</v>
      </c>
      <c r="D32458">
        <v>0</v>
      </c>
      <c r="E32458">
        <v>1</v>
      </c>
      <c r="F32458">
        <v>1661.09</v>
      </c>
      <c r="G32458">
        <v>1</v>
      </c>
      <c r="H32458">
        <v>0</v>
      </c>
      <c r="I32458">
        <v>0</v>
      </c>
      <c r="J32458">
        <v>1661.09</v>
      </c>
      <c r="K32458">
        <v>27</v>
      </c>
      <c r="L32458">
        <v>2</v>
      </c>
      <c r="M32458">
        <v>95699.414228191221</v>
      </c>
      <c r="N32458">
        <v>16</v>
      </c>
      <c r="O32458">
        <v>72.452429882376833</v>
      </c>
      <c r="P32458" t="str">
        <f t="shared" si="1014"/>
        <v>College</v>
      </c>
      <c r="Q32458">
        <f t="shared" si="1015"/>
        <v>11.468967456504771</v>
      </c>
    </row>
    <row r="32459" spans="1:17">
      <c r="A32459">
        <v>2024</v>
      </c>
      <c r="B32459">
        <v>4122</v>
      </c>
      <c r="C32459">
        <v>3</v>
      </c>
      <c r="D32459">
        <v>0</v>
      </c>
      <c r="E32459">
        <v>1</v>
      </c>
      <c r="F32459">
        <v>1832.91</v>
      </c>
      <c r="G32459">
        <v>1</v>
      </c>
      <c r="H32459">
        <v>0</v>
      </c>
      <c r="I32459">
        <v>0</v>
      </c>
      <c r="J32459">
        <v>1832.91</v>
      </c>
      <c r="K32459">
        <v>34</v>
      </c>
      <c r="L32459">
        <v>2</v>
      </c>
      <c r="M32459">
        <v>119860.04634875395</v>
      </c>
      <c r="N32459">
        <v>18</v>
      </c>
      <c r="O32459">
        <v>68.767057321962923</v>
      </c>
      <c r="P32459" t="str">
        <f t="shared" si="1014"/>
        <v>Grad School</v>
      </c>
      <c r="Q32459">
        <f t="shared" si="1015"/>
        <v>11.694080060702857</v>
      </c>
    </row>
    <row r="32460" spans="1:17">
      <c r="A32460">
        <v>2024</v>
      </c>
      <c r="B32460">
        <v>4124</v>
      </c>
      <c r="C32460">
        <v>3</v>
      </c>
      <c r="D32460">
        <v>0</v>
      </c>
      <c r="E32460">
        <v>1</v>
      </c>
      <c r="F32460">
        <v>1386.86</v>
      </c>
      <c r="G32460">
        <v>2</v>
      </c>
      <c r="H32460">
        <v>0</v>
      </c>
      <c r="I32460">
        <v>0</v>
      </c>
      <c r="J32460">
        <v>1386.86</v>
      </c>
      <c r="K32460">
        <v>44</v>
      </c>
      <c r="L32460">
        <v>1</v>
      </c>
      <c r="M32460">
        <v>92692.558846128042</v>
      </c>
      <c r="N32460">
        <v>16</v>
      </c>
      <c r="O32460">
        <v>72.267511025501605</v>
      </c>
      <c r="P32460" t="str">
        <f t="shared" si="1014"/>
        <v>College</v>
      </c>
      <c r="Q32460">
        <f t="shared" si="1015"/>
        <v>11.437043476984975</v>
      </c>
    </row>
    <row r="32461" spans="1:17">
      <c r="A32461">
        <v>2024</v>
      </c>
      <c r="B32461">
        <v>4148</v>
      </c>
      <c r="C32461">
        <v>3</v>
      </c>
      <c r="D32461">
        <v>20240300389300</v>
      </c>
      <c r="E32461">
        <v>1</v>
      </c>
      <c r="F32461">
        <v>3421.64</v>
      </c>
      <c r="G32461">
        <v>2</v>
      </c>
      <c r="H32461">
        <v>20240300389302</v>
      </c>
      <c r="I32461">
        <v>202403003893021</v>
      </c>
      <c r="J32461">
        <v>3336.12</v>
      </c>
      <c r="K32461">
        <v>58</v>
      </c>
      <c r="L32461">
        <v>2</v>
      </c>
      <c r="M32461">
        <v>104582.39858685221</v>
      </c>
      <c r="N32461">
        <v>16</v>
      </c>
      <c r="O32461">
        <v>69.148919511521598</v>
      </c>
      <c r="P32461" t="str">
        <f t="shared" si="1014"/>
        <v>College</v>
      </c>
      <c r="Q32461">
        <f t="shared" si="1015"/>
        <v>11.557730542905119</v>
      </c>
    </row>
    <row r="32462" spans="1:17">
      <c r="A32462">
        <v>2024</v>
      </c>
      <c r="B32462">
        <v>4160</v>
      </c>
      <c r="C32462">
        <v>3</v>
      </c>
      <c r="D32462">
        <v>20231200385800</v>
      </c>
      <c r="E32462">
        <v>1</v>
      </c>
      <c r="F32462">
        <v>2787.74</v>
      </c>
      <c r="G32462">
        <v>1</v>
      </c>
      <c r="H32462">
        <v>20231200385801</v>
      </c>
      <c r="I32462">
        <v>202312003858011</v>
      </c>
      <c r="J32462">
        <v>2787.74</v>
      </c>
      <c r="K32462">
        <v>48</v>
      </c>
      <c r="L32462">
        <v>1</v>
      </c>
      <c r="M32462">
        <v>71099.083319393307</v>
      </c>
      <c r="N32462">
        <v>14</v>
      </c>
      <c r="O32462">
        <v>72.255362876320206</v>
      </c>
      <c r="P32462" t="str">
        <f t="shared" si="1014"/>
        <v>College</v>
      </c>
      <c r="Q32462">
        <f t="shared" si="1015"/>
        <v>11.171829722872682</v>
      </c>
    </row>
    <row r="32463" spans="1:17">
      <c r="A32463">
        <v>2024</v>
      </c>
      <c r="B32463">
        <v>4207</v>
      </c>
      <c r="C32463">
        <v>3</v>
      </c>
      <c r="D32463">
        <v>20221202930500</v>
      </c>
      <c r="E32463">
        <v>1</v>
      </c>
      <c r="F32463">
        <v>3093.18</v>
      </c>
      <c r="G32463">
        <v>1</v>
      </c>
      <c r="H32463">
        <v>20221202930501</v>
      </c>
      <c r="I32463">
        <v>202212029305011</v>
      </c>
      <c r="J32463">
        <v>3093.18</v>
      </c>
      <c r="K32463">
        <v>63</v>
      </c>
      <c r="L32463">
        <v>1</v>
      </c>
      <c r="M32463">
        <v>96729.377676807067</v>
      </c>
      <c r="N32463">
        <v>16</v>
      </c>
      <c r="O32463">
        <v>72.783059254074274</v>
      </c>
      <c r="P32463" t="str">
        <f t="shared" si="1014"/>
        <v>College</v>
      </c>
      <c r="Q32463">
        <f t="shared" si="1015"/>
        <v>11.479672437544888</v>
      </c>
    </row>
    <row r="32464" spans="1:17">
      <c r="A32464">
        <v>2024</v>
      </c>
      <c r="B32464">
        <v>4216</v>
      </c>
      <c r="C32464">
        <v>3</v>
      </c>
      <c r="D32464">
        <v>20240300397000</v>
      </c>
      <c r="E32464">
        <v>1</v>
      </c>
      <c r="F32464">
        <v>1642.73</v>
      </c>
      <c r="G32464">
        <v>1</v>
      </c>
      <c r="H32464">
        <v>20240300397001</v>
      </c>
      <c r="I32464">
        <v>202403003970011</v>
      </c>
      <c r="J32464">
        <v>1642.73</v>
      </c>
      <c r="K32464">
        <v>45</v>
      </c>
      <c r="L32464">
        <v>2</v>
      </c>
      <c r="M32464">
        <v>117276.09118531423</v>
      </c>
      <c r="N32464">
        <v>18</v>
      </c>
      <c r="O32464">
        <v>71.9152109449943</v>
      </c>
      <c r="P32464" t="str">
        <f t="shared" si="1014"/>
        <v>Grad School</v>
      </c>
      <c r="Q32464">
        <f t="shared" si="1015"/>
        <v>11.672286187654027</v>
      </c>
    </row>
    <row r="32465" spans="1:17">
      <c r="A32465">
        <v>2024</v>
      </c>
      <c r="B32465">
        <v>4234</v>
      </c>
      <c r="C32465">
        <v>3</v>
      </c>
      <c r="D32465">
        <v>0</v>
      </c>
      <c r="E32465">
        <v>1</v>
      </c>
      <c r="F32465">
        <v>1499.36</v>
      </c>
      <c r="G32465">
        <v>2</v>
      </c>
      <c r="H32465">
        <v>0</v>
      </c>
      <c r="I32465">
        <v>0</v>
      </c>
      <c r="J32465">
        <v>1499.36</v>
      </c>
      <c r="K32465">
        <v>57</v>
      </c>
      <c r="L32465">
        <v>1</v>
      </c>
      <c r="M32465">
        <v>100520.55832895364</v>
      </c>
      <c r="N32465">
        <v>16</v>
      </c>
      <c r="O32465">
        <v>64.580807867216137</v>
      </c>
      <c r="P32465" t="str">
        <f t="shared" si="1014"/>
        <v>College</v>
      </c>
      <c r="Q32465">
        <f t="shared" si="1015"/>
        <v>11.518117546048725</v>
      </c>
    </row>
    <row r="32466" spans="1:17">
      <c r="A32466">
        <v>2024</v>
      </c>
      <c r="B32466">
        <v>4252</v>
      </c>
      <c r="C32466">
        <v>3</v>
      </c>
      <c r="D32466">
        <v>0</v>
      </c>
      <c r="E32466">
        <v>1</v>
      </c>
      <c r="F32466">
        <v>2915.9</v>
      </c>
      <c r="G32466">
        <v>3</v>
      </c>
      <c r="H32466">
        <v>0</v>
      </c>
      <c r="I32466">
        <v>0</v>
      </c>
      <c r="J32466">
        <v>2444.9299999999998</v>
      </c>
      <c r="K32466">
        <v>30</v>
      </c>
      <c r="L32466">
        <v>2</v>
      </c>
      <c r="M32466">
        <v>56039.044408449561</v>
      </c>
      <c r="N32466">
        <v>12</v>
      </c>
      <c r="O32466">
        <v>68.709540659537439</v>
      </c>
      <c r="P32466" t="str">
        <f t="shared" si="1014"/>
        <v>High School</v>
      </c>
      <c r="Q32466">
        <f t="shared" si="1015"/>
        <v>10.933803948350695</v>
      </c>
    </row>
    <row r="32467" spans="1:17">
      <c r="A32467">
        <v>2024</v>
      </c>
      <c r="B32467">
        <v>4306</v>
      </c>
      <c r="C32467">
        <v>3</v>
      </c>
      <c r="D32467">
        <v>20231200391500</v>
      </c>
      <c r="E32467">
        <v>1</v>
      </c>
      <c r="F32467">
        <v>2262.56</v>
      </c>
      <c r="G32467">
        <v>4</v>
      </c>
      <c r="H32467">
        <v>20231200391503</v>
      </c>
      <c r="I32467">
        <v>202312003915031</v>
      </c>
      <c r="J32467">
        <v>2531.54</v>
      </c>
      <c r="K32467">
        <v>54</v>
      </c>
      <c r="L32467">
        <v>2</v>
      </c>
      <c r="M32467">
        <v>143279.91578196295</v>
      </c>
      <c r="N32467">
        <v>20</v>
      </c>
      <c r="O32467">
        <v>70.994611228482825</v>
      </c>
      <c r="P32467" t="str">
        <f t="shared" si="1014"/>
        <v>Grad School</v>
      </c>
      <c r="Q32467">
        <f t="shared" si="1015"/>
        <v>11.87255544894801</v>
      </c>
    </row>
    <row r="32468" spans="1:17">
      <c r="A32468">
        <v>2024</v>
      </c>
      <c r="B32468">
        <v>4307</v>
      </c>
      <c r="C32468">
        <v>3</v>
      </c>
      <c r="D32468">
        <v>20231200382800</v>
      </c>
      <c r="E32468">
        <v>1</v>
      </c>
      <c r="F32468">
        <v>1486.79</v>
      </c>
      <c r="G32468">
        <v>1</v>
      </c>
      <c r="H32468">
        <v>20231200382801</v>
      </c>
      <c r="I32468">
        <v>202312003828011</v>
      </c>
      <c r="J32468">
        <v>1486.79</v>
      </c>
      <c r="K32468">
        <v>35</v>
      </c>
      <c r="L32468">
        <v>2</v>
      </c>
      <c r="M32468">
        <v>100075.41488011471</v>
      </c>
      <c r="N32468">
        <v>16</v>
      </c>
      <c r="O32468">
        <v>71.789798795778523</v>
      </c>
      <c r="P32468" t="str">
        <f t="shared" si="1014"/>
        <v>College</v>
      </c>
      <c r="Q32468">
        <f t="shared" si="1015"/>
        <v>11.513679329544059</v>
      </c>
    </row>
    <row r="32469" spans="1:17">
      <c r="A32469">
        <v>2024</v>
      </c>
      <c r="B32469">
        <v>4316</v>
      </c>
      <c r="C32469">
        <v>3</v>
      </c>
      <c r="D32469">
        <v>20240100392700</v>
      </c>
      <c r="E32469">
        <v>1</v>
      </c>
      <c r="F32469">
        <v>1899.67</v>
      </c>
      <c r="G32469">
        <v>1</v>
      </c>
      <c r="H32469">
        <v>20240100392701</v>
      </c>
      <c r="I32469">
        <v>202401003927011</v>
      </c>
      <c r="J32469">
        <v>1899.67</v>
      </c>
      <c r="K32469">
        <v>53</v>
      </c>
      <c r="L32469">
        <v>1</v>
      </c>
      <c r="M32469">
        <v>29186.532884234333</v>
      </c>
      <c r="N32469">
        <v>10</v>
      </c>
      <c r="O32469">
        <v>70.632422588819608</v>
      </c>
      <c r="P32469" t="str">
        <f t="shared" si="1014"/>
        <v>High School</v>
      </c>
      <c r="Q32469">
        <f t="shared" si="1015"/>
        <v>10.28146267927503</v>
      </c>
    </row>
    <row r="32470" spans="1:17">
      <c r="A32470">
        <v>2024</v>
      </c>
      <c r="B32470">
        <v>4338</v>
      </c>
      <c r="C32470">
        <v>3</v>
      </c>
      <c r="D32470">
        <v>20230100388300</v>
      </c>
      <c r="E32470">
        <v>1</v>
      </c>
      <c r="F32470">
        <v>3089.34</v>
      </c>
      <c r="G32470">
        <v>1</v>
      </c>
      <c r="H32470">
        <v>20230100388301</v>
      </c>
      <c r="I32470">
        <v>202301003883012</v>
      </c>
      <c r="J32470">
        <v>3089.34</v>
      </c>
      <c r="K32470">
        <v>29</v>
      </c>
      <c r="L32470">
        <v>2</v>
      </c>
      <c r="M32470">
        <v>97765.579993977037</v>
      </c>
      <c r="N32470">
        <v>16</v>
      </c>
      <c r="O32470">
        <v>69.070808246801079</v>
      </c>
      <c r="P32470" t="str">
        <f t="shared" si="1014"/>
        <v>College</v>
      </c>
      <c r="Q32470">
        <f t="shared" si="1015"/>
        <v>11.490327851274635</v>
      </c>
    </row>
    <row r="32471" spans="1:17">
      <c r="A32471">
        <v>2024</v>
      </c>
      <c r="B32471">
        <v>4371</v>
      </c>
      <c r="C32471">
        <v>3</v>
      </c>
      <c r="D32471">
        <v>20230200388900</v>
      </c>
      <c r="E32471">
        <v>1</v>
      </c>
      <c r="F32471">
        <v>1188.52</v>
      </c>
      <c r="G32471">
        <v>1</v>
      </c>
      <c r="H32471">
        <v>20230200388901</v>
      </c>
      <c r="I32471">
        <v>202302003889011</v>
      </c>
      <c r="J32471">
        <v>1188.52</v>
      </c>
      <c r="K32471">
        <v>49</v>
      </c>
      <c r="L32471">
        <v>1</v>
      </c>
      <c r="M32471">
        <v>57112.71634462761</v>
      </c>
      <c r="N32471">
        <v>12</v>
      </c>
      <c r="O32471">
        <v>69.216382051329134</v>
      </c>
      <c r="P32471" t="str">
        <f t="shared" si="1014"/>
        <v>High School</v>
      </c>
      <c r="Q32471">
        <f t="shared" si="1015"/>
        <v>10.952782073907734</v>
      </c>
    </row>
    <row r="32472" spans="1:17">
      <c r="A32472">
        <v>2024</v>
      </c>
      <c r="B32472">
        <v>4537</v>
      </c>
      <c r="C32472">
        <v>3</v>
      </c>
      <c r="D32472">
        <v>20221202929200</v>
      </c>
      <c r="E32472">
        <v>1</v>
      </c>
      <c r="F32472">
        <v>3033.96</v>
      </c>
      <c r="G32472">
        <v>1</v>
      </c>
      <c r="H32472">
        <v>20221202929201</v>
      </c>
      <c r="I32472">
        <v>202212029292011</v>
      </c>
      <c r="J32472">
        <v>3033.96</v>
      </c>
      <c r="K32472">
        <v>45</v>
      </c>
      <c r="L32472">
        <v>2</v>
      </c>
      <c r="M32472">
        <v>95681.041254033029</v>
      </c>
      <c r="N32472">
        <v>16</v>
      </c>
      <c r="O32472">
        <v>69.617580803982662</v>
      </c>
      <c r="P32472" t="str">
        <f t="shared" si="1014"/>
        <v>College</v>
      </c>
      <c r="Q32472">
        <f t="shared" si="1015"/>
        <v>11.468775451796994</v>
      </c>
    </row>
    <row r="32473" spans="1:17">
      <c r="A32473">
        <v>2024</v>
      </c>
      <c r="B32473">
        <v>4557</v>
      </c>
      <c r="C32473">
        <v>3</v>
      </c>
      <c r="D32473">
        <v>20230200391000</v>
      </c>
      <c r="E32473">
        <v>1</v>
      </c>
      <c r="F32473">
        <v>1523.92</v>
      </c>
      <c r="G32473">
        <v>2</v>
      </c>
      <c r="H32473">
        <v>20230200391002</v>
      </c>
      <c r="I32473">
        <v>202302003910021</v>
      </c>
      <c r="J32473">
        <v>1523.92</v>
      </c>
      <c r="K32473">
        <v>49</v>
      </c>
      <c r="L32473">
        <v>2</v>
      </c>
      <c r="M32473">
        <v>47964.587085710511</v>
      </c>
      <c r="N32473">
        <v>12</v>
      </c>
      <c r="O32473">
        <v>68.677194318788395</v>
      </c>
      <c r="P32473" t="str">
        <f t="shared" si="1014"/>
        <v>High School</v>
      </c>
      <c r="Q32473">
        <f t="shared" si="1015"/>
        <v>10.778218248556815</v>
      </c>
    </row>
    <row r="32474" spans="1:17">
      <c r="A32474">
        <v>2024</v>
      </c>
      <c r="B32474">
        <v>4654</v>
      </c>
      <c r="C32474">
        <v>3</v>
      </c>
      <c r="D32474">
        <v>20240300401900</v>
      </c>
      <c r="E32474">
        <v>1</v>
      </c>
      <c r="F32474">
        <v>1764.33</v>
      </c>
      <c r="G32474">
        <v>1</v>
      </c>
      <c r="H32474">
        <v>20240300401901</v>
      </c>
      <c r="I32474">
        <v>202403004019011</v>
      </c>
      <c r="J32474">
        <v>1764.33</v>
      </c>
      <c r="K32474">
        <v>59</v>
      </c>
      <c r="L32474">
        <v>2</v>
      </c>
      <c r="M32474">
        <v>105601.8865871076</v>
      </c>
      <c r="N32474">
        <v>16</v>
      </c>
      <c r="O32474">
        <v>70.592285283733688</v>
      </c>
      <c r="P32474" t="str">
        <f t="shared" si="1014"/>
        <v>College</v>
      </c>
      <c r="Q32474">
        <f t="shared" si="1015"/>
        <v>11.56743151550293</v>
      </c>
    </row>
    <row r="32475" spans="1:17">
      <c r="A32475">
        <v>2024</v>
      </c>
      <c r="B32475">
        <v>4848</v>
      </c>
      <c r="C32475">
        <v>3</v>
      </c>
      <c r="D32475">
        <v>20240100398100</v>
      </c>
      <c r="E32475">
        <v>1</v>
      </c>
      <c r="F32475">
        <v>2848.48</v>
      </c>
      <c r="G32475">
        <v>2</v>
      </c>
      <c r="H32475">
        <v>20240100398102</v>
      </c>
      <c r="I32475">
        <v>202401003981021</v>
      </c>
      <c r="J32475">
        <v>6601.91</v>
      </c>
      <c r="K32475">
        <v>64</v>
      </c>
      <c r="L32475">
        <v>1</v>
      </c>
      <c r="M32475">
        <v>60469.404414436001</v>
      </c>
      <c r="N32475">
        <v>12</v>
      </c>
      <c r="O32475">
        <v>68.449111903975364</v>
      </c>
      <c r="P32475" t="str">
        <f t="shared" si="1014"/>
        <v>High School</v>
      </c>
      <c r="Q32475">
        <f t="shared" si="1015"/>
        <v>11.009892803945329</v>
      </c>
    </row>
    <row r="32476" spans="1:17">
      <c r="A32476">
        <v>2024</v>
      </c>
      <c r="B32476">
        <v>4914</v>
      </c>
      <c r="C32476">
        <v>3</v>
      </c>
      <c r="D32476">
        <v>20231200396000</v>
      </c>
      <c r="E32476">
        <v>1</v>
      </c>
      <c r="F32476">
        <v>1531.87</v>
      </c>
      <c r="G32476">
        <v>1</v>
      </c>
      <c r="H32476">
        <v>20231200396001</v>
      </c>
      <c r="I32476">
        <v>202312003960011</v>
      </c>
      <c r="J32476">
        <v>1531.87</v>
      </c>
      <c r="K32476">
        <v>46</v>
      </c>
      <c r="L32476">
        <v>1</v>
      </c>
      <c r="M32476">
        <v>71610.565778812437</v>
      </c>
      <c r="N32476">
        <v>14</v>
      </c>
      <c r="O32476">
        <v>70.15012893757995</v>
      </c>
      <c r="P32476" t="str">
        <f t="shared" si="1014"/>
        <v>College</v>
      </c>
      <c r="Q32476">
        <f t="shared" si="1015"/>
        <v>11.178997908805027</v>
      </c>
    </row>
    <row r="32477" spans="1:17">
      <c r="A32477">
        <v>2024</v>
      </c>
      <c r="B32477">
        <v>4956</v>
      </c>
      <c r="C32477">
        <v>3</v>
      </c>
      <c r="D32477">
        <v>0</v>
      </c>
      <c r="E32477">
        <v>1</v>
      </c>
      <c r="F32477">
        <v>1754.79</v>
      </c>
      <c r="G32477">
        <v>1</v>
      </c>
      <c r="H32477">
        <v>0</v>
      </c>
      <c r="I32477">
        <v>0</v>
      </c>
      <c r="J32477">
        <v>1754.79</v>
      </c>
      <c r="K32477">
        <v>64</v>
      </c>
      <c r="L32477">
        <v>1</v>
      </c>
      <c r="M32477">
        <v>112796.69718774415</v>
      </c>
      <c r="N32477">
        <v>18</v>
      </c>
      <c r="O32477">
        <v>71.745176213108209</v>
      </c>
      <c r="P32477" t="str">
        <f t="shared" si="1014"/>
        <v>Grad School</v>
      </c>
      <c r="Q32477">
        <f t="shared" si="1015"/>
        <v>11.633342337366926</v>
      </c>
    </row>
    <row r="32478" spans="1:17">
      <c r="A32478">
        <v>2024</v>
      </c>
      <c r="B32478">
        <v>4961</v>
      </c>
      <c r="C32478">
        <v>3</v>
      </c>
      <c r="D32478">
        <v>0</v>
      </c>
      <c r="E32478">
        <v>1</v>
      </c>
      <c r="F32478">
        <v>1693.89</v>
      </c>
      <c r="G32478">
        <v>2</v>
      </c>
      <c r="H32478">
        <v>0</v>
      </c>
      <c r="I32478">
        <v>0</v>
      </c>
      <c r="J32478">
        <v>1693.89</v>
      </c>
      <c r="K32478">
        <v>45</v>
      </c>
      <c r="L32478">
        <v>2</v>
      </c>
      <c r="M32478">
        <v>76670.694251862427</v>
      </c>
      <c r="N32478">
        <v>14</v>
      </c>
      <c r="O32478">
        <v>68.532407359826706</v>
      </c>
      <c r="P32478" t="str">
        <f t="shared" si="1014"/>
        <v>College</v>
      </c>
      <c r="Q32478">
        <f t="shared" si="1015"/>
        <v>11.24727483157732</v>
      </c>
    </row>
    <row r="32479" spans="1:17">
      <c r="A32479">
        <v>2024</v>
      </c>
      <c r="B32479">
        <v>5019</v>
      </c>
      <c r="C32479">
        <v>3</v>
      </c>
      <c r="D32479">
        <v>20230200696400</v>
      </c>
      <c r="E32479">
        <v>1</v>
      </c>
      <c r="F32479">
        <v>611.98</v>
      </c>
      <c r="G32479">
        <v>1</v>
      </c>
      <c r="H32479">
        <v>20230200696401</v>
      </c>
      <c r="I32479">
        <v>202302006964011</v>
      </c>
      <c r="J32479">
        <v>611.98</v>
      </c>
      <c r="K32479">
        <v>38</v>
      </c>
      <c r="L32479">
        <v>2</v>
      </c>
      <c r="M32479">
        <v>120325.27389938573</v>
      </c>
      <c r="N32479">
        <v>18</v>
      </c>
      <c r="O32479">
        <v>67.729329540786722</v>
      </c>
      <c r="P32479" t="str">
        <f t="shared" si="1014"/>
        <v>Grad School</v>
      </c>
      <c r="Q32479">
        <f t="shared" si="1015"/>
        <v>11.69795397049854</v>
      </c>
    </row>
    <row r="32480" spans="1:17">
      <c r="A32480">
        <v>2024</v>
      </c>
      <c r="B32480">
        <v>5101</v>
      </c>
      <c r="C32480">
        <v>3</v>
      </c>
      <c r="D32480">
        <v>20240100697600</v>
      </c>
      <c r="E32480">
        <v>1</v>
      </c>
      <c r="F32480">
        <v>687.01</v>
      </c>
      <c r="G32480">
        <v>2</v>
      </c>
      <c r="H32480">
        <v>20240100697602</v>
      </c>
      <c r="I32480">
        <v>202401006976021</v>
      </c>
      <c r="J32480">
        <v>687.01</v>
      </c>
      <c r="K32480">
        <v>37</v>
      </c>
      <c r="L32480">
        <v>1</v>
      </c>
      <c r="M32480">
        <v>91968.176021058112</v>
      </c>
      <c r="N32480">
        <v>16</v>
      </c>
      <c r="O32480">
        <v>72.351704730149763</v>
      </c>
      <c r="P32480" t="str">
        <f t="shared" si="1014"/>
        <v>College</v>
      </c>
      <c r="Q32480">
        <f t="shared" si="1015"/>
        <v>11.429197883374954</v>
      </c>
    </row>
    <row r="32481" spans="1:17">
      <c r="A32481">
        <v>2024</v>
      </c>
      <c r="B32481">
        <v>5108</v>
      </c>
      <c r="C32481">
        <v>3</v>
      </c>
      <c r="D32481">
        <v>20240100701600</v>
      </c>
      <c r="E32481">
        <v>1</v>
      </c>
      <c r="F32481">
        <v>1486.4</v>
      </c>
      <c r="G32481">
        <v>1</v>
      </c>
      <c r="H32481">
        <v>20240100701601</v>
      </c>
      <c r="I32481">
        <v>202401007016011</v>
      </c>
      <c r="J32481">
        <v>1486.4</v>
      </c>
      <c r="K32481">
        <v>44</v>
      </c>
      <c r="L32481">
        <v>1</v>
      </c>
      <c r="M32481">
        <v>30471.161465620637</v>
      </c>
      <c r="N32481">
        <v>10</v>
      </c>
      <c r="O32481">
        <v>68.432197956964217</v>
      </c>
      <c r="P32481" t="str">
        <f t="shared" si="1014"/>
        <v>High School</v>
      </c>
      <c r="Q32481">
        <f t="shared" si="1015"/>
        <v>10.324535989586733</v>
      </c>
    </row>
    <row r="32482" spans="1:17">
      <c r="A32482">
        <v>2024</v>
      </c>
      <c r="B32482">
        <v>5113</v>
      </c>
      <c r="C32482">
        <v>3</v>
      </c>
      <c r="D32482">
        <v>20230100699000</v>
      </c>
      <c r="E32482">
        <v>1</v>
      </c>
      <c r="F32482">
        <v>1371.34</v>
      </c>
      <c r="G32482">
        <v>1</v>
      </c>
      <c r="H32482">
        <v>20230100699001</v>
      </c>
      <c r="I32482">
        <v>202301006990011</v>
      </c>
      <c r="J32482">
        <v>1371.34</v>
      </c>
      <c r="K32482">
        <v>46</v>
      </c>
      <c r="L32482">
        <v>1</v>
      </c>
      <c r="M32482">
        <v>119553.53390412386</v>
      </c>
      <c r="N32482">
        <v>18</v>
      </c>
      <c r="O32482">
        <v>70.684820607179105</v>
      </c>
      <c r="P32482" t="str">
        <f t="shared" si="1014"/>
        <v>Grad School</v>
      </c>
      <c r="Q32482">
        <f t="shared" si="1015"/>
        <v>11.691519532500806</v>
      </c>
    </row>
    <row r="32483" spans="1:17">
      <c r="A32483">
        <v>2024</v>
      </c>
      <c r="B32483">
        <v>5121</v>
      </c>
      <c r="C32483">
        <v>3</v>
      </c>
      <c r="D32483">
        <v>20230100706700</v>
      </c>
      <c r="E32483">
        <v>1</v>
      </c>
      <c r="F32483">
        <v>481.65</v>
      </c>
      <c r="G32483">
        <v>1</v>
      </c>
      <c r="H32483">
        <v>20230100706701</v>
      </c>
      <c r="I32483">
        <v>202301007067011</v>
      </c>
      <c r="J32483">
        <v>481.65</v>
      </c>
      <c r="K32483">
        <v>50</v>
      </c>
      <c r="L32483">
        <v>1</v>
      </c>
      <c r="M32483">
        <v>79126.412862000201</v>
      </c>
      <c r="N32483">
        <v>14</v>
      </c>
      <c r="O32483">
        <v>68.8418250108476</v>
      </c>
      <c r="P32483" t="str">
        <f t="shared" si="1014"/>
        <v>College</v>
      </c>
      <c r="Q32483">
        <f t="shared" si="1015"/>
        <v>11.278802015362892</v>
      </c>
    </row>
    <row r="32484" spans="1:17">
      <c r="A32484">
        <v>2024</v>
      </c>
      <c r="B32484">
        <v>5155</v>
      </c>
      <c r="C32484">
        <v>3</v>
      </c>
      <c r="D32484">
        <v>0</v>
      </c>
      <c r="E32484">
        <v>1</v>
      </c>
      <c r="F32484">
        <v>781.92</v>
      </c>
      <c r="G32484">
        <v>2</v>
      </c>
      <c r="H32484">
        <v>0</v>
      </c>
      <c r="I32484">
        <v>0</v>
      </c>
      <c r="J32484">
        <v>781.92</v>
      </c>
      <c r="K32484">
        <v>47</v>
      </c>
      <c r="L32484">
        <v>2</v>
      </c>
      <c r="M32484">
        <v>51249.627978358702</v>
      </c>
      <c r="N32484">
        <v>12</v>
      </c>
      <c r="O32484">
        <v>69.477260203217398</v>
      </c>
      <c r="P32484" t="str">
        <f t="shared" si="1014"/>
        <v>High School</v>
      </c>
      <c r="Q32484">
        <f t="shared" si="1015"/>
        <v>10.844463638015453</v>
      </c>
    </row>
    <row r="32485" spans="1:17">
      <c r="A32485">
        <v>2024</v>
      </c>
      <c r="B32485">
        <v>5396</v>
      </c>
      <c r="C32485">
        <v>3</v>
      </c>
      <c r="D32485">
        <v>20240100698400</v>
      </c>
      <c r="E32485">
        <v>1</v>
      </c>
      <c r="F32485">
        <v>948.3</v>
      </c>
      <c r="G32485">
        <v>2</v>
      </c>
      <c r="H32485">
        <v>20240100698402</v>
      </c>
      <c r="I32485">
        <v>202401006984021</v>
      </c>
      <c r="J32485">
        <v>948.3</v>
      </c>
      <c r="K32485">
        <v>57</v>
      </c>
      <c r="L32485">
        <v>1</v>
      </c>
      <c r="M32485">
        <v>75849.260682917346</v>
      </c>
      <c r="N32485">
        <v>14</v>
      </c>
      <c r="O32485">
        <v>67.46874220694589</v>
      </c>
      <c r="P32485" t="str">
        <f t="shared" si="1014"/>
        <v>College</v>
      </c>
      <c r="Q32485">
        <f t="shared" si="1015"/>
        <v>11.236503237635139</v>
      </c>
    </row>
    <row r="32486" spans="1:17">
      <c r="A32486">
        <v>2024</v>
      </c>
      <c r="B32486">
        <v>5397</v>
      </c>
      <c r="C32486">
        <v>3</v>
      </c>
      <c r="D32486">
        <v>20240300703800</v>
      </c>
      <c r="E32486">
        <v>1</v>
      </c>
      <c r="F32486">
        <v>521.11</v>
      </c>
      <c r="G32486">
        <v>1</v>
      </c>
      <c r="H32486">
        <v>20240300703801</v>
      </c>
      <c r="I32486">
        <v>202403007038011</v>
      </c>
      <c r="J32486">
        <v>521.11</v>
      </c>
      <c r="K32486">
        <v>53</v>
      </c>
      <c r="L32486">
        <v>1</v>
      </c>
      <c r="M32486">
        <v>54701.040139651428</v>
      </c>
      <c r="N32486">
        <v>12</v>
      </c>
      <c r="O32486">
        <v>71.912593071538197</v>
      </c>
      <c r="P32486" t="str">
        <f t="shared" si="1014"/>
        <v>High School</v>
      </c>
      <c r="Q32486">
        <f t="shared" si="1015"/>
        <v>10.909638003579401</v>
      </c>
    </row>
    <row r="32487" spans="1:17">
      <c r="A32487">
        <v>2024</v>
      </c>
      <c r="B32487">
        <v>5424</v>
      </c>
      <c r="C32487">
        <v>3</v>
      </c>
      <c r="D32487">
        <v>20230300699100</v>
      </c>
      <c r="E32487">
        <v>1</v>
      </c>
      <c r="F32487">
        <v>2218.6999999999998</v>
      </c>
      <c r="G32487">
        <v>2</v>
      </c>
      <c r="H32487">
        <v>20230300699102</v>
      </c>
      <c r="I32487">
        <v>202303006991021</v>
      </c>
      <c r="J32487">
        <v>2218.6999999999998</v>
      </c>
      <c r="K32487">
        <v>35</v>
      </c>
      <c r="L32487">
        <v>1</v>
      </c>
      <c r="M32487">
        <v>46805.685433421095</v>
      </c>
      <c r="N32487">
        <v>12</v>
      </c>
      <c r="O32487">
        <v>68.831265730402109</v>
      </c>
      <c r="P32487" t="str">
        <f t="shared" si="1014"/>
        <v>High School</v>
      </c>
      <c r="Q32487">
        <f t="shared" si="1015"/>
        <v>10.75375995814731</v>
      </c>
    </row>
    <row r="32488" spans="1:17">
      <c r="A32488">
        <v>2024</v>
      </c>
      <c r="B32488">
        <v>5470</v>
      </c>
      <c r="C32488">
        <v>3</v>
      </c>
      <c r="D32488">
        <v>20240300705800</v>
      </c>
      <c r="E32488">
        <v>1</v>
      </c>
      <c r="F32488">
        <v>1045.97</v>
      </c>
      <c r="G32488">
        <v>1</v>
      </c>
      <c r="H32488">
        <v>20240300705801</v>
      </c>
      <c r="I32488">
        <v>202403007058011</v>
      </c>
      <c r="J32488">
        <v>1045.97</v>
      </c>
      <c r="K32488">
        <v>43</v>
      </c>
      <c r="L32488">
        <v>2</v>
      </c>
      <c r="M32488">
        <v>99023.14393692679</v>
      </c>
      <c r="N32488">
        <v>16</v>
      </c>
      <c r="O32488">
        <v>68.739642122374391</v>
      </c>
      <c r="P32488" t="str">
        <f t="shared" si="1014"/>
        <v>College</v>
      </c>
      <c r="Q32488">
        <f t="shared" si="1015"/>
        <v>11.503108878935784</v>
      </c>
    </row>
    <row r="32489" spans="1:17">
      <c r="A32489">
        <v>2024</v>
      </c>
      <c r="B32489">
        <v>5486</v>
      </c>
      <c r="C32489">
        <v>3</v>
      </c>
      <c r="D32489">
        <v>20230200700700</v>
      </c>
      <c r="E32489">
        <v>1</v>
      </c>
      <c r="F32489">
        <v>1260.52</v>
      </c>
      <c r="G32489">
        <v>1</v>
      </c>
      <c r="H32489">
        <v>20230200700701</v>
      </c>
      <c r="I32489">
        <v>202302007007011</v>
      </c>
      <c r="J32489">
        <v>1260.52</v>
      </c>
      <c r="K32489">
        <v>28</v>
      </c>
      <c r="L32489">
        <v>2</v>
      </c>
      <c r="M32489">
        <v>88698.728223971731</v>
      </c>
      <c r="N32489">
        <v>16</v>
      </c>
      <c r="O32489">
        <v>70.815093558512814</v>
      </c>
      <c r="P32489" t="str">
        <f t="shared" si="1014"/>
        <v>College</v>
      </c>
      <c r="Q32489">
        <f t="shared" si="1015"/>
        <v>11.393000830246423</v>
      </c>
    </row>
    <row r="32490" spans="1:17">
      <c r="A32490">
        <v>2024</v>
      </c>
      <c r="B32490">
        <v>5504</v>
      </c>
      <c r="C32490">
        <v>3</v>
      </c>
      <c r="D32490">
        <v>20230200696100</v>
      </c>
      <c r="E32490">
        <v>1</v>
      </c>
      <c r="F32490">
        <v>522.57000000000005</v>
      </c>
      <c r="G32490">
        <v>2</v>
      </c>
      <c r="H32490">
        <v>20230200696102</v>
      </c>
      <c r="I32490">
        <v>202302006961021</v>
      </c>
      <c r="J32490">
        <v>522.57000000000005</v>
      </c>
      <c r="K32490">
        <v>56</v>
      </c>
      <c r="L32490">
        <v>1</v>
      </c>
      <c r="M32490">
        <v>71744.457107818715</v>
      </c>
      <c r="N32490">
        <v>14</v>
      </c>
      <c r="O32490">
        <v>68.471832537823843</v>
      </c>
      <c r="P32490" t="str">
        <f t="shared" si="1014"/>
        <v>College</v>
      </c>
      <c r="Q32490">
        <f t="shared" si="1015"/>
        <v>11.180865877785012</v>
      </c>
    </row>
    <row r="32491" spans="1:17">
      <c r="A32491">
        <v>2024</v>
      </c>
      <c r="B32491">
        <v>5717</v>
      </c>
      <c r="C32491">
        <v>3</v>
      </c>
      <c r="D32491">
        <v>0</v>
      </c>
      <c r="E32491">
        <v>1</v>
      </c>
      <c r="F32491">
        <v>701.46</v>
      </c>
      <c r="G32491">
        <v>5</v>
      </c>
      <c r="H32491">
        <v>0</v>
      </c>
      <c r="I32491">
        <v>0</v>
      </c>
      <c r="J32491">
        <v>998.11</v>
      </c>
      <c r="K32491">
        <v>28</v>
      </c>
      <c r="L32491">
        <v>2</v>
      </c>
      <c r="M32491">
        <v>77628.352800832916</v>
      </c>
      <c r="N32491">
        <v>14</v>
      </c>
      <c r="O32491">
        <v>73.547676752953507</v>
      </c>
      <c r="P32491" t="str">
        <f t="shared" si="1014"/>
        <v>College</v>
      </c>
      <c r="Q32491">
        <f t="shared" si="1015"/>
        <v>11.259688010584281</v>
      </c>
    </row>
    <row r="32492" spans="1:17">
      <c r="A32492">
        <v>2024</v>
      </c>
      <c r="B32492">
        <v>5731</v>
      </c>
      <c r="C32492">
        <v>3</v>
      </c>
      <c r="D32492">
        <v>0</v>
      </c>
      <c r="E32492">
        <v>1</v>
      </c>
      <c r="F32492">
        <v>458.94</v>
      </c>
      <c r="G32492">
        <v>4</v>
      </c>
      <c r="H32492">
        <v>0</v>
      </c>
      <c r="I32492">
        <v>0</v>
      </c>
      <c r="J32492">
        <v>458.94</v>
      </c>
      <c r="K32492">
        <v>46</v>
      </c>
      <c r="L32492">
        <v>1</v>
      </c>
      <c r="M32492">
        <v>58559.418746219395</v>
      </c>
      <c r="N32492">
        <v>12</v>
      </c>
      <c r="O32492">
        <v>69.855260068721705</v>
      </c>
      <c r="P32492" t="str">
        <f t="shared" si="1014"/>
        <v>High School</v>
      </c>
      <c r="Q32492">
        <f t="shared" si="1015"/>
        <v>10.97779722280416</v>
      </c>
    </row>
    <row r="32493" spans="1:17">
      <c r="A32493">
        <v>2024</v>
      </c>
      <c r="B32493">
        <v>5734</v>
      </c>
      <c r="C32493">
        <v>3</v>
      </c>
      <c r="D32493">
        <v>0</v>
      </c>
      <c r="E32493">
        <v>1</v>
      </c>
      <c r="F32493">
        <v>758.29</v>
      </c>
      <c r="G32493">
        <v>1</v>
      </c>
      <c r="H32493">
        <v>0</v>
      </c>
      <c r="I32493">
        <v>0</v>
      </c>
      <c r="J32493">
        <v>758.29</v>
      </c>
      <c r="K32493">
        <v>27</v>
      </c>
      <c r="L32493">
        <v>1</v>
      </c>
      <c r="M32493">
        <v>100199.03043981311</v>
      </c>
      <c r="N32493">
        <v>16</v>
      </c>
      <c r="O32493">
        <v>69.469946813760728</v>
      </c>
      <c r="P32493" t="str">
        <f t="shared" si="1014"/>
        <v>College</v>
      </c>
      <c r="Q32493">
        <f t="shared" si="1015"/>
        <v>11.514913791336717</v>
      </c>
    </row>
    <row r="32494" spans="1:17">
      <c r="A32494">
        <v>2024</v>
      </c>
      <c r="B32494">
        <v>5734</v>
      </c>
      <c r="C32494">
        <v>3</v>
      </c>
      <c r="D32494">
        <v>0</v>
      </c>
      <c r="E32494">
        <v>1</v>
      </c>
      <c r="F32494">
        <v>758.29</v>
      </c>
      <c r="G32494">
        <v>3</v>
      </c>
      <c r="H32494">
        <v>0</v>
      </c>
      <c r="I32494">
        <v>0</v>
      </c>
      <c r="J32494">
        <v>758.29</v>
      </c>
      <c r="K32494">
        <v>26</v>
      </c>
      <c r="L32494">
        <v>2</v>
      </c>
      <c r="M32494">
        <v>94163.785355484972</v>
      </c>
      <c r="N32494">
        <v>16</v>
      </c>
      <c r="O32494">
        <v>68.645116468758019</v>
      </c>
      <c r="P32494" t="str">
        <f t="shared" si="1014"/>
        <v>College</v>
      </c>
      <c r="Q32494">
        <f t="shared" si="1015"/>
        <v>11.452790942437545</v>
      </c>
    </row>
    <row r="32495" spans="1:17">
      <c r="A32495">
        <v>2024</v>
      </c>
      <c r="B32495">
        <v>5748</v>
      </c>
      <c r="C32495">
        <v>3</v>
      </c>
      <c r="D32495">
        <v>0</v>
      </c>
      <c r="E32495">
        <v>1</v>
      </c>
      <c r="F32495">
        <v>1083.32</v>
      </c>
      <c r="G32495">
        <v>1</v>
      </c>
      <c r="H32495">
        <v>0</v>
      </c>
      <c r="I32495">
        <v>0</v>
      </c>
      <c r="J32495">
        <v>1083.32</v>
      </c>
      <c r="K32495">
        <v>40</v>
      </c>
      <c r="L32495">
        <v>1</v>
      </c>
      <c r="M32495">
        <v>51664.204163015813</v>
      </c>
      <c r="N32495">
        <v>12</v>
      </c>
      <c r="O32495">
        <v>72.11360324428037</v>
      </c>
      <c r="P32495" t="str">
        <f t="shared" si="1014"/>
        <v>High School</v>
      </c>
      <c r="Q32495">
        <f t="shared" si="1015"/>
        <v>10.852520444736451</v>
      </c>
    </row>
    <row r="32496" spans="1:17">
      <c r="A32496">
        <v>2024</v>
      </c>
      <c r="B32496">
        <v>5897</v>
      </c>
      <c r="C32496">
        <v>3</v>
      </c>
      <c r="D32496">
        <v>20230100138100</v>
      </c>
      <c r="E32496">
        <v>1</v>
      </c>
      <c r="F32496">
        <v>1647.14</v>
      </c>
      <c r="G32496">
        <v>1</v>
      </c>
      <c r="H32496">
        <v>20230100138101</v>
      </c>
      <c r="I32496">
        <v>202301001381011</v>
      </c>
      <c r="J32496">
        <v>1647.14</v>
      </c>
      <c r="K32496">
        <v>57</v>
      </c>
      <c r="L32496">
        <v>1</v>
      </c>
      <c r="M32496">
        <v>52683.781387368632</v>
      </c>
      <c r="N32496">
        <v>12</v>
      </c>
      <c r="O32496">
        <v>69.381596672988223</v>
      </c>
      <c r="P32496" t="str">
        <f t="shared" si="1014"/>
        <v>High School</v>
      </c>
      <c r="Q32496">
        <f t="shared" si="1015"/>
        <v>10.872062933603241</v>
      </c>
    </row>
    <row r="32497" spans="1:17">
      <c r="A32497">
        <v>2024</v>
      </c>
      <c r="B32497">
        <v>5897</v>
      </c>
      <c r="C32497">
        <v>3</v>
      </c>
      <c r="D32497">
        <v>20230100138100</v>
      </c>
      <c r="E32497">
        <v>1</v>
      </c>
      <c r="F32497">
        <v>1647.14</v>
      </c>
      <c r="G32497">
        <v>2</v>
      </c>
      <c r="H32497">
        <v>20230100138102</v>
      </c>
      <c r="I32497">
        <v>202301001381021</v>
      </c>
      <c r="J32497">
        <v>1647.14</v>
      </c>
      <c r="K32497">
        <v>56</v>
      </c>
      <c r="L32497">
        <v>2</v>
      </c>
      <c r="M32497">
        <v>73334.408632592822</v>
      </c>
      <c r="N32497">
        <v>14</v>
      </c>
      <c r="O32497">
        <v>66.843774163512862</v>
      </c>
      <c r="P32497" t="str">
        <f t="shared" si="1014"/>
        <v>College</v>
      </c>
      <c r="Q32497">
        <f t="shared" si="1015"/>
        <v>11.202785199730606</v>
      </c>
    </row>
    <row r="32498" spans="1:17">
      <c r="A32498">
        <v>2024</v>
      </c>
      <c r="B32498">
        <v>5965</v>
      </c>
      <c r="C32498">
        <v>3</v>
      </c>
      <c r="D32498">
        <v>20240300137700</v>
      </c>
      <c r="E32498">
        <v>1</v>
      </c>
      <c r="F32498">
        <v>3140.9</v>
      </c>
      <c r="G32498">
        <v>1</v>
      </c>
      <c r="H32498">
        <v>20240300137701</v>
      </c>
      <c r="I32498">
        <v>202403001377011</v>
      </c>
      <c r="J32498">
        <v>3140.9</v>
      </c>
      <c r="K32498">
        <v>51</v>
      </c>
      <c r="L32498">
        <v>1</v>
      </c>
      <c r="M32498">
        <v>56702.212507026372</v>
      </c>
      <c r="N32498">
        <v>12</v>
      </c>
      <c r="O32498">
        <v>67.617922179259395</v>
      </c>
      <c r="P32498" t="str">
        <f t="shared" si="1014"/>
        <v>High School</v>
      </c>
      <c r="Q32498">
        <f t="shared" si="1015"/>
        <v>10.945568510242476</v>
      </c>
    </row>
    <row r="32499" spans="1:17">
      <c r="A32499">
        <v>2024</v>
      </c>
      <c r="B32499">
        <v>5985</v>
      </c>
      <c r="C32499">
        <v>3</v>
      </c>
      <c r="D32499">
        <v>20230200138000</v>
      </c>
      <c r="E32499">
        <v>1</v>
      </c>
      <c r="F32499">
        <v>1874.27</v>
      </c>
      <c r="G32499">
        <v>2</v>
      </c>
      <c r="H32499">
        <v>20230200138002</v>
      </c>
      <c r="I32499">
        <v>202302001380021</v>
      </c>
      <c r="J32499">
        <v>1874.27</v>
      </c>
      <c r="K32499">
        <v>34</v>
      </c>
      <c r="L32499">
        <v>2</v>
      </c>
      <c r="M32499">
        <v>90631.942788027547</v>
      </c>
      <c r="N32499">
        <v>16</v>
      </c>
      <c r="O32499">
        <v>69.889441067629178</v>
      </c>
      <c r="P32499" t="str">
        <f t="shared" si="1014"/>
        <v>College</v>
      </c>
      <c r="Q32499">
        <f t="shared" si="1015"/>
        <v>11.41456199929736</v>
      </c>
    </row>
    <row r="32500" spans="1:17">
      <c r="A32500">
        <v>2024</v>
      </c>
      <c r="B32500">
        <v>6115</v>
      </c>
      <c r="C32500">
        <v>3</v>
      </c>
      <c r="D32500">
        <v>0</v>
      </c>
      <c r="E32500">
        <v>1</v>
      </c>
      <c r="F32500">
        <v>2271.5100000000002</v>
      </c>
      <c r="G32500">
        <v>1</v>
      </c>
      <c r="H32500">
        <v>0</v>
      </c>
      <c r="I32500">
        <v>0</v>
      </c>
      <c r="J32500">
        <v>2271.5100000000002</v>
      </c>
      <c r="K32500">
        <v>30</v>
      </c>
      <c r="L32500">
        <v>2</v>
      </c>
      <c r="M32500">
        <v>142858.91596966216</v>
      </c>
      <c r="N32500">
        <v>20</v>
      </c>
      <c r="O32500">
        <v>67.526904790430407</v>
      </c>
      <c r="P32500" t="str">
        <f t="shared" si="1014"/>
        <v>Grad School</v>
      </c>
      <c r="Q32500">
        <f t="shared" si="1015"/>
        <v>11.869612820619571</v>
      </c>
    </row>
    <row r="32501" spans="1:17">
      <c r="A32501">
        <v>2024</v>
      </c>
      <c r="B32501">
        <v>6121</v>
      </c>
      <c r="C32501">
        <v>3</v>
      </c>
      <c r="D32501">
        <v>0</v>
      </c>
      <c r="E32501">
        <v>1</v>
      </c>
      <c r="F32501">
        <v>2361.56</v>
      </c>
      <c r="G32501">
        <v>2</v>
      </c>
      <c r="H32501">
        <v>0</v>
      </c>
      <c r="I32501">
        <v>0</v>
      </c>
      <c r="J32501">
        <v>2361.56</v>
      </c>
      <c r="K32501">
        <v>59</v>
      </c>
      <c r="L32501">
        <v>2</v>
      </c>
      <c r="M32501">
        <v>79556.913764939774</v>
      </c>
      <c r="N32501">
        <v>14</v>
      </c>
      <c r="O32501">
        <v>72.920348691647177</v>
      </c>
      <c r="P32501" t="str">
        <f t="shared" si="1014"/>
        <v>College</v>
      </c>
      <c r="Q32501">
        <f t="shared" si="1015"/>
        <v>11.284227940925158</v>
      </c>
    </row>
    <row r="32502" spans="1:17">
      <c r="A32502">
        <v>2024</v>
      </c>
      <c r="B32502">
        <v>6152</v>
      </c>
      <c r="C32502">
        <v>3</v>
      </c>
      <c r="D32502">
        <v>0</v>
      </c>
      <c r="E32502">
        <v>1</v>
      </c>
      <c r="F32502">
        <v>1456.69</v>
      </c>
      <c r="G32502">
        <v>3</v>
      </c>
      <c r="H32502">
        <v>0</v>
      </c>
      <c r="I32502">
        <v>0</v>
      </c>
      <c r="J32502">
        <v>1427.26</v>
      </c>
      <c r="K32502">
        <v>25</v>
      </c>
      <c r="L32502">
        <v>1</v>
      </c>
      <c r="M32502">
        <v>69672.504203400356</v>
      </c>
      <c r="N32502">
        <v>14</v>
      </c>
      <c r="O32502">
        <v>70.009356090127653</v>
      </c>
      <c r="P32502" t="str">
        <f t="shared" si="1014"/>
        <v>College</v>
      </c>
      <c r="Q32502">
        <f t="shared" si="1015"/>
        <v>11.151561031161759</v>
      </c>
    </row>
    <row r="32503" spans="1:17">
      <c r="A32503">
        <v>2024</v>
      </c>
      <c r="B32503">
        <v>6237</v>
      </c>
      <c r="C32503">
        <v>3</v>
      </c>
      <c r="D32503">
        <v>20230300139400</v>
      </c>
      <c r="E32503">
        <v>1</v>
      </c>
      <c r="F32503">
        <v>2075.33</v>
      </c>
      <c r="G32503">
        <v>1</v>
      </c>
      <c r="H32503">
        <v>20230300139401</v>
      </c>
      <c r="I32503">
        <v>202303001394011</v>
      </c>
      <c r="J32503">
        <v>2075.33</v>
      </c>
      <c r="K32503">
        <v>53</v>
      </c>
      <c r="L32503">
        <v>2</v>
      </c>
      <c r="M32503">
        <v>142679.53561127253</v>
      </c>
      <c r="N32503">
        <v>20</v>
      </c>
      <c r="O32503">
        <v>71.780354261988734</v>
      </c>
      <c r="P32503" t="str">
        <f t="shared" si="1014"/>
        <v>Grad School</v>
      </c>
      <c r="Q32503">
        <f t="shared" si="1015"/>
        <v>11.868356384710539</v>
      </c>
    </row>
    <row r="32504" spans="1:17">
      <c r="A32504">
        <v>2024</v>
      </c>
      <c r="B32504">
        <v>6350</v>
      </c>
      <c r="C32504">
        <v>3</v>
      </c>
      <c r="D32504">
        <v>0</v>
      </c>
      <c r="E32504">
        <v>1</v>
      </c>
      <c r="F32504">
        <v>1379.31</v>
      </c>
      <c r="G32504">
        <v>1</v>
      </c>
      <c r="H32504">
        <v>0</v>
      </c>
      <c r="I32504">
        <v>0</v>
      </c>
      <c r="J32504">
        <v>1379.31</v>
      </c>
      <c r="K32504">
        <v>42</v>
      </c>
      <c r="L32504">
        <v>1</v>
      </c>
      <c r="M32504">
        <v>52724.981303388078</v>
      </c>
      <c r="N32504">
        <v>12</v>
      </c>
      <c r="O32504">
        <v>68.235119990221349</v>
      </c>
      <c r="P32504" t="str">
        <f t="shared" si="1014"/>
        <v>High School</v>
      </c>
      <c r="Q32504">
        <f t="shared" si="1015"/>
        <v>10.872844650740712</v>
      </c>
    </row>
    <row r="32505" spans="1:17">
      <c r="A32505">
        <v>2024</v>
      </c>
      <c r="B32505">
        <v>6485</v>
      </c>
      <c r="C32505">
        <v>3</v>
      </c>
      <c r="D32505">
        <v>20240300143200</v>
      </c>
      <c r="E32505">
        <v>1</v>
      </c>
      <c r="F32505">
        <v>3249.68</v>
      </c>
      <c r="G32505">
        <v>1</v>
      </c>
      <c r="H32505">
        <v>20240300143201</v>
      </c>
      <c r="I32505">
        <v>202403001432011</v>
      </c>
      <c r="J32505">
        <v>3249.68</v>
      </c>
      <c r="K32505">
        <v>40</v>
      </c>
      <c r="L32505">
        <v>2</v>
      </c>
      <c r="M32505">
        <v>115006.7740403787</v>
      </c>
      <c r="N32505">
        <v>18</v>
      </c>
      <c r="O32505">
        <v>72.27013058199671</v>
      </c>
      <c r="P32505" t="str">
        <f t="shared" si="1014"/>
        <v>Grad School</v>
      </c>
      <c r="Q32505">
        <f t="shared" si="1015"/>
        <v>11.652746310309519</v>
      </c>
    </row>
    <row r="32506" spans="1:17">
      <c r="A32506">
        <v>2024</v>
      </c>
      <c r="B32506">
        <v>6512</v>
      </c>
      <c r="C32506">
        <v>3</v>
      </c>
      <c r="D32506">
        <v>20230300143400</v>
      </c>
      <c r="E32506">
        <v>1</v>
      </c>
      <c r="F32506">
        <v>3084.84</v>
      </c>
      <c r="G32506">
        <v>2</v>
      </c>
      <c r="H32506">
        <v>20230300143402</v>
      </c>
      <c r="I32506">
        <v>202303001434021</v>
      </c>
      <c r="J32506">
        <v>3084.84</v>
      </c>
      <c r="K32506">
        <v>63</v>
      </c>
      <c r="L32506">
        <v>2</v>
      </c>
      <c r="M32506">
        <v>117543.6963783324</v>
      </c>
      <c r="N32506">
        <v>18</v>
      </c>
      <c r="O32506">
        <v>73.269227545963474</v>
      </c>
      <c r="P32506" t="str">
        <f t="shared" si="1014"/>
        <v>Grad School</v>
      </c>
      <c r="Q32506">
        <f t="shared" si="1015"/>
        <v>11.674565427505522</v>
      </c>
    </row>
    <row r="32507" spans="1:17">
      <c r="A32507">
        <v>2024</v>
      </c>
      <c r="B32507">
        <v>6572</v>
      </c>
      <c r="C32507">
        <v>3</v>
      </c>
      <c r="D32507">
        <v>20230200142800</v>
      </c>
      <c r="E32507">
        <v>1</v>
      </c>
      <c r="F32507">
        <v>1576.77</v>
      </c>
      <c r="G32507">
        <v>2</v>
      </c>
      <c r="H32507">
        <v>20230200142802</v>
      </c>
      <c r="I32507">
        <v>202302001428021</v>
      </c>
      <c r="J32507">
        <v>1576.77</v>
      </c>
      <c r="K32507">
        <v>53</v>
      </c>
      <c r="L32507">
        <v>1</v>
      </c>
      <c r="M32507">
        <v>50283.196798165365</v>
      </c>
      <c r="N32507">
        <v>12</v>
      </c>
      <c r="O32507">
        <v>74.224761154371578</v>
      </c>
      <c r="P32507" t="str">
        <f t="shared" si="1014"/>
        <v>High School</v>
      </c>
      <c r="Q32507">
        <f t="shared" si="1015"/>
        <v>10.825426240598846</v>
      </c>
    </row>
    <row r="32508" spans="1:17">
      <c r="A32508">
        <v>2024</v>
      </c>
      <c r="B32508">
        <v>6639</v>
      </c>
      <c r="C32508">
        <v>3</v>
      </c>
      <c r="D32508">
        <v>0</v>
      </c>
      <c r="E32508">
        <v>1</v>
      </c>
      <c r="F32508">
        <v>2141.0100000000002</v>
      </c>
      <c r="G32508">
        <v>1</v>
      </c>
      <c r="H32508">
        <v>0</v>
      </c>
      <c r="I32508">
        <v>0</v>
      </c>
      <c r="J32508">
        <v>2141.0100000000002</v>
      </c>
      <c r="K32508">
        <v>37</v>
      </c>
      <c r="L32508">
        <v>1</v>
      </c>
      <c r="M32508">
        <v>46436.505679826732</v>
      </c>
      <c r="N32508">
        <v>12</v>
      </c>
      <c r="O32508">
        <v>67.381505114394756</v>
      </c>
      <c r="P32508" t="str">
        <f t="shared" si="1014"/>
        <v>High School</v>
      </c>
      <c r="Q32508">
        <f t="shared" si="1015"/>
        <v>10.74584118922176</v>
      </c>
    </row>
    <row r="32509" spans="1:17">
      <c r="A32509">
        <v>2024</v>
      </c>
      <c r="B32509">
        <v>6655</v>
      </c>
      <c r="C32509">
        <v>3</v>
      </c>
      <c r="D32509">
        <v>20230200143800</v>
      </c>
      <c r="E32509">
        <v>1</v>
      </c>
      <c r="F32509">
        <v>2121.42</v>
      </c>
      <c r="G32509">
        <v>4</v>
      </c>
      <c r="H32509">
        <v>20230200143802</v>
      </c>
      <c r="I32509">
        <v>202302001438021</v>
      </c>
      <c r="J32509">
        <v>2121.42</v>
      </c>
      <c r="K32509">
        <v>42</v>
      </c>
      <c r="L32509">
        <v>2</v>
      </c>
      <c r="M32509">
        <v>98495.504700347446</v>
      </c>
      <c r="N32509">
        <v>16</v>
      </c>
      <c r="O32509">
        <v>72.155310751392363</v>
      </c>
      <c r="P32509" t="str">
        <f t="shared" si="1014"/>
        <v>College</v>
      </c>
      <c r="Q32509">
        <f t="shared" si="1015"/>
        <v>11.497766188558831</v>
      </c>
    </row>
    <row r="32510" spans="1:17">
      <c r="A32510">
        <v>2024</v>
      </c>
      <c r="B32510">
        <v>6689</v>
      </c>
      <c r="C32510">
        <v>3</v>
      </c>
      <c r="D32510">
        <v>20240300145500</v>
      </c>
      <c r="E32510">
        <v>1</v>
      </c>
      <c r="F32510">
        <v>3605.98</v>
      </c>
      <c r="G32510">
        <v>1</v>
      </c>
      <c r="H32510">
        <v>20240300145501</v>
      </c>
      <c r="I32510">
        <v>202403001455011</v>
      </c>
      <c r="J32510">
        <v>3605.98</v>
      </c>
      <c r="K32510">
        <v>60</v>
      </c>
      <c r="L32510">
        <v>2</v>
      </c>
      <c r="M32510">
        <v>71996.7628836769</v>
      </c>
      <c r="N32510">
        <v>14</v>
      </c>
      <c r="O32510">
        <v>66.775496008468764</v>
      </c>
      <c r="P32510" t="str">
        <f t="shared" si="1014"/>
        <v>College</v>
      </c>
      <c r="Q32510">
        <f t="shared" si="1015"/>
        <v>11.184376437038532</v>
      </c>
    </row>
    <row r="32511" spans="1:17">
      <c r="A32511">
        <v>2024</v>
      </c>
      <c r="B32511">
        <v>6822</v>
      </c>
      <c r="C32511">
        <v>3</v>
      </c>
      <c r="D32511">
        <v>20240200552100</v>
      </c>
      <c r="E32511">
        <v>1</v>
      </c>
      <c r="F32511">
        <v>2982.29</v>
      </c>
      <c r="G32511">
        <v>1</v>
      </c>
      <c r="H32511">
        <v>20240200552101</v>
      </c>
      <c r="I32511">
        <v>202402005521011</v>
      </c>
      <c r="J32511">
        <v>2982.29</v>
      </c>
      <c r="K32511">
        <v>37</v>
      </c>
      <c r="L32511">
        <v>2</v>
      </c>
      <c r="M32511">
        <v>116260.80042367248</v>
      </c>
      <c r="N32511">
        <v>18</v>
      </c>
      <c r="O32511">
        <v>73.751910467681313</v>
      </c>
      <c r="P32511" t="str">
        <f t="shared" si="1014"/>
        <v>Grad School</v>
      </c>
      <c r="Q32511">
        <f t="shared" si="1015"/>
        <v>11.663591226004328</v>
      </c>
    </row>
    <row r="32512" spans="1:17">
      <c r="A32512">
        <v>2024</v>
      </c>
      <c r="B32512">
        <v>7061</v>
      </c>
      <c r="C32512">
        <v>3</v>
      </c>
      <c r="D32512">
        <v>0</v>
      </c>
      <c r="E32512">
        <v>1</v>
      </c>
      <c r="F32512">
        <v>2656.96</v>
      </c>
      <c r="G32512">
        <v>2</v>
      </c>
      <c r="H32512">
        <v>0</v>
      </c>
      <c r="I32512">
        <v>0</v>
      </c>
      <c r="J32512">
        <v>2656.96</v>
      </c>
      <c r="K32512">
        <v>52</v>
      </c>
      <c r="L32512">
        <v>1</v>
      </c>
      <c r="M32512">
        <v>99526.214825080591</v>
      </c>
      <c r="N32512">
        <v>16</v>
      </c>
      <c r="O32512">
        <v>67.299334139644003</v>
      </c>
      <c r="P32512" t="str">
        <f t="shared" si="1014"/>
        <v>College</v>
      </c>
      <c r="Q32512">
        <f t="shared" si="1015"/>
        <v>11.508176354024423</v>
      </c>
    </row>
    <row r="32513" spans="1:17">
      <c r="A32513">
        <v>2024</v>
      </c>
      <c r="B32513">
        <v>7254</v>
      </c>
      <c r="C32513">
        <v>3</v>
      </c>
      <c r="D32513">
        <v>20230100568700</v>
      </c>
      <c r="E32513">
        <v>1</v>
      </c>
      <c r="F32513">
        <v>6141.74</v>
      </c>
      <c r="G32513">
        <v>1</v>
      </c>
      <c r="H32513">
        <v>20230100568701</v>
      </c>
      <c r="I32513">
        <v>202301005687011</v>
      </c>
      <c r="J32513">
        <v>6141.74</v>
      </c>
      <c r="K32513">
        <v>53</v>
      </c>
      <c r="L32513">
        <v>1</v>
      </c>
      <c r="M32513">
        <v>117090.9968807019</v>
      </c>
      <c r="N32513">
        <v>18</v>
      </c>
      <c r="O32513">
        <v>70.424491770512404</v>
      </c>
      <c r="P32513" t="str">
        <f t="shared" si="1014"/>
        <v>Grad School</v>
      </c>
      <c r="Q32513">
        <f t="shared" si="1015"/>
        <v>11.670706662605332</v>
      </c>
    </row>
    <row r="32514" spans="1:17">
      <c r="A32514">
        <v>2024</v>
      </c>
      <c r="B32514">
        <v>7403</v>
      </c>
      <c r="C32514">
        <v>3</v>
      </c>
      <c r="D32514">
        <v>0</v>
      </c>
      <c r="E32514">
        <v>1</v>
      </c>
      <c r="F32514">
        <v>3231.22</v>
      </c>
      <c r="G32514">
        <v>1</v>
      </c>
      <c r="H32514">
        <v>0</v>
      </c>
      <c r="I32514">
        <v>0</v>
      </c>
      <c r="J32514">
        <v>3231.22</v>
      </c>
      <c r="K32514">
        <v>40</v>
      </c>
      <c r="L32514">
        <v>2</v>
      </c>
      <c r="M32514">
        <v>96851.996272770644</v>
      </c>
      <c r="N32514">
        <v>16</v>
      </c>
      <c r="O32514">
        <v>72.508995142631804</v>
      </c>
      <c r="P32514" t="str">
        <f t="shared" si="1014"/>
        <v>College</v>
      </c>
      <c r="Q32514">
        <f t="shared" si="1015"/>
        <v>11.480939280628609</v>
      </c>
    </row>
    <row r="32515" spans="1:17">
      <c r="A32515">
        <v>2024</v>
      </c>
      <c r="B32515">
        <v>7472</v>
      </c>
      <c r="C32515">
        <v>3</v>
      </c>
      <c r="D32515">
        <v>20231200553900</v>
      </c>
      <c r="E32515">
        <v>1</v>
      </c>
      <c r="F32515">
        <v>4139.21</v>
      </c>
      <c r="G32515">
        <v>1</v>
      </c>
      <c r="H32515">
        <v>20231200553901</v>
      </c>
      <c r="I32515">
        <v>202312005539011</v>
      </c>
      <c r="J32515">
        <v>4139.21</v>
      </c>
      <c r="K32515">
        <v>57</v>
      </c>
      <c r="L32515">
        <v>1</v>
      </c>
      <c r="M32515">
        <v>49422.093583570939</v>
      </c>
      <c r="N32515">
        <v>12</v>
      </c>
      <c r="O32515">
        <v>69.150732764066191</v>
      </c>
      <c r="P32515" t="str">
        <f t="shared" ref="P32515:P32578" si="1016">IF(N32515&lt;=12,"High School",IF(N32515&lt;=16,"College","Grad School"))</f>
        <v>High School</v>
      </c>
      <c r="Q32515">
        <f t="shared" ref="Q32515:Q32578" si="1017">LN(M32515)</f>
        <v>10.808152841728495</v>
      </c>
    </row>
    <row r="32516" spans="1:17">
      <c r="A32516">
        <v>2024</v>
      </c>
      <c r="B32516">
        <v>7729</v>
      </c>
      <c r="C32516">
        <v>3</v>
      </c>
      <c r="D32516">
        <v>0</v>
      </c>
      <c r="E32516">
        <v>1</v>
      </c>
      <c r="F32516">
        <v>2669.64</v>
      </c>
      <c r="G32516">
        <v>1</v>
      </c>
      <c r="H32516">
        <v>0</v>
      </c>
      <c r="I32516">
        <v>0</v>
      </c>
      <c r="J32516">
        <v>2669.64</v>
      </c>
      <c r="K32516">
        <v>45</v>
      </c>
      <c r="L32516">
        <v>2</v>
      </c>
      <c r="M32516">
        <v>68823.306201637213</v>
      </c>
      <c r="N32516">
        <v>14</v>
      </c>
      <c r="O32516">
        <v>70.789036690929549</v>
      </c>
      <c r="P32516" t="str">
        <f t="shared" si="1016"/>
        <v>College</v>
      </c>
      <c r="Q32516">
        <f t="shared" si="1017"/>
        <v>11.139297719488388</v>
      </c>
    </row>
    <row r="32517" spans="1:17">
      <c r="A32517">
        <v>2024</v>
      </c>
      <c r="B32517">
        <v>7834</v>
      </c>
      <c r="C32517">
        <v>3</v>
      </c>
      <c r="D32517">
        <v>0</v>
      </c>
      <c r="E32517">
        <v>1</v>
      </c>
      <c r="F32517">
        <v>4098.87</v>
      </c>
      <c r="G32517">
        <v>2</v>
      </c>
      <c r="H32517">
        <v>0</v>
      </c>
      <c r="I32517">
        <v>0</v>
      </c>
      <c r="J32517">
        <v>4098.87</v>
      </c>
      <c r="K32517">
        <v>43</v>
      </c>
      <c r="L32517">
        <v>1</v>
      </c>
      <c r="M32517">
        <v>54214.024973828491</v>
      </c>
      <c r="N32517">
        <v>12</v>
      </c>
      <c r="O32517">
        <v>71.122927256048783</v>
      </c>
      <c r="P32517" t="str">
        <f t="shared" si="1016"/>
        <v>High School</v>
      </c>
      <c r="Q32517">
        <f t="shared" si="1017"/>
        <v>10.900694917309044</v>
      </c>
    </row>
    <row r="32518" spans="1:17">
      <c r="A32518">
        <v>2024</v>
      </c>
      <c r="B32518">
        <v>7910</v>
      </c>
      <c r="C32518">
        <v>3</v>
      </c>
      <c r="D32518">
        <v>20221204233300</v>
      </c>
      <c r="E32518">
        <v>1</v>
      </c>
      <c r="F32518">
        <v>3588.97</v>
      </c>
      <c r="G32518">
        <v>1</v>
      </c>
      <c r="H32518">
        <v>20221204233301</v>
      </c>
      <c r="I32518">
        <v>202212042333012</v>
      </c>
      <c r="J32518">
        <v>3588.97</v>
      </c>
      <c r="K32518">
        <v>46</v>
      </c>
      <c r="L32518">
        <v>1</v>
      </c>
      <c r="M32518">
        <v>111383.87960165518</v>
      </c>
      <c r="N32518">
        <v>18</v>
      </c>
      <c r="O32518">
        <v>68.652057116346725</v>
      </c>
      <c r="P32518" t="str">
        <f t="shared" si="1016"/>
        <v>Grad School</v>
      </c>
      <c r="Q32518">
        <f t="shared" si="1017"/>
        <v>11.6207378886582</v>
      </c>
    </row>
    <row r="32519" spans="1:17">
      <c r="A32519">
        <v>2024</v>
      </c>
      <c r="B32519">
        <v>7976</v>
      </c>
      <c r="C32519">
        <v>3</v>
      </c>
      <c r="D32519">
        <v>20230300561700</v>
      </c>
      <c r="E32519">
        <v>1</v>
      </c>
      <c r="F32519">
        <v>2645.64</v>
      </c>
      <c r="G32519">
        <v>2</v>
      </c>
      <c r="H32519">
        <v>20230300561704</v>
      </c>
      <c r="I32519">
        <v>202303005617041</v>
      </c>
      <c r="J32519">
        <v>2645.64</v>
      </c>
      <c r="K32519">
        <v>30</v>
      </c>
      <c r="L32519">
        <v>1</v>
      </c>
      <c r="M32519">
        <v>34087.935276154167</v>
      </c>
      <c r="N32519">
        <v>10</v>
      </c>
      <c r="O32519">
        <v>70.704781537401672</v>
      </c>
      <c r="P32519" t="str">
        <f t="shared" si="1016"/>
        <v>High School</v>
      </c>
      <c r="Q32519">
        <f t="shared" si="1017"/>
        <v>10.436698796449775</v>
      </c>
    </row>
    <row r="32520" spans="1:17">
      <c r="A32520">
        <v>2024</v>
      </c>
      <c r="B32520">
        <v>8092</v>
      </c>
      <c r="C32520">
        <v>3</v>
      </c>
      <c r="D32520">
        <v>20240200578800</v>
      </c>
      <c r="E32520">
        <v>1</v>
      </c>
      <c r="F32520">
        <v>5356.99</v>
      </c>
      <c r="G32520">
        <v>3</v>
      </c>
      <c r="H32520">
        <v>20240200578802</v>
      </c>
      <c r="I32520">
        <v>202402005788021</v>
      </c>
      <c r="J32520">
        <v>5356.99</v>
      </c>
      <c r="K32520">
        <v>27</v>
      </c>
      <c r="L32520">
        <v>1</v>
      </c>
      <c r="M32520">
        <v>103850.8840923665</v>
      </c>
      <c r="N32520">
        <v>16</v>
      </c>
      <c r="O32520">
        <v>71.622936106963081</v>
      </c>
      <c r="P32520" t="str">
        <f t="shared" si="1016"/>
        <v>College</v>
      </c>
      <c r="Q32520">
        <f t="shared" si="1017"/>
        <v>11.550711342434766</v>
      </c>
    </row>
    <row r="32521" spans="1:17">
      <c r="A32521">
        <v>2024</v>
      </c>
      <c r="B32521">
        <v>8223</v>
      </c>
      <c r="C32521">
        <v>3</v>
      </c>
      <c r="D32521">
        <v>0</v>
      </c>
      <c r="E32521">
        <v>1</v>
      </c>
      <c r="F32521">
        <v>3047.93</v>
      </c>
      <c r="G32521">
        <v>1</v>
      </c>
      <c r="H32521">
        <v>0</v>
      </c>
      <c r="I32521">
        <v>0</v>
      </c>
      <c r="J32521">
        <v>3047.93</v>
      </c>
      <c r="K32521">
        <v>36</v>
      </c>
      <c r="L32521">
        <v>2</v>
      </c>
      <c r="M32521">
        <v>96660.956175012194</v>
      </c>
      <c r="N32521">
        <v>16</v>
      </c>
      <c r="O32521">
        <v>69.999257068536991</v>
      </c>
      <c r="P32521" t="str">
        <f t="shared" si="1016"/>
        <v>College</v>
      </c>
      <c r="Q32521">
        <f t="shared" si="1017"/>
        <v>11.478964837498008</v>
      </c>
    </row>
    <row r="32522" spans="1:17">
      <c r="A32522">
        <v>2024</v>
      </c>
      <c r="B32522">
        <v>8239</v>
      </c>
      <c r="C32522">
        <v>3</v>
      </c>
      <c r="D32522">
        <v>0</v>
      </c>
      <c r="E32522">
        <v>1</v>
      </c>
      <c r="F32522">
        <v>3513.28</v>
      </c>
      <c r="G32522">
        <v>2</v>
      </c>
      <c r="H32522">
        <v>0</v>
      </c>
      <c r="I32522">
        <v>0</v>
      </c>
      <c r="J32522">
        <v>3513.28</v>
      </c>
      <c r="K32522">
        <v>48</v>
      </c>
      <c r="L32522">
        <v>1</v>
      </c>
      <c r="M32522">
        <v>115144.51055804876</v>
      </c>
      <c r="N32522">
        <v>18</v>
      </c>
      <c r="O32522">
        <v>71.043287012217888</v>
      </c>
      <c r="P32522" t="str">
        <f t="shared" si="1016"/>
        <v>Grad School</v>
      </c>
      <c r="Q32522">
        <f t="shared" si="1017"/>
        <v>11.65394323201564</v>
      </c>
    </row>
    <row r="32523" spans="1:17">
      <c r="A32523">
        <v>2024</v>
      </c>
      <c r="B32523">
        <v>8240</v>
      </c>
      <c r="C32523">
        <v>3</v>
      </c>
      <c r="D32523">
        <v>0</v>
      </c>
      <c r="E32523">
        <v>1</v>
      </c>
      <c r="F32523">
        <v>4293.74</v>
      </c>
      <c r="G32523">
        <v>2</v>
      </c>
      <c r="H32523">
        <v>0</v>
      </c>
      <c r="I32523">
        <v>0</v>
      </c>
      <c r="J32523">
        <v>4162.08</v>
      </c>
      <c r="K32523">
        <v>26</v>
      </c>
      <c r="L32523">
        <v>2</v>
      </c>
      <c r="M32523">
        <v>100968.46652192008</v>
      </c>
      <c r="N32523">
        <v>16</v>
      </c>
      <c r="O32523">
        <v>70.486388508468963</v>
      </c>
      <c r="P32523" t="str">
        <f t="shared" si="1016"/>
        <v>College</v>
      </c>
      <c r="Q32523">
        <f t="shared" si="1017"/>
        <v>11.522563534420621</v>
      </c>
    </row>
    <row r="32524" spans="1:17">
      <c r="A32524">
        <v>2024</v>
      </c>
      <c r="B32524">
        <v>8336</v>
      </c>
      <c r="C32524">
        <v>3</v>
      </c>
      <c r="D32524">
        <v>20240200582900</v>
      </c>
      <c r="E32524">
        <v>1</v>
      </c>
      <c r="F32524">
        <v>2541.89</v>
      </c>
      <c r="G32524">
        <v>2</v>
      </c>
      <c r="H32524">
        <v>20240200582902</v>
      </c>
      <c r="I32524">
        <v>202402005829021</v>
      </c>
      <c r="J32524">
        <v>2541.89</v>
      </c>
      <c r="K32524">
        <v>46</v>
      </c>
      <c r="L32524">
        <v>1</v>
      </c>
      <c r="M32524">
        <v>73950.000816950414</v>
      </c>
      <c r="N32524">
        <v>14</v>
      </c>
      <c r="O32524">
        <v>68.943990070031262</v>
      </c>
      <c r="P32524" t="str">
        <f t="shared" si="1016"/>
        <v>College</v>
      </c>
      <c r="Q32524">
        <f t="shared" si="1017"/>
        <v>11.211144479186281</v>
      </c>
    </row>
    <row r="32525" spans="1:17">
      <c r="A32525">
        <v>2024</v>
      </c>
      <c r="B32525">
        <v>8355</v>
      </c>
      <c r="C32525">
        <v>3</v>
      </c>
      <c r="D32525">
        <v>20231200566300</v>
      </c>
      <c r="E32525">
        <v>1</v>
      </c>
      <c r="F32525">
        <v>3751.63</v>
      </c>
      <c r="G32525">
        <v>1</v>
      </c>
      <c r="H32525">
        <v>20231200566301</v>
      </c>
      <c r="I32525">
        <v>202312005663011</v>
      </c>
      <c r="J32525">
        <v>3751.63</v>
      </c>
      <c r="K32525">
        <v>64</v>
      </c>
      <c r="L32525">
        <v>1</v>
      </c>
      <c r="M32525">
        <v>79277.442705938476</v>
      </c>
      <c r="N32525">
        <v>14</v>
      </c>
      <c r="O32525">
        <v>72.892714485840443</v>
      </c>
      <c r="P32525" t="str">
        <f t="shared" si="1016"/>
        <v>College</v>
      </c>
      <c r="Q32525">
        <f t="shared" si="1017"/>
        <v>11.280708911999492</v>
      </c>
    </row>
    <row r="32526" spans="1:17">
      <c r="A32526">
        <v>2024</v>
      </c>
      <c r="B32526">
        <v>8443</v>
      </c>
      <c r="C32526">
        <v>3</v>
      </c>
      <c r="D32526">
        <v>0</v>
      </c>
      <c r="E32526">
        <v>1</v>
      </c>
      <c r="F32526">
        <v>4072.46</v>
      </c>
      <c r="G32526">
        <v>1</v>
      </c>
      <c r="H32526">
        <v>0</v>
      </c>
      <c r="I32526">
        <v>0</v>
      </c>
      <c r="J32526">
        <v>4072.46</v>
      </c>
      <c r="K32526">
        <v>44</v>
      </c>
      <c r="L32526">
        <v>1</v>
      </c>
      <c r="M32526">
        <v>93915.93741858167</v>
      </c>
      <c r="N32526">
        <v>16</v>
      </c>
      <c r="O32526">
        <v>67.714719483346684</v>
      </c>
      <c r="P32526" t="str">
        <f t="shared" si="1016"/>
        <v>College</v>
      </c>
      <c r="Q32526">
        <f t="shared" si="1017"/>
        <v>11.450155378361691</v>
      </c>
    </row>
    <row r="32527" spans="1:17">
      <c r="A32527">
        <v>2024</v>
      </c>
      <c r="B32527">
        <v>8443</v>
      </c>
      <c r="C32527">
        <v>3</v>
      </c>
      <c r="D32527">
        <v>0</v>
      </c>
      <c r="E32527">
        <v>1</v>
      </c>
      <c r="F32527">
        <v>4072.46</v>
      </c>
      <c r="G32527">
        <v>2</v>
      </c>
      <c r="H32527">
        <v>0</v>
      </c>
      <c r="I32527">
        <v>0</v>
      </c>
      <c r="J32527">
        <v>4072.46</v>
      </c>
      <c r="K32527">
        <v>38</v>
      </c>
      <c r="L32527">
        <v>2</v>
      </c>
      <c r="M32527">
        <v>113635.17673278312</v>
      </c>
      <c r="N32527">
        <v>18</v>
      </c>
      <c r="O32527">
        <v>70.120111618203424</v>
      </c>
      <c r="P32527" t="str">
        <f t="shared" si="1016"/>
        <v>Grad School</v>
      </c>
      <c r="Q32527">
        <f t="shared" si="1017"/>
        <v>11.640748391674059</v>
      </c>
    </row>
    <row r="32528" spans="1:17">
      <c r="A32528">
        <v>2024</v>
      </c>
      <c r="B32528">
        <v>8474</v>
      </c>
      <c r="C32528">
        <v>3</v>
      </c>
      <c r="D32528">
        <v>0</v>
      </c>
      <c r="E32528">
        <v>1</v>
      </c>
      <c r="F32528">
        <v>2432.96</v>
      </c>
      <c r="G32528">
        <v>1</v>
      </c>
      <c r="H32528">
        <v>0</v>
      </c>
      <c r="I32528">
        <v>0</v>
      </c>
      <c r="J32528">
        <v>2432.96</v>
      </c>
      <c r="K32528">
        <v>31</v>
      </c>
      <c r="L32528">
        <v>2</v>
      </c>
      <c r="M32528">
        <v>116824.37798528955</v>
      </c>
      <c r="N32528">
        <v>18</v>
      </c>
      <c r="O32528">
        <v>65.661547070413846</v>
      </c>
      <c r="P32528" t="str">
        <f t="shared" si="1016"/>
        <v>Grad School</v>
      </c>
      <c r="Q32528">
        <f t="shared" si="1017"/>
        <v>11.668427043225666</v>
      </c>
    </row>
    <row r="32529" spans="1:17">
      <c r="A32529">
        <v>2024</v>
      </c>
      <c r="B32529">
        <v>8483</v>
      </c>
      <c r="C32529">
        <v>3</v>
      </c>
      <c r="D32529">
        <v>0</v>
      </c>
      <c r="E32529">
        <v>1</v>
      </c>
      <c r="F32529">
        <v>2570.34</v>
      </c>
      <c r="G32529">
        <v>2</v>
      </c>
      <c r="H32529">
        <v>0</v>
      </c>
      <c r="I32529">
        <v>0</v>
      </c>
      <c r="J32529">
        <v>2570.34</v>
      </c>
      <c r="K32529">
        <v>38</v>
      </c>
      <c r="L32529">
        <v>2</v>
      </c>
      <c r="M32529">
        <v>94763.87774281</v>
      </c>
      <c r="N32529">
        <v>16</v>
      </c>
      <c r="O32529">
        <v>69.855761743443324</v>
      </c>
      <c r="P32529" t="str">
        <f t="shared" si="1016"/>
        <v>College</v>
      </c>
      <c r="Q32529">
        <f t="shared" si="1017"/>
        <v>11.459143579162022</v>
      </c>
    </row>
    <row r="32530" spans="1:17">
      <c r="A32530">
        <v>2024</v>
      </c>
      <c r="B32530">
        <v>8485</v>
      </c>
      <c r="C32530">
        <v>3</v>
      </c>
      <c r="D32530">
        <v>0</v>
      </c>
      <c r="E32530">
        <v>1</v>
      </c>
      <c r="F32530">
        <v>2457.85</v>
      </c>
      <c r="G32530">
        <v>1</v>
      </c>
      <c r="H32530">
        <v>0</v>
      </c>
      <c r="I32530">
        <v>0</v>
      </c>
      <c r="J32530">
        <v>2457.85</v>
      </c>
      <c r="K32530">
        <v>49</v>
      </c>
      <c r="L32530">
        <v>1</v>
      </c>
      <c r="M32530">
        <v>80616.863834848627</v>
      </c>
      <c r="N32530">
        <v>14</v>
      </c>
      <c r="O32530">
        <v>71.15497476334707</v>
      </c>
      <c r="P32530" t="str">
        <f t="shared" si="1016"/>
        <v>College</v>
      </c>
      <c r="Q32530">
        <f t="shared" si="1017"/>
        <v>11.29746313532965</v>
      </c>
    </row>
    <row r="32531" spans="1:17">
      <c r="A32531">
        <v>2024</v>
      </c>
      <c r="B32531">
        <v>8543</v>
      </c>
      <c r="C32531">
        <v>3</v>
      </c>
      <c r="D32531">
        <v>20221204249200</v>
      </c>
      <c r="E32531">
        <v>1</v>
      </c>
      <c r="F32531">
        <v>5585.73</v>
      </c>
      <c r="G32531">
        <v>1</v>
      </c>
      <c r="H32531">
        <v>20221204249201</v>
      </c>
      <c r="I32531">
        <v>202212042492011</v>
      </c>
      <c r="J32531">
        <v>5585.73</v>
      </c>
      <c r="K32531">
        <v>42</v>
      </c>
      <c r="L32531">
        <v>1</v>
      </c>
      <c r="M32531">
        <v>115253.49061727672</v>
      </c>
      <c r="N32531">
        <v>18</v>
      </c>
      <c r="O32531">
        <v>68.629204955786676</v>
      </c>
      <c r="P32531" t="str">
        <f t="shared" si="1016"/>
        <v>Grad School</v>
      </c>
      <c r="Q32531">
        <f t="shared" si="1017"/>
        <v>11.654889247751884</v>
      </c>
    </row>
    <row r="32532" spans="1:17">
      <c r="A32532">
        <v>2024</v>
      </c>
      <c r="B32532">
        <v>8638</v>
      </c>
      <c r="C32532">
        <v>3</v>
      </c>
      <c r="D32532">
        <v>20231200572300</v>
      </c>
      <c r="E32532">
        <v>1</v>
      </c>
      <c r="F32532">
        <v>3330.49</v>
      </c>
      <c r="G32532">
        <v>1</v>
      </c>
      <c r="H32532">
        <v>20231200572301</v>
      </c>
      <c r="I32532">
        <v>202312005723011</v>
      </c>
      <c r="J32532">
        <v>3330.49</v>
      </c>
      <c r="K32532">
        <v>25</v>
      </c>
      <c r="L32532">
        <v>1</v>
      </c>
      <c r="M32532">
        <v>138298.31812103608</v>
      </c>
      <c r="N32532">
        <v>20</v>
      </c>
      <c r="O32532">
        <v>70.656540247702779</v>
      </c>
      <c r="P32532" t="str">
        <f t="shared" si="1016"/>
        <v>Grad School</v>
      </c>
      <c r="Q32532">
        <f t="shared" si="1017"/>
        <v>11.837168356487334</v>
      </c>
    </row>
    <row r="32533" spans="1:17">
      <c r="A32533">
        <v>2024</v>
      </c>
      <c r="B32533">
        <v>8781</v>
      </c>
      <c r="C32533">
        <v>3</v>
      </c>
      <c r="D32533">
        <v>0</v>
      </c>
      <c r="E32533">
        <v>1</v>
      </c>
      <c r="F32533">
        <v>3022.91</v>
      </c>
      <c r="G32533">
        <v>1</v>
      </c>
      <c r="H32533">
        <v>0</v>
      </c>
      <c r="I32533">
        <v>0</v>
      </c>
      <c r="J32533">
        <v>3022.91</v>
      </c>
      <c r="K32533">
        <v>57</v>
      </c>
      <c r="L32533">
        <v>1</v>
      </c>
      <c r="M32533">
        <v>74278.489127370849</v>
      </c>
      <c r="N32533">
        <v>14</v>
      </c>
      <c r="O32533">
        <v>69.695077253993773</v>
      </c>
      <c r="P32533" t="str">
        <f t="shared" si="1016"/>
        <v>College</v>
      </c>
      <c r="Q32533">
        <f t="shared" si="1017"/>
        <v>11.215576675025135</v>
      </c>
    </row>
    <row r="32534" spans="1:17">
      <c r="A32534">
        <v>2024</v>
      </c>
      <c r="B32534">
        <v>8834</v>
      </c>
      <c r="C32534">
        <v>3</v>
      </c>
      <c r="D32534">
        <v>0</v>
      </c>
      <c r="E32534">
        <v>1</v>
      </c>
      <c r="F32534">
        <v>4049.08</v>
      </c>
      <c r="G32534">
        <v>4</v>
      </c>
      <c r="H32534">
        <v>0</v>
      </c>
      <c r="I32534">
        <v>0</v>
      </c>
      <c r="J32534">
        <v>4049.08</v>
      </c>
      <c r="K32534">
        <v>46</v>
      </c>
      <c r="L32534">
        <v>2</v>
      </c>
      <c r="M32534">
        <v>97853.101497276773</v>
      </c>
      <c r="N32534">
        <v>16</v>
      </c>
      <c r="O32534">
        <v>68.667176398727804</v>
      </c>
      <c r="P32534" t="str">
        <f t="shared" si="1016"/>
        <v>College</v>
      </c>
      <c r="Q32534">
        <f t="shared" si="1017"/>
        <v>11.491222668768264</v>
      </c>
    </row>
    <row r="32535" spans="1:17">
      <c r="A32535">
        <v>2024</v>
      </c>
      <c r="B32535">
        <v>8848</v>
      </c>
      <c r="C32535">
        <v>3</v>
      </c>
      <c r="D32535">
        <v>0</v>
      </c>
      <c r="E32535">
        <v>1</v>
      </c>
      <c r="F32535">
        <v>4885.18</v>
      </c>
      <c r="G32535">
        <v>1</v>
      </c>
      <c r="H32535">
        <v>0</v>
      </c>
      <c r="I32535">
        <v>0</v>
      </c>
      <c r="J32535">
        <v>4885.18</v>
      </c>
      <c r="K32535">
        <v>55</v>
      </c>
      <c r="L32535">
        <v>1</v>
      </c>
      <c r="M32535">
        <v>88429.763765503289</v>
      </c>
      <c r="N32535">
        <v>16</v>
      </c>
      <c r="O32535">
        <v>68.48540910361092</v>
      </c>
      <c r="P32535" t="str">
        <f t="shared" si="1016"/>
        <v>College</v>
      </c>
      <c r="Q32535">
        <f t="shared" si="1017"/>
        <v>11.38996388613687</v>
      </c>
    </row>
    <row r="32536" spans="1:17">
      <c r="A32536">
        <v>2024</v>
      </c>
      <c r="B32536">
        <v>8862</v>
      </c>
      <c r="C32536">
        <v>3</v>
      </c>
      <c r="D32536">
        <v>0</v>
      </c>
      <c r="E32536">
        <v>1</v>
      </c>
      <c r="F32536">
        <v>3061.01</v>
      </c>
      <c r="G32536">
        <v>1</v>
      </c>
      <c r="H32536">
        <v>0</v>
      </c>
      <c r="I32536">
        <v>0</v>
      </c>
      <c r="J32536">
        <v>3061.01</v>
      </c>
      <c r="K32536">
        <v>40</v>
      </c>
      <c r="L32536">
        <v>1</v>
      </c>
      <c r="M32536">
        <v>68204.798089284421</v>
      </c>
      <c r="N32536">
        <v>14</v>
      </c>
      <c r="O32536">
        <v>71.54687398525536</v>
      </c>
      <c r="P32536" t="str">
        <f t="shared" si="1016"/>
        <v>College</v>
      </c>
      <c r="Q32536">
        <f t="shared" si="1017"/>
        <v>11.130270194572196</v>
      </c>
    </row>
    <row r="32537" spans="1:17">
      <c r="A32537">
        <v>2024</v>
      </c>
      <c r="B32537">
        <v>8905</v>
      </c>
      <c r="C32537">
        <v>3</v>
      </c>
      <c r="D32537">
        <v>20240300572600</v>
      </c>
      <c r="E32537">
        <v>1</v>
      </c>
      <c r="F32537">
        <v>2124.58</v>
      </c>
      <c r="G32537">
        <v>1</v>
      </c>
      <c r="H32537">
        <v>20240300572601</v>
      </c>
      <c r="I32537">
        <v>202403005726011</v>
      </c>
      <c r="J32537">
        <v>2124.58</v>
      </c>
      <c r="K32537">
        <v>39</v>
      </c>
      <c r="L32537">
        <v>1</v>
      </c>
      <c r="M32537">
        <v>34278.124055001957</v>
      </c>
      <c r="N32537">
        <v>10</v>
      </c>
      <c r="O32537">
        <v>67.054994146489136</v>
      </c>
      <c r="P32537" t="str">
        <f t="shared" si="1016"/>
        <v>High School</v>
      </c>
      <c r="Q32537">
        <f t="shared" si="1017"/>
        <v>10.442262647031153</v>
      </c>
    </row>
    <row r="32538" spans="1:17">
      <c r="A32538">
        <v>2024</v>
      </c>
      <c r="B32538">
        <v>8909</v>
      </c>
      <c r="C32538">
        <v>3</v>
      </c>
      <c r="D32538">
        <v>20240300574400</v>
      </c>
      <c r="E32538">
        <v>1</v>
      </c>
      <c r="F32538">
        <v>5544.89</v>
      </c>
      <c r="G32538">
        <v>2</v>
      </c>
      <c r="H32538">
        <v>20240300574402</v>
      </c>
      <c r="I32538">
        <v>202403005744021</v>
      </c>
      <c r="J32538">
        <v>5544.89</v>
      </c>
      <c r="K32538">
        <v>31</v>
      </c>
      <c r="L32538">
        <v>1</v>
      </c>
      <c r="M32538">
        <v>77791.863298845914</v>
      </c>
      <c r="N32538">
        <v>14</v>
      </c>
      <c r="O32538">
        <v>70.788162448663329</v>
      </c>
      <c r="P32538" t="str">
        <f t="shared" si="1016"/>
        <v>College</v>
      </c>
      <c r="Q32538">
        <f t="shared" si="1017"/>
        <v>11.261792119849368</v>
      </c>
    </row>
    <row r="32539" spans="1:17">
      <c r="A32539">
        <v>2024</v>
      </c>
      <c r="B32539">
        <v>8918</v>
      </c>
      <c r="C32539">
        <v>3</v>
      </c>
      <c r="D32539">
        <v>0</v>
      </c>
      <c r="E32539">
        <v>1</v>
      </c>
      <c r="F32539">
        <v>2150.1999999999998</v>
      </c>
      <c r="G32539">
        <v>1</v>
      </c>
      <c r="H32539">
        <v>0</v>
      </c>
      <c r="I32539">
        <v>0</v>
      </c>
      <c r="J32539">
        <v>2150.1999999999998</v>
      </c>
      <c r="K32539">
        <v>64</v>
      </c>
      <c r="L32539">
        <v>1</v>
      </c>
      <c r="M32539">
        <v>77853.874692968704</v>
      </c>
      <c r="N32539">
        <v>14</v>
      </c>
      <c r="O32539">
        <v>68.102872419269545</v>
      </c>
      <c r="P32539" t="str">
        <f t="shared" si="1016"/>
        <v>College</v>
      </c>
      <c r="Q32539">
        <f t="shared" si="1017"/>
        <v>11.262588947288448</v>
      </c>
    </row>
    <row r="32540" spans="1:17">
      <c r="A32540">
        <v>2024</v>
      </c>
      <c r="B32540">
        <v>8919</v>
      </c>
      <c r="C32540">
        <v>3</v>
      </c>
      <c r="D32540">
        <v>0</v>
      </c>
      <c r="E32540">
        <v>1</v>
      </c>
      <c r="F32540">
        <v>3378.98</v>
      </c>
      <c r="G32540">
        <v>1</v>
      </c>
      <c r="H32540">
        <v>0</v>
      </c>
      <c r="I32540">
        <v>0</v>
      </c>
      <c r="J32540">
        <v>3378.98</v>
      </c>
      <c r="K32540">
        <v>49</v>
      </c>
      <c r="L32540">
        <v>1</v>
      </c>
      <c r="M32540">
        <v>116000.07296002509</v>
      </c>
      <c r="N32540">
        <v>18</v>
      </c>
      <c r="O32540">
        <v>70.195959151120121</v>
      </c>
      <c r="P32540" t="str">
        <f t="shared" si="1016"/>
        <v>Grad School</v>
      </c>
      <c r="Q32540">
        <f t="shared" si="1017"/>
        <v>11.661346099054038</v>
      </c>
    </row>
    <row r="32541" spans="1:17">
      <c r="A32541">
        <v>2024</v>
      </c>
      <c r="B32541">
        <v>8934</v>
      </c>
      <c r="C32541">
        <v>3</v>
      </c>
      <c r="D32541">
        <v>20240200563100</v>
      </c>
      <c r="E32541">
        <v>1</v>
      </c>
      <c r="F32541">
        <v>4269.49</v>
      </c>
      <c r="G32541">
        <v>1</v>
      </c>
      <c r="H32541">
        <v>20240200563101</v>
      </c>
      <c r="I32541">
        <v>202402005631011</v>
      </c>
      <c r="J32541">
        <v>4269.49</v>
      </c>
      <c r="K32541">
        <v>47</v>
      </c>
      <c r="L32541">
        <v>2</v>
      </c>
      <c r="M32541">
        <v>95560.421315045984</v>
      </c>
      <c r="N32541">
        <v>16</v>
      </c>
      <c r="O32541">
        <v>68.837295003069514</v>
      </c>
      <c r="P32541" t="str">
        <f t="shared" si="1016"/>
        <v>College</v>
      </c>
      <c r="Q32541">
        <f t="shared" si="1017"/>
        <v>11.467514010335908</v>
      </c>
    </row>
    <row r="32542" spans="1:17">
      <c r="A32542">
        <v>2024</v>
      </c>
      <c r="B32542">
        <v>8956</v>
      </c>
      <c r="C32542">
        <v>3</v>
      </c>
      <c r="D32542">
        <v>20230200563400</v>
      </c>
      <c r="E32542">
        <v>1</v>
      </c>
      <c r="F32542">
        <v>6017.23</v>
      </c>
      <c r="G32542">
        <v>2</v>
      </c>
      <c r="H32542">
        <v>20230200563402</v>
      </c>
      <c r="I32542">
        <v>202302005634022</v>
      </c>
      <c r="J32542">
        <v>6017.23</v>
      </c>
      <c r="K32542">
        <v>59</v>
      </c>
      <c r="L32542">
        <v>1</v>
      </c>
      <c r="M32542">
        <v>49773.891344823693</v>
      </c>
      <c r="N32542">
        <v>12</v>
      </c>
      <c r="O32542">
        <v>66.147687667190482</v>
      </c>
      <c r="P32542" t="str">
        <f t="shared" si="1016"/>
        <v>High School</v>
      </c>
      <c r="Q32542">
        <f t="shared" si="1017"/>
        <v>10.815245855350815</v>
      </c>
    </row>
    <row r="32543" spans="1:17">
      <c r="A32543">
        <v>2024</v>
      </c>
      <c r="B32543">
        <v>9077</v>
      </c>
      <c r="C32543">
        <v>3</v>
      </c>
      <c r="D32543">
        <v>20240200574100</v>
      </c>
      <c r="E32543">
        <v>1</v>
      </c>
      <c r="F32543">
        <v>3216.84</v>
      </c>
      <c r="G32543">
        <v>1</v>
      </c>
      <c r="H32543">
        <v>20240200574101</v>
      </c>
      <c r="I32543">
        <v>202402005741011</v>
      </c>
      <c r="J32543">
        <v>3216.84</v>
      </c>
      <c r="K32543">
        <v>47</v>
      </c>
      <c r="L32543">
        <v>2</v>
      </c>
      <c r="M32543">
        <v>120132.47635081332</v>
      </c>
      <c r="N32543">
        <v>18</v>
      </c>
      <c r="O32543">
        <v>71.409013304353977</v>
      </c>
      <c r="P32543" t="str">
        <f t="shared" si="1016"/>
        <v>Grad School</v>
      </c>
      <c r="Q32543">
        <f t="shared" si="1017"/>
        <v>11.696350382427982</v>
      </c>
    </row>
    <row r="32544" spans="1:17">
      <c r="A32544">
        <v>2024</v>
      </c>
      <c r="B32544">
        <v>9091</v>
      </c>
      <c r="C32544">
        <v>3</v>
      </c>
      <c r="D32544">
        <v>20230300573800</v>
      </c>
      <c r="E32544">
        <v>1</v>
      </c>
      <c r="F32544">
        <v>4870.01</v>
      </c>
      <c r="G32544">
        <v>2</v>
      </c>
      <c r="H32544">
        <v>20230300573804</v>
      </c>
      <c r="I32544">
        <v>202303005738041</v>
      </c>
      <c r="J32544">
        <v>4870.01</v>
      </c>
      <c r="K32544">
        <v>58</v>
      </c>
      <c r="L32544">
        <v>2</v>
      </c>
      <c r="M32544">
        <v>95525.812575121614</v>
      </c>
      <c r="N32544">
        <v>16</v>
      </c>
      <c r="O32544">
        <v>70.814763000942378</v>
      </c>
      <c r="P32544" t="str">
        <f t="shared" si="1016"/>
        <v>College</v>
      </c>
      <c r="Q32544">
        <f t="shared" si="1017"/>
        <v>11.467151778692129</v>
      </c>
    </row>
    <row r="32545" spans="1:17">
      <c r="A32545">
        <v>2024</v>
      </c>
      <c r="B32545">
        <v>9298</v>
      </c>
      <c r="C32545">
        <v>3</v>
      </c>
      <c r="D32545">
        <v>0</v>
      </c>
      <c r="E32545">
        <v>1</v>
      </c>
      <c r="F32545">
        <v>2983.75</v>
      </c>
      <c r="G32545">
        <v>2</v>
      </c>
      <c r="H32545">
        <v>0</v>
      </c>
      <c r="I32545">
        <v>0</v>
      </c>
      <c r="J32545">
        <v>2983.75</v>
      </c>
      <c r="K32545">
        <v>46</v>
      </c>
      <c r="L32545">
        <v>2</v>
      </c>
      <c r="M32545">
        <v>114009.91277972858</v>
      </c>
      <c r="N32545">
        <v>18</v>
      </c>
      <c r="O32545">
        <v>68.042767084170137</v>
      </c>
      <c r="P32545" t="str">
        <f t="shared" si="1016"/>
        <v>Grad School</v>
      </c>
      <c r="Q32545">
        <f t="shared" si="1017"/>
        <v>11.64404067780448</v>
      </c>
    </row>
    <row r="32546" spans="1:17">
      <c r="A32546">
        <v>2024</v>
      </c>
      <c r="B32546">
        <v>9340</v>
      </c>
      <c r="C32546">
        <v>3</v>
      </c>
      <c r="D32546">
        <v>20240300569100</v>
      </c>
      <c r="E32546">
        <v>1</v>
      </c>
      <c r="F32546">
        <v>3486.19</v>
      </c>
      <c r="G32546">
        <v>6</v>
      </c>
      <c r="H32546">
        <v>20240300569103</v>
      </c>
      <c r="I32546">
        <v>202403005691031</v>
      </c>
      <c r="J32546">
        <v>2927.06</v>
      </c>
      <c r="K32546">
        <v>29</v>
      </c>
      <c r="L32546">
        <v>1</v>
      </c>
      <c r="M32546">
        <v>91468.95426459935</v>
      </c>
      <c r="N32546">
        <v>16</v>
      </c>
      <c r="O32546">
        <v>68.518594135475112</v>
      </c>
      <c r="P32546" t="str">
        <f t="shared" si="1016"/>
        <v>College</v>
      </c>
      <c r="Q32546">
        <f t="shared" si="1017"/>
        <v>11.423754896034488</v>
      </c>
    </row>
    <row r="32547" spans="1:17">
      <c r="A32547">
        <v>2024</v>
      </c>
      <c r="B32547">
        <v>9381</v>
      </c>
      <c r="C32547">
        <v>3</v>
      </c>
      <c r="D32547">
        <v>0</v>
      </c>
      <c r="E32547">
        <v>1</v>
      </c>
      <c r="F32547">
        <v>4723.72</v>
      </c>
      <c r="G32547">
        <v>2</v>
      </c>
      <c r="H32547">
        <v>0</v>
      </c>
      <c r="I32547">
        <v>0</v>
      </c>
      <c r="J32547">
        <v>4723.72</v>
      </c>
      <c r="K32547">
        <v>56</v>
      </c>
      <c r="L32547">
        <v>2</v>
      </c>
      <c r="M32547">
        <v>115032.83406156804</v>
      </c>
      <c r="N32547">
        <v>18</v>
      </c>
      <c r="O32547">
        <v>69.43997924386359</v>
      </c>
      <c r="P32547" t="str">
        <f t="shared" si="1016"/>
        <v>Grad School</v>
      </c>
      <c r="Q32547">
        <f t="shared" si="1017"/>
        <v>11.652972880172994</v>
      </c>
    </row>
    <row r="32548" spans="1:17">
      <c r="A32548">
        <v>2024</v>
      </c>
      <c r="B32548">
        <v>9483</v>
      </c>
      <c r="C32548">
        <v>3</v>
      </c>
      <c r="D32548">
        <v>20230100577600</v>
      </c>
      <c r="E32548">
        <v>1</v>
      </c>
      <c r="F32548">
        <v>6290.81</v>
      </c>
      <c r="G32548">
        <v>1</v>
      </c>
      <c r="H32548">
        <v>20230100577601</v>
      </c>
      <c r="I32548">
        <v>202301005776011</v>
      </c>
      <c r="J32548">
        <v>6290.81</v>
      </c>
      <c r="K32548">
        <v>29</v>
      </c>
      <c r="L32548">
        <v>1</v>
      </c>
      <c r="M32548">
        <v>102031.55473417876</v>
      </c>
      <c r="N32548">
        <v>16</v>
      </c>
      <c r="O32548">
        <v>73.261589321945479</v>
      </c>
      <c r="P32548" t="str">
        <f t="shared" si="1016"/>
        <v>College</v>
      </c>
      <c r="Q32548">
        <f t="shared" si="1017"/>
        <v>11.533037404563434</v>
      </c>
    </row>
    <row r="32549" spans="1:17">
      <c r="A32549">
        <v>2024</v>
      </c>
      <c r="B32549">
        <v>9483</v>
      </c>
      <c r="C32549">
        <v>3</v>
      </c>
      <c r="D32549">
        <v>20230100577600</v>
      </c>
      <c r="E32549">
        <v>1</v>
      </c>
      <c r="F32549">
        <v>6290.81</v>
      </c>
      <c r="G32549">
        <v>2</v>
      </c>
      <c r="H32549">
        <v>20230100577602</v>
      </c>
      <c r="I32549">
        <v>202301005776021</v>
      </c>
      <c r="J32549">
        <v>6290.81</v>
      </c>
      <c r="K32549">
        <v>29</v>
      </c>
      <c r="L32549">
        <v>2</v>
      </c>
      <c r="M32549">
        <v>91167.439999859271</v>
      </c>
      <c r="N32549">
        <v>16</v>
      </c>
      <c r="O32549">
        <v>69.277000893436494</v>
      </c>
      <c r="P32549" t="str">
        <f t="shared" si="1016"/>
        <v>College</v>
      </c>
      <c r="Q32549">
        <f t="shared" si="1017"/>
        <v>11.420453094771084</v>
      </c>
    </row>
    <row r="32550" spans="1:17">
      <c r="A32550">
        <v>2024</v>
      </c>
      <c r="B32550">
        <v>9556</v>
      </c>
      <c r="C32550">
        <v>3</v>
      </c>
      <c r="D32550">
        <v>20240300571000</v>
      </c>
      <c r="E32550">
        <v>1</v>
      </c>
      <c r="F32550">
        <v>4947.1000000000004</v>
      </c>
      <c r="G32550">
        <v>2</v>
      </c>
      <c r="H32550">
        <v>20240300571002</v>
      </c>
      <c r="I32550">
        <v>202403005710021</v>
      </c>
      <c r="J32550">
        <v>4947.1000000000004</v>
      </c>
      <c r="K32550">
        <v>39</v>
      </c>
      <c r="L32550">
        <v>1</v>
      </c>
      <c r="M32550">
        <v>117070.26629787503</v>
      </c>
      <c r="N32550">
        <v>18</v>
      </c>
      <c r="O32550">
        <v>69.975248265976134</v>
      </c>
      <c r="P32550" t="str">
        <f t="shared" si="1016"/>
        <v>Grad School</v>
      </c>
      <c r="Q32550">
        <f t="shared" si="1017"/>
        <v>11.670529600160419</v>
      </c>
    </row>
    <row r="32551" spans="1:17">
      <c r="A32551">
        <v>2024</v>
      </c>
      <c r="B32551">
        <v>9679</v>
      </c>
      <c r="C32551">
        <v>3</v>
      </c>
      <c r="D32551">
        <v>20230300575700</v>
      </c>
      <c r="E32551">
        <v>1</v>
      </c>
      <c r="F32551">
        <v>2073.16</v>
      </c>
      <c r="G32551">
        <v>2</v>
      </c>
      <c r="H32551">
        <v>20230300575702</v>
      </c>
      <c r="I32551">
        <v>202303005757021</v>
      </c>
      <c r="J32551">
        <v>2073.16</v>
      </c>
      <c r="K32551">
        <v>28</v>
      </c>
      <c r="L32551">
        <v>1</v>
      </c>
      <c r="M32551">
        <v>78141.964870981741</v>
      </c>
      <c r="N32551">
        <v>14</v>
      </c>
      <c r="O32551">
        <v>70.490053872495139</v>
      </c>
      <c r="P32551" t="str">
        <f t="shared" si="1016"/>
        <v>College</v>
      </c>
      <c r="Q32551">
        <f t="shared" si="1017"/>
        <v>11.266282513813545</v>
      </c>
    </row>
    <row r="32552" spans="1:17">
      <c r="A32552">
        <v>2024</v>
      </c>
      <c r="B32552">
        <v>9705</v>
      </c>
      <c r="C32552">
        <v>3</v>
      </c>
      <c r="D32552">
        <v>20221204330500</v>
      </c>
      <c r="E32552">
        <v>1</v>
      </c>
      <c r="F32552">
        <v>3819.87</v>
      </c>
      <c r="G32552">
        <v>1</v>
      </c>
      <c r="H32552">
        <v>20221204330501</v>
      </c>
      <c r="I32552">
        <v>202212043305011</v>
      </c>
      <c r="J32552">
        <v>3819.87</v>
      </c>
      <c r="K32552">
        <v>62</v>
      </c>
      <c r="L32552">
        <v>2</v>
      </c>
      <c r="M32552">
        <v>119098.15211778533</v>
      </c>
      <c r="N32552">
        <v>18</v>
      </c>
      <c r="O32552">
        <v>69.851551944645749</v>
      </c>
      <c r="P32552" t="str">
        <f t="shared" si="1016"/>
        <v>Grad School</v>
      </c>
      <c r="Q32552">
        <f t="shared" si="1017"/>
        <v>11.687703239839193</v>
      </c>
    </row>
    <row r="32553" spans="1:17">
      <c r="A32553">
        <v>2024</v>
      </c>
      <c r="B32553">
        <v>9711</v>
      </c>
      <c r="C32553">
        <v>3</v>
      </c>
      <c r="D32553">
        <v>20230200556800</v>
      </c>
      <c r="E32553">
        <v>1</v>
      </c>
      <c r="F32553">
        <v>3192.97</v>
      </c>
      <c r="G32553">
        <v>2</v>
      </c>
      <c r="H32553">
        <v>20230200556802</v>
      </c>
      <c r="I32553">
        <v>202302005568021</v>
      </c>
      <c r="J32553">
        <v>3192.97</v>
      </c>
      <c r="K32553">
        <v>50</v>
      </c>
      <c r="L32553">
        <v>2</v>
      </c>
      <c r="M32553">
        <v>92220.94095395325</v>
      </c>
      <c r="N32553">
        <v>16</v>
      </c>
      <c r="O32553">
        <v>68.233300393617924</v>
      </c>
      <c r="P32553" t="str">
        <f t="shared" si="1016"/>
        <v>College</v>
      </c>
      <c r="Q32553">
        <f t="shared" si="1017"/>
        <v>11.431942509069662</v>
      </c>
    </row>
    <row r="32554" spans="1:17">
      <c r="A32554">
        <v>2024</v>
      </c>
      <c r="B32554">
        <v>9719</v>
      </c>
      <c r="C32554">
        <v>3</v>
      </c>
      <c r="D32554">
        <v>20231200567500</v>
      </c>
      <c r="E32554">
        <v>1</v>
      </c>
      <c r="F32554">
        <v>1980.12</v>
      </c>
      <c r="G32554">
        <v>2</v>
      </c>
      <c r="H32554">
        <v>20231200567502</v>
      </c>
      <c r="I32554">
        <v>202312005675022</v>
      </c>
      <c r="J32554">
        <v>1980.12</v>
      </c>
      <c r="K32554">
        <v>55</v>
      </c>
      <c r="L32554">
        <v>1</v>
      </c>
      <c r="M32554">
        <v>94928.094776753482</v>
      </c>
      <c r="N32554">
        <v>16</v>
      </c>
      <c r="O32554">
        <v>71.745584899334773</v>
      </c>
      <c r="P32554" t="str">
        <f t="shared" si="1016"/>
        <v>College</v>
      </c>
      <c r="Q32554">
        <f t="shared" si="1017"/>
        <v>11.460874986904649</v>
      </c>
    </row>
    <row r="32555" spans="1:17">
      <c r="A32555">
        <v>2024</v>
      </c>
      <c r="B32555">
        <v>9731</v>
      </c>
      <c r="C32555">
        <v>3</v>
      </c>
      <c r="D32555">
        <v>20240200566100</v>
      </c>
      <c r="E32555">
        <v>1</v>
      </c>
      <c r="F32555">
        <v>2599.7199999999998</v>
      </c>
      <c r="G32555">
        <v>2</v>
      </c>
      <c r="H32555">
        <v>20240200566102</v>
      </c>
      <c r="I32555">
        <v>202402005661021</v>
      </c>
      <c r="J32555">
        <v>2599.7199999999998</v>
      </c>
      <c r="K32555">
        <v>59</v>
      </c>
      <c r="L32555">
        <v>1</v>
      </c>
      <c r="M32555">
        <v>71484.499654171537</v>
      </c>
      <c r="N32555">
        <v>14</v>
      </c>
      <c r="O32555">
        <v>67.08154254491302</v>
      </c>
      <c r="P32555" t="str">
        <f t="shared" si="1016"/>
        <v>College</v>
      </c>
      <c r="Q32555">
        <f t="shared" si="1017"/>
        <v>11.177235917126627</v>
      </c>
    </row>
    <row r="32556" spans="1:17">
      <c r="A32556">
        <v>2024</v>
      </c>
      <c r="B32556">
        <v>9825</v>
      </c>
      <c r="C32556">
        <v>3</v>
      </c>
      <c r="D32556">
        <v>0</v>
      </c>
      <c r="E32556">
        <v>1</v>
      </c>
      <c r="F32556">
        <v>4311.34</v>
      </c>
      <c r="G32556">
        <v>1</v>
      </c>
      <c r="H32556">
        <v>0</v>
      </c>
      <c r="I32556">
        <v>0</v>
      </c>
      <c r="J32556">
        <v>4311.34</v>
      </c>
      <c r="K32556">
        <v>34</v>
      </c>
      <c r="L32556">
        <v>1</v>
      </c>
      <c r="M32556">
        <v>100651.82275184857</v>
      </c>
      <c r="N32556">
        <v>16</v>
      </c>
      <c r="O32556">
        <v>71.596364597998146</v>
      </c>
      <c r="P32556" t="str">
        <f t="shared" si="1016"/>
        <v>College</v>
      </c>
      <c r="Q32556">
        <f t="shared" si="1017"/>
        <v>11.519422540708712</v>
      </c>
    </row>
    <row r="32557" spans="1:17">
      <c r="A32557">
        <v>2024</v>
      </c>
      <c r="B32557">
        <v>9884</v>
      </c>
      <c r="C32557">
        <v>3</v>
      </c>
      <c r="D32557">
        <v>20231200581800</v>
      </c>
      <c r="E32557">
        <v>1</v>
      </c>
      <c r="F32557">
        <v>6119.54</v>
      </c>
      <c r="G32557">
        <v>1</v>
      </c>
      <c r="H32557">
        <v>20231200581801</v>
      </c>
      <c r="I32557">
        <v>202312005818011</v>
      </c>
      <c r="J32557">
        <v>6119.54</v>
      </c>
      <c r="K32557">
        <v>36</v>
      </c>
      <c r="L32557">
        <v>1</v>
      </c>
      <c r="M32557">
        <v>74191.75196585276</v>
      </c>
      <c r="N32557">
        <v>14</v>
      </c>
      <c r="O32557">
        <v>67.834954482648172</v>
      </c>
      <c r="P32557" t="str">
        <f t="shared" si="1016"/>
        <v>College</v>
      </c>
      <c r="Q32557">
        <f t="shared" si="1017"/>
        <v>11.214408263486943</v>
      </c>
    </row>
    <row r="32558" spans="1:17">
      <c r="A32558">
        <v>2024</v>
      </c>
      <c r="B32558">
        <v>9891</v>
      </c>
      <c r="C32558">
        <v>3</v>
      </c>
      <c r="D32558">
        <v>20230200576400</v>
      </c>
      <c r="E32558">
        <v>1</v>
      </c>
      <c r="F32558">
        <v>2438.0500000000002</v>
      </c>
      <c r="G32558">
        <v>2</v>
      </c>
      <c r="H32558">
        <v>20230200576402</v>
      </c>
      <c r="I32558">
        <v>202302005764021</v>
      </c>
      <c r="J32558">
        <v>2438.0500000000002</v>
      </c>
      <c r="K32558">
        <v>47</v>
      </c>
      <c r="L32558">
        <v>2</v>
      </c>
      <c r="M32558">
        <v>91484.950847050437</v>
      </c>
      <c r="N32558">
        <v>16</v>
      </c>
      <c r="O32558">
        <v>69.897364646527834</v>
      </c>
      <c r="P32558" t="str">
        <f t="shared" si="1016"/>
        <v>College</v>
      </c>
      <c r="Q32558">
        <f t="shared" si="1017"/>
        <v>11.423929766119738</v>
      </c>
    </row>
    <row r="32559" spans="1:17">
      <c r="A32559">
        <v>2024</v>
      </c>
      <c r="B32559">
        <v>9974</v>
      </c>
      <c r="C32559">
        <v>3</v>
      </c>
      <c r="D32559">
        <v>0</v>
      </c>
      <c r="E32559">
        <v>1</v>
      </c>
      <c r="F32559">
        <v>4222.57</v>
      </c>
      <c r="G32559">
        <v>1</v>
      </c>
      <c r="H32559">
        <v>0</v>
      </c>
      <c r="I32559">
        <v>0</v>
      </c>
      <c r="J32559">
        <v>4222.57</v>
      </c>
      <c r="K32559">
        <v>36</v>
      </c>
      <c r="L32559">
        <v>1</v>
      </c>
      <c r="M32559">
        <v>58100.750348932044</v>
      </c>
      <c r="N32559">
        <v>12</v>
      </c>
      <c r="O32559">
        <v>71.642347039471531</v>
      </c>
      <c r="P32559" t="str">
        <f t="shared" si="1016"/>
        <v>High School</v>
      </c>
      <c r="Q32559">
        <f t="shared" si="1017"/>
        <v>10.969933857540292</v>
      </c>
    </row>
    <row r="32560" spans="1:17">
      <c r="A32560">
        <v>2024</v>
      </c>
      <c r="B32560">
        <v>10131</v>
      </c>
      <c r="C32560">
        <v>3</v>
      </c>
      <c r="D32560">
        <v>0</v>
      </c>
      <c r="E32560">
        <v>1</v>
      </c>
      <c r="F32560">
        <v>2816.39</v>
      </c>
      <c r="G32560">
        <v>1</v>
      </c>
      <c r="H32560">
        <v>0</v>
      </c>
      <c r="I32560">
        <v>0</v>
      </c>
      <c r="J32560">
        <v>2816.39</v>
      </c>
      <c r="K32560">
        <v>31</v>
      </c>
      <c r="L32560">
        <v>1</v>
      </c>
      <c r="M32560">
        <v>37591.867857947691</v>
      </c>
      <c r="N32560">
        <v>11</v>
      </c>
      <c r="O32560">
        <v>72.426862612747044</v>
      </c>
      <c r="P32560" t="str">
        <f t="shared" si="1016"/>
        <v>High School</v>
      </c>
      <c r="Q32560">
        <f t="shared" si="1017"/>
        <v>10.534543025612281</v>
      </c>
    </row>
    <row r="32561" spans="1:17">
      <c r="A32561">
        <v>2024</v>
      </c>
      <c r="B32561">
        <v>10337</v>
      </c>
      <c r="C32561">
        <v>3</v>
      </c>
      <c r="D32561">
        <v>0</v>
      </c>
      <c r="E32561">
        <v>1</v>
      </c>
      <c r="F32561">
        <v>3464.42</v>
      </c>
      <c r="G32561">
        <v>1</v>
      </c>
      <c r="H32561">
        <v>0</v>
      </c>
      <c r="I32561">
        <v>0</v>
      </c>
      <c r="J32561">
        <v>3464.42</v>
      </c>
      <c r="K32561">
        <v>31</v>
      </c>
      <c r="L32561">
        <v>1</v>
      </c>
      <c r="M32561">
        <v>54002.275939928506</v>
      </c>
      <c r="N32561">
        <v>12</v>
      </c>
      <c r="O32561">
        <v>67.376699997167037</v>
      </c>
      <c r="P32561" t="str">
        <f t="shared" si="1016"/>
        <v>High School</v>
      </c>
      <c r="Q32561">
        <f t="shared" si="1017"/>
        <v>10.896781471693963</v>
      </c>
    </row>
    <row r="32562" spans="1:17">
      <c r="A32562">
        <v>2024</v>
      </c>
      <c r="B32562">
        <v>10452</v>
      </c>
      <c r="C32562">
        <v>3</v>
      </c>
      <c r="D32562">
        <v>20231204053100</v>
      </c>
      <c r="E32562">
        <v>1</v>
      </c>
      <c r="F32562">
        <v>2514.8200000000002</v>
      </c>
      <c r="G32562">
        <v>2</v>
      </c>
      <c r="H32562">
        <v>20231204053102</v>
      </c>
      <c r="I32562">
        <v>202312040531021</v>
      </c>
      <c r="J32562">
        <v>2514.8200000000002</v>
      </c>
      <c r="K32562">
        <v>45</v>
      </c>
      <c r="L32562">
        <v>1</v>
      </c>
      <c r="M32562">
        <v>97363.225741620437</v>
      </c>
      <c r="N32562">
        <v>16</v>
      </c>
      <c r="O32562">
        <v>71.294023741727713</v>
      </c>
      <c r="P32562" t="str">
        <f t="shared" si="1016"/>
        <v>College</v>
      </c>
      <c r="Q32562">
        <f t="shared" si="1017"/>
        <v>11.486203859216296</v>
      </c>
    </row>
    <row r="32563" spans="1:17">
      <c r="A32563">
        <v>2024</v>
      </c>
      <c r="B32563">
        <v>10459</v>
      </c>
      <c r="C32563">
        <v>3</v>
      </c>
      <c r="D32563">
        <v>20231200519900</v>
      </c>
      <c r="E32563">
        <v>1</v>
      </c>
      <c r="F32563">
        <v>2210.11</v>
      </c>
      <c r="G32563">
        <v>1</v>
      </c>
      <c r="H32563">
        <v>20231200519901</v>
      </c>
      <c r="I32563">
        <v>202312005199011</v>
      </c>
      <c r="J32563">
        <v>2210.11</v>
      </c>
      <c r="K32563">
        <v>30</v>
      </c>
      <c r="L32563">
        <v>2</v>
      </c>
      <c r="M32563">
        <v>140823.38280609075</v>
      </c>
      <c r="N32563">
        <v>20</v>
      </c>
      <c r="O32563">
        <v>68.203787380896514</v>
      </c>
      <c r="P32563" t="str">
        <f t="shared" si="1016"/>
        <v>Grad School</v>
      </c>
      <c r="Q32563">
        <f t="shared" si="1017"/>
        <v>11.855261779983792</v>
      </c>
    </row>
    <row r="32564" spans="1:17">
      <c r="A32564">
        <v>2024</v>
      </c>
      <c r="B32564">
        <v>10474</v>
      </c>
      <c r="C32564">
        <v>3</v>
      </c>
      <c r="D32564">
        <v>20240100524000</v>
      </c>
      <c r="E32564">
        <v>1</v>
      </c>
      <c r="F32564">
        <v>2708.17</v>
      </c>
      <c r="G32564">
        <v>2</v>
      </c>
      <c r="H32564">
        <v>20240100524002</v>
      </c>
      <c r="I32564">
        <v>202401005240021</v>
      </c>
      <c r="J32564">
        <v>2708.17</v>
      </c>
      <c r="K32564">
        <v>28</v>
      </c>
      <c r="L32564">
        <v>2</v>
      </c>
      <c r="M32564">
        <v>94922.863108780017</v>
      </c>
      <c r="N32564">
        <v>16</v>
      </c>
      <c r="O32564">
        <v>70.514721872010384</v>
      </c>
      <c r="P32564" t="str">
        <f t="shared" si="1016"/>
        <v>College</v>
      </c>
      <c r="Q32564">
        <f t="shared" si="1017"/>
        <v>11.4608198734827</v>
      </c>
    </row>
    <row r="32565" spans="1:17">
      <c r="A32565">
        <v>2024</v>
      </c>
      <c r="B32565">
        <v>10542</v>
      </c>
      <c r="C32565">
        <v>3</v>
      </c>
      <c r="D32565">
        <v>0</v>
      </c>
      <c r="E32565">
        <v>1</v>
      </c>
      <c r="F32565">
        <v>2747.63</v>
      </c>
      <c r="G32565">
        <v>2</v>
      </c>
      <c r="H32565">
        <v>0</v>
      </c>
      <c r="I32565">
        <v>0</v>
      </c>
      <c r="J32565">
        <v>2747.63</v>
      </c>
      <c r="K32565">
        <v>29</v>
      </c>
      <c r="L32565">
        <v>2</v>
      </c>
      <c r="M32565">
        <v>74192.152221567681</v>
      </c>
      <c r="N32565">
        <v>14</v>
      </c>
      <c r="O32565">
        <v>74.155267044203569</v>
      </c>
      <c r="P32565" t="str">
        <f t="shared" si="1016"/>
        <v>College</v>
      </c>
      <c r="Q32565">
        <f t="shared" si="1017"/>
        <v>11.214413658353955</v>
      </c>
    </row>
    <row r="32566" spans="1:17">
      <c r="A32566">
        <v>2024</v>
      </c>
      <c r="B32566">
        <v>10661</v>
      </c>
      <c r="C32566">
        <v>3</v>
      </c>
      <c r="D32566">
        <v>20240100523600</v>
      </c>
      <c r="E32566">
        <v>1</v>
      </c>
      <c r="F32566">
        <v>2648.48</v>
      </c>
      <c r="G32566">
        <v>1</v>
      </c>
      <c r="H32566">
        <v>20240100523601</v>
      </c>
      <c r="I32566">
        <v>202401005236011</v>
      </c>
      <c r="J32566">
        <v>2648.48</v>
      </c>
      <c r="K32566">
        <v>57</v>
      </c>
      <c r="L32566">
        <v>2</v>
      </c>
      <c r="M32566">
        <v>98745.316716733287</v>
      </c>
      <c r="N32566">
        <v>16</v>
      </c>
      <c r="O32566">
        <v>70.092854317733639</v>
      </c>
      <c r="P32566" t="str">
        <f t="shared" si="1016"/>
        <v>College</v>
      </c>
      <c r="Q32566">
        <f t="shared" si="1017"/>
        <v>11.500299255985402</v>
      </c>
    </row>
    <row r="32567" spans="1:17">
      <c r="A32567">
        <v>2024</v>
      </c>
      <c r="B32567">
        <v>10826</v>
      </c>
      <c r="C32567">
        <v>3</v>
      </c>
      <c r="D32567">
        <v>20240200518800</v>
      </c>
      <c r="E32567">
        <v>1</v>
      </c>
      <c r="F32567">
        <v>2086.5300000000002</v>
      </c>
      <c r="G32567">
        <v>1</v>
      </c>
      <c r="H32567">
        <v>20240200518801</v>
      </c>
      <c r="I32567">
        <v>202402005188011</v>
      </c>
      <c r="J32567">
        <v>2086.5300000000002</v>
      </c>
      <c r="K32567">
        <v>53</v>
      </c>
      <c r="L32567">
        <v>2</v>
      </c>
      <c r="M32567">
        <v>66394.419123901462</v>
      </c>
      <c r="N32567">
        <v>14</v>
      </c>
      <c r="O32567">
        <v>74.054153496448279</v>
      </c>
      <c r="P32567" t="str">
        <f t="shared" si="1016"/>
        <v>College</v>
      </c>
      <c r="Q32567">
        <f t="shared" si="1017"/>
        <v>11.103368282593348</v>
      </c>
    </row>
    <row r="32568" spans="1:17">
      <c r="A32568">
        <v>2024</v>
      </c>
      <c r="B32568">
        <v>10940</v>
      </c>
      <c r="C32568">
        <v>3</v>
      </c>
      <c r="D32568">
        <v>0</v>
      </c>
      <c r="E32568">
        <v>1</v>
      </c>
      <c r="F32568">
        <v>3352.48</v>
      </c>
      <c r="G32568">
        <v>2</v>
      </c>
      <c r="H32568">
        <v>0</v>
      </c>
      <c r="I32568">
        <v>0</v>
      </c>
      <c r="J32568">
        <v>3352.48</v>
      </c>
      <c r="K32568">
        <v>48</v>
      </c>
      <c r="L32568">
        <v>1</v>
      </c>
      <c r="M32568">
        <v>101426.48279016204</v>
      </c>
      <c r="N32568">
        <v>16</v>
      </c>
      <c r="O32568">
        <v>69.461902419407807</v>
      </c>
      <c r="P32568" t="str">
        <f t="shared" si="1016"/>
        <v>College</v>
      </c>
      <c r="Q32568">
        <f t="shared" si="1017"/>
        <v>11.527089507540492</v>
      </c>
    </row>
    <row r="32569" spans="1:17">
      <c r="A32569">
        <v>2024</v>
      </c>
      <c r="B32569">
        <v>10949</v>
      </c>
      <c r="C32569">
        <v>3</v>
      </c>
      <c r="D32569">
        <v>20231200514900</v>
      </c>
      <c r="E32569">
        <v>1</v>
      </c>
      <c r="F32569">
        <v>2675.13</v>
      </c>
      <c r="G32569">
        <v>2</v>
      </c>
      <c r="H32569">
        <v>20231200514902</v>
      </c>
      <c r="I32569">
        <v>202312005149021</v>
      </c>
      <c r="J32569">
        <v>2675.13</v>
      </c>
      <c r="K32569">
        <v>34</v>
      </c>
      <c r="L32569">
        <v>2</v>
      </c>
      <c r="M32569">
        <v>97146.933121401904</v>
      </c>
      <c r="N32569">
        <v>16</v>
      </c>
      <c r="O32569">
        <v>72.95542744214093</v>
      </c>
      <c r="P32569" t="str">
        <f t="shared" si="1016"/>
        <v>College</v>
      </c>
      <c r="Q32569">
        <f t="shared" si="1017"/>
        <v>11.483979885819405</v>
      </c>
    </row>
    <row r="32570" spans="1:17">
      <c r="A32570">
        <v>2024</v>
      </c>
      <c r="B32570">
        <v>11216</v>
      </c>
      <c r="C32570">
        <v>3</v>
      </c>
      <c r="D32570">
        <v>0</v>
      </c>
      <c r="E32570">
        <v>1</v>
      </c>
      <c r="F32570">
        <v>3457.59</v>
      </c>
      <c r="G32570">
        <v>2</v>
      </c>
      <c r="H32570">
        <v>0</v>
      </c>
      <c r="I32570">
        <v>0</v>
      </c>
      <c r="J32570">
        <v>3457.59</v>
      </c>
      <c r="K32570">
        <v>61</v>
      </c>
      <c r="L32570">
        <v>1</v>
      </c>
      <c r="M32570">
        <v>141487.18367711781</v>
      </c>
      <c r="N32570">
        <v>20</v>
      </c>
      <c r="O32570">
        <v>71.536013888861604</v>
      </c>
      <c r="P32570" t="str">
        <f t="shared" si="1016"/>
        <v>Grad School</v>
      </c>
      <c r="Q32570">
        <f t="shared" si="1017"/>
        <v>11.859964417243276</v>
      </c>
    </row>
    <row r="32571" spans="1:17">
      <c r="A32571">
        <v>2024</v>
      </c>
      <c r="B32571">
        <v>11219</v>
      </c>
      <c r="C32571">
        <v>3</v>
      </c>
      <c r="D32571">
        <v>0</v>
      </c>
      <c r="E32571">
        <v>1</v>
      </c>
      <c r="F32571">
        <v>3291.27</v>
      </c>
      <c r="G32571">
        <v>2</v>
      </c>
      <c r="H32571">
        <v>0</v>
      </c>
      <c r="I32571">
        <v>0</v>
      </c>
      <c r="J32571">
        <v>3291.27</v>
      </c>
      <c r="K32571">
        <v>43</v>
      </c>
      <c r="L32571">
        <v>2</v>
      </c>
      <c r="M32571">
        <v>119290.86089082439</v>
      </c>
      <c r="N32571">
        <v>18</v>
      </c>
      <c r="O32571">
        <v>72.189780646653844</v>
      </c>
      <c r="P32571" t="str">
        <f t="shared" si="1016"/>
        <v>Grad School</v>
      </c>
      <c r="Q32571">
        <f t="shared" si="1017"/>
        <v>11.689319999039492</v>
      </c>
    </row>
    <row r="32572" spans="1:17">
      <c r="A32572">
        <v>2024</v>
      </c>
      <c r="B32572">
        <v>11271</v>
      </c>
      <c r="C32572">
        <v>3</v>
      </c>
      <c r="D32572">
        <v>20240200523300</v>
      </c>
      <c r="E32572">
        <v>1</v>
      </c>
      <c r="F32572">
        <v>4971.3599999999997</v>
      </c>
      <c r="G32572">
        <v>2</v>
      </c>
      <c r="H32572">
        <v>20240200523302</v>
      </c>
      <c r="I32572">
        <v>202402005233021</v>
      </c>
      <c r="J32572">
        <v>4971.3599999999997</v>
      </c>
      <c r="K32572">
        <v>62</v>
      </c>
      <c r="L32572">
        <v>1</v>
      </c>
      <c r="M32572">
        <v>49342.385269114056</v>
      </c>
      <c r="N32572">
        <v>12</v>
      </c>
      <c r="O32572">
        <v>67.047362649693895</v>
      </c>
      <c r="P32572" t="str">
        <f t="shared" si="1016"/>
        <v>High School</v>
      </c>
      <c r="Q32572">
        <f t="shared" si="1017"/>
        <v>10.806538732431539</v>
      </c>
    </row>
    <row r="32573" spans="1:17">
      <c r="A32573">
        <v>2024</v>
      </c>
      <c r="B32573">
        <v>11325</v>
      </c>
      <c r="C32573">
        <v>3</v>
      </c>
      <c r="D32573">
        <v>0</v>
      </c>
      <c r="E32573">
        <v>1</v>
      </c>
      <c r="F32573">
        <v>3359.52</v>
      </c>
      <c r="G32573">
        <v>2</v>
      </c>
      <c r="H32573">
        <v>0</v>
      </c>
      <c r="I32573">
        <v>0</v>
      </c>
      <c r="J32573">
        <v>3359.52</v>
      </c>
      <c r="K32573">
        <v>42</v>
      </c>
      <c r="L32573">
        <v>2</v>
      </c>
      <c r="M32573">
        <v>94664.735625864298</v>
      </c>
      <c r="N32573">
        <v>16</v>
      </c>
      <c r="O32573">
        <v>71.174649324461342</v>
      </c>
      <c r="P32573" t="str">
        <f t="shared" si="1016"/>
        <v>College</v>
      </c>
      <c r="Q32573">
        <f t="shared" si="1017"/>
        <v>11.45809682994885</v>
      </c>
    </row>
    <row r="32574" spans="1:17">
      <c r="A32574">
        <v>2024</v>
      </c>
      <c r="B32574">
        <v>11333</v>
      </c>
      <c r="C32574">
        <v>3</v>
      </c>
      <c r="D32574">
        <v>0</v>
      </c>
      <c r="E32574">
        <v>1</v>
      </c>
      <c r="F32574">
        <v>2720.36</v>
      </c>
      <c r="G32574">
        <v>3</v>
      </c>
      <c r="H32574">
        <v>0</v>
      </c>
      <c r="I32574">
        <v>0</v>
      </c>
      <c r="J32574">
        <v>2720.36</v>
      </c>
      <c r="K32574">
        <v>29</v>
      </c>
      <c r="L32574">
        <v>2</v>
      </c>
      <c r="M32574">
        <v>94348.001753204924</v>
      </c>
      <c r="N32574">
        <v>16</v>
      </c>
      <c r="O32574">
        <v>69.436358684267972</v>
      </c>
      <c r="P32574" t="str">
        <f t="shared" si="1016"/>
        <v>College</v>
      </c>
      <c r="Q32574">
        <f t="shared" si="1017"/>
        <v>11.454745371486087</v>
      </c>
    </row>
    <row r="32575" spans="1:17">
      <c r="A32575">
        <v>2024</v>
      </c>
      <c r="B32575">
        <v>11386</v>
      </c>
      <c r="C32575">
        <v>3</v>
      </c>
      <c r="D32575">
        <v>20230100524700</v>
      </c>
      <c r="E32575">
        <v>1</v>
      </c>
      <c r="F32575">
        <v>2367.48</v>
      </c>
      <c r="G32575">
        <v>2</v>
      </c>
      <c r="H32575">
        <v>20230100524702</v>
      </c>
      <c r="I32575">
        <v>202301005247021</v>
      </c>
      <c r="J32575">
        <v>2367.48</v>
      </c>
      <c r="K32575">
        <v>35</v>
      </c>
      <c r="L32575">
        <v>2</v>
      </c>
      <c r="M32575">
        <v>93444.816337672848</v>
      </c>
      <c r="N32575">
        <v>16</v>
      </c>
      <c r="O32575">
        <v>68.13449394007489</v>
      </c>
      <c r="P32575" t="str">
        <f t="shared" si="1016"/>
        <v>College</v>
      </c>
      <c r="Q32575">
        <f t="shared" si="1017"/>
        <v>11.445126341443355</v>
      </c>
    </row>
    <row r="32576" spans="1:17">
      <c r="A32576">
        <v>2024</v>
      </c>
      <c r="B32576">
        <v>11484</v>
      </c>
      <c r="C32576">
        <v>3</v>
      </c>
      <c r="D32576">
        <v>20230100529500</v>
      </c>
      <c r="E32576">
        <v>1</v>
      </c>
      <c r="F32576">
        <v>4257.6400000000003</v>
      </c>
      <c r="G32576">
        <v>3</v>
      </c>
      <c r="H32576">
        <v>20230100529503</v>
      </c>
      <c r="I32576">
        <v>202301005295032</v>
      </c>
      <c r="J32576">
        <v>4966.0200000000004</v>
      </c>
      <c r="K32576">
        <v>47</v>
      </c>
      <c r="L32576">
        <v>1</v>
      </c>
      <c r="M32576">
        <v>50870.798676699866</v>
      </c>
      <c r="N32576">
        <v>12</v>
      </c>
      <c r="O32576">
        <v>68.999858334547028</v>
      </c>
      <c r="P32576" t="str">
        <f t="shared" si="1016"/>
        <v>High School</v>
      </c>
      <c r="Q32576">
        <f t="shared" si="1017"/>
        <v>10.837044338041505</v>
      </c>
    </row>
    <row r="32577" spans="1:17">
      <c r="A32577">
        <v>2024</v>
      </c>
      <c r="B32577">
        <v>11493</v>
      </c>
      <c r="C32577">
        <v>3</v>
      </c>
      <c r="D32577">
        <v>20230200516900</v>
      </c>
      <c r="E32577">
        <v>1</v>
      </c>
      <c r="F32577">
        <v>4813.67</v>
      </c>
      <c r="G32577">
        <v>2</v>
      </c>
      <c r="H32577">
        <v>20230200516902</v>
      </c>
      <c r="I32577">
        <v>202302005169021</v>
      </c>
      <c r="J32577">
        <v>4813.67</v>
      </c>
      <c r="K32577">
        <v>64</v>
      </c>
      <c r="L32577">
        <v>2</v>
      </c>
      <c r="M32577">
        <v>54654.642042491789</v>
      </c>
      <c r="N32577">
        <v>12</v>
      </c>
      <c r="O32577">
        <v>65.288734419343513</v>
      </c>
      <c r="P32577" t="str">
        <f t="shared" si="1016"/>
        <v>High School</v>
      </c>
      <c r="Q32577">
        <f t="shared" si="1017"/>
        <v>10.908789431305552</v>
      </c>
    </row>
    <row r="32578" spans="1:17">
      <c r="A32578">
        <v>2024</v>
      </c>
      <c r="B32578">
        <v>11510</v>
      </c>
      <c r="C32578">
        <v>3</v>
      </c>
      <c r="D32578">
        <v>20230200517000</v>
      </c>
      <c r="E32578">
        <v>1</v>
      </c>
      <c r="F32578">
        <v>2036.85</v>
      </c>
      <c r="G32578">
        <v>2</v>
      </c>
      <c r="H32578">
        <v>20230200517004</v>
      </c>
      <c r="I32578">
        <v>202302005170041</v>
      </c>
      <c r="J32578">
        <v>2036.85</v>
      </c>
      <c r="K32578">
        <v>33</v>
      </c>
      <c r="L32578">
        <v>1</v>
      </c>
      <c r="M32578">
        <v>117822.58242134351</v>
      </c>
      <c r="N32578">
        <v>18</v>
      </c>
      <c r="O32578">
        <v>69.467678412217353</v>
      </c>
      <c r="P32578" t="str">
        <f t="shared" si="1016"/>
        <v>Grad School</v>
      </c>
      <c r="Q32578">
        <f t="shared" si="1017"/>
        <v>11.676935233196904</v>
      </c>
    </row>
    <row r="32579" spans="1:17">
      <c r="A32579">
        <v>2024</v>
      </c>
      <c r="B32579">
        <v>11680</v>
      </c>
      <c r="C32579">
        <v>3</v>
      </c>
      <c r="D32579">
        <v>20230100522300</v>
      </c>
      <c r="E32579">
        <v>1</v>
      </c>
      <c r="F32579">
        <v>2012.33</v>
      </c>
      <c r="G32579">
        <v>1</v>
      </c>
      <c r="H32579">
        <v>20230100522301</v>
      </c>
      <c r="I32579">
        <v>202301005223012</v>
      </c>
      <c r="J32579">
        <v>2012.33</v>
      </c>
      <c r="K32579">
        <v>36</v>
      </c>
      <c r="L32579">
        <v>2</v>
      </c>
      <c r="M32579">
        <v>94445.861334765577</v>
      </c>
      <c r="N32579">
        <v>16</v>
      </c>
      <c r="O32579">
        <v>69.245947558225481</v>
      </c>
      <c r="P32579" t="str">
        <f t="shared" ref="P32579:P32642" si="1018">IF(N32579&lt;=12,"High School",IF(N32579&lt;=16,"College","Grad School"))</f>
        <v>College</v>
      </c>
      <c r="Q32579">
        <f t="shared" ref="Q32579:Q32642" si="1019">LN(M32579)</f>
        <v>11.455782053385851</v>
      </c>
    </row>
    <row r="32580" spans="1:17">
      <c r="A32580">
        <v>2024</v>
      </c>
      <c r="B32580">
        <v>11791</v>
      </c>
      <c r="C32580">
        <v>3</v>
      </c>
      <c r="D32580">
        <v>20240300535900</v>
      </c>
      <c r="E32580">
        <v>1</v>
      </c>
      <c r="F32580">
        <v>5030.3</v>
      </c>
      <c r="G32580">
        <v>1</v>
      </c>
      <c r="H32580">
        <v>20240300535901</v>
      </c>
      <c r="I32580">
        <v>202403005359011</v>
      </c>
      <c r="J32580">
        <v>5030.3</v>
      </c>
      <c r="K32580">
        <v>51</v>
      </c>
      <c r="L32580">
        <v>2</v>
      </c>
      <c r="M32580">
        <v>72711.698001886107</v>
      </c>
      <c r="N32580">
        <v>14</v>
      </c>
      <c r="O32580">
        <v>70.305591598496505</v>
      </c>
      <c r="P32580" t="str">
        <f t="shared" si="1018"/>
        <v>College</v>
      </c>
      <c r="Q32580">
        <f t="shared" si="1019"/>
        <v>11.194257558443713</v>
      </c>
    </row>
    <row r="32581" spans="1:17">
      <c r="A32581">
        <v>2024</v>
      </c>
      <c r="B32581">
        <v>11793</v>
      </c>
      <c r="C32581">
        <v>3</v>
      </c>
      <c r="D32581">
        <v>20240300536100</v>
      </c>
      <c r="E32581">
        <v>1</v>
      </c>
      <c r="F32581">
        <v>1958.97</v>
      </c>
      <c r="G32581">
        <v>1</v>
      </c>
      <c r="H32581">
        <v>20240300536101</v>
      </c>
      <c r="I32581">
        <v>202403005361011</v>
      </c>
      <c r="J32581">
        <v>1958.97</v>
      </c>
      <c r="K32581">
        <v>37</v>
      </c>
      <c r="L32581">
        <v>1</v>
      </c>
      <c r="M32581">
        <v>92969.209121616819</v>
      </c>
      <c r="N32581">
        <v>16</v>
      </c>
      <c r="O32581">
        <v>73.371270057957517</v>
      </c>
      <c r="P32581" t="str">
        <f t="shared" si="1018"/>
        <v>College</v>
      </c>
      <c r="Q32581">
        <f t="shared" si="1019"/>
        <v>11.440023632600951</v>
      </c>
    </row>
    <row r="32582" spans="1:17">
      <c r="A32582">
        <v>2024</v>
      </c>
      <c r="B32582">
        <v>11826</v>
      </c>
      <c r="C32582">
        <v>3</v>
      </c>
      <c r="D32582">
        <v>0</v>
      </c>
      <c r="E32582">
        <v>1</v>
      </c>
      <c r="F32582">
        <v>3386.29</v>
      </c>
      <c r="G32582">
        <v>1</v>
      </c>
      <c r="H32582">
        <v>0</v>
      </c>
      <c r="I32582">
        <v>0</v>
      </c>
      <c r="J32582">
        <v>3386.29</v>
      </c>
      <c r="K32582">
        <v>45</v>
      </c>
      <c r="L32582">
        <v>2</v>
      </c>
      <c r="M32582">
        <v>93614.826716578202</v>
      </c>
      <c r="N32582">
        <v>16</v>
      </c>
      <c r="O32582">
        <v>71.150760917367876</v>
      </c>
      <c r="P32582" t="str">
        <f t="shared" si="1018"/>
        <v>College</v>
      </c>
      <c r="Q32582">
        <f t="shared" si="1019"/>
        <v>11.446944055012569</v>
      </c>
    </row>
    <row r="32583" spans="1:17">
      <c r="A32583">
        <v>2024</v>
      </c>
      <c r="B32583">
        <v>11932</v>
      </c>
      <c r="C32583">
        <v>3</v>
      </c>
      <c r="D32583">
        <v>0</v>
      </c>
      <c r="E32583">
        <v>1</v>
      </c>
      <c r="F32583">
        <v>3208.54</v>
      </c>
      <c r="G32583">
        <v>2</v>
      </c>
      <c r="H32583">
        <v>0</v>
      </c>
      <c r="I32583">
        <v>0</v>
      </c>
      <c r="J32583">
        <v>3208.54</v>
      </c>
      <c r="K32583">
        <v>38</v>
      </c>
      <c r="L32583">
        <v>1</v>
      </c>
      <c r="M32583">
        <v>56265.82218607705</v>
      </c>
      <c r="N32583">
        <v>12</v>
      </c>
      <c r="O32583">
        <v>69.254499528344212</v>
      </c>
      <c r="P32583" t="str">
        <f t="shared" si="1018"/>
        <v>High School</v>
      </c>
      <c r="Q32583">
        <f t="shared" si="1019"/>
        <v>10.93784256382197</v>
      </c>
    </row>
    <row r="32584" spans="1:17">
      <c r="A32584">
        <v>2024</v>
      </c>
      <c r="B32584">
        <v>12004</v>
      </c>
      <c r="C32584">
        <v>3</v>
      </c>
      <c r="D32584">
        <v>20230100532000</v>
      </c>
      <c r="E32584">
        <v>1</v>
      </c>
      <c r="F32584">
        <v>2648.54</v>
      </c>
      <c r="G32584">
        <v>2</v>
      </c>
      <c r="H32584">
        <v>20230100532002</v>
      </c>
      <c r="I32584">
        <v>202301005320021</v>
      </c>
      <c r="J32584">
        <v>2648.54</v>
      </c>
      <c r="K32584">
        <v>39</v>
      </c>
      <c r="L32584">
        <v>1</v>
      </c>
      <c r="M32584">
        <v>131368.70258197488</v>
      </c>
      <c r="N32584">
        <v>20</v>
      </c>
      <c r="O32584">
        <v>71.817841312872503</v>
      </c>
      <c r="P32584" t="str">
        <f t="shared" si="1018"/>
        <v>Grad School</v>
      </c>
      <c r="Q32584">
        <f t="shared" si="1019"/>
        <v>11.78576317235461</v>
      </c>
    </row>
    <row r="32585" spans="1:17">
      <c r="A32585">
        <v>2024</v>
      </c>
      <c r="B32585">
        <v>12026</v>
      </c>
      <c r="C32585">
        <v>3</v>
      </c>
      <c r="D32585">
        <v>20230200525600</v>
      </c>
      <c r="E32585">
        <v>1</v>
      </c>
      <c r="F32585">
        <v>4743.8599999999997</v>
      </c>
      <c r="G32585">
        <v>1</v>
      </c>
      <c r="H32585">
        <v>20230200525601</v>
      </c>
      <c r="I32585">
        <v>202302005256011</v>
      </c>
      <c r="J32585">
        <v>4743.8599999999997</v>
      </c>
      <c r="K32585">
        <v>51</v>
      </c>
      <c r="L32585">
        <v>1</v>
      </c>
      <c r="M32585">
        <v>74154.790407714667</v>
      </c>
      <c r="N32585">
        <v>14</v>
      </c>
      <c r="O32585">
        <v>71.250025129033162</v>
      </c>
      <c r="P32585" t="str">
        <f t="shared" si="1018"/>
        <v>College</v>
      </c>
      <c r="Q32585">
        <f t="shared" si="1019"/>
        <v>11.213909949764068</v>
      </c>
    </row>
    <row r="32586" spans="1:17">
      <c r="A32586">
        <v>2024</v>
      </c>
      <c r="B32586">
        <v>12095</v>
      </c>
      <c r="C32586">
        <v>3</v>
      </c>
      <c r="D32586">
        <v>0</v>
      </c>
      <c r="E32586">
        <v>1</v>
      </c>
      <c r="F32586">
        <v>2479.89</v>
      </c>
      <c r="G32586">
        <v>1</v>
      </c>
      <c r="H32586">
        <v>0</v>
      </c>
      <c r="I32586">
        <v>0</v>
      </c>
      <c r="J32586">
        <v>2479.89</v>
      </c>
      <c r="K32586">
        <v>35</v>
      </c>
      <c r="L32586">
        <v>1</v>
      </c>
      <c r="M32586">
        <v>99163.503472733195</v>
      </c>
      <c r="N32586">
        <v>16</v>
      </c>
      <c r="O32586">
        <v>69.612335017749473</v>
      </c>
      <c r="P32586" t="str">
        <f t="shared" si="1018"/>
        <v>College</v>
      </c>
      <c r="Q32586">
        <f t="shared" si="1019"/>
        <v>11.504525317037016</v>
      </c>
    </row>
    <row r="32587" spans="1:17">
      <c r="A32587">
        <v>2024</v>
      </c>
      <c r="B32587">
        <v>12130</v>
      </c>
      <c r="C32587">
        <v>3</v>
      </c>
      <c r="D32587">
        <v>20240200675400</v>
      </c>
      <c r="E32587">
        <v>1</v>
      </c>
      <c r="F32587">
        <v>3792.5</v>
      </c>
      <c r="G32587">
        <v>1</v>
      </c>
      <c r="H32587">
        <v>20240200675401</v>
      </c>
      <c r="I32587">
        <v>202402006754011</v>
      </c>
      <c r="J32587">
        <v>3792.5</v>
      </c>
      <c r="K32587">
        <v>44</v>
      </c>
      <c r="L32587">
        <v>2</v>
      </c>
      <c r="M32587">
        <v>95438.565967373041</v>
      </c>
      <c r="N32587">
        <v>16</v>
      </c>
      <c r="O32587">
        <v>67.411956221884864</v>
      </c>
      <c r="P32587" t="str">
        <f t="shared" si="1018"/>
        <v>College</v>
      </c>
      <c r="Q32587">
        <f t="shared" si="1019"/>
        <v>11.466238031170366</v>
      </c>
    </row>
    <row r="32588" spans="1:17">
      <c r="A32588">
        <v>2024</v>
      </c>
      <c r="B32588">
        <v>12202</v>
      </c>
      <c r="C32588">
        <v>3</v>
      </c>
      <c r="D32588">
        <v>0</v>
      </c>
      <c r="E32588">
        <v>1</v>
      </c>
      <c r="F32588">
        <v>2478.11</v>
      </c>
      <c r="G32588">
        <v>2</v>
      </c>
      <c r="H32588">
        <v>0</v>
      </c>
      <c r="I32588">
        <v>0</v>
      </c>
      <c r="J32588">
        <v>2478.11</v>
      </c>
      <c r="K32588">
        <v>43</v>
      </c>
      <c r="L32588">
        <v>1</v>
      </c>
      <c r="M32588">
        <v>56034.392534034923</v>
      </c>
      <c r="N32588">
        <v>12</v>
      </c>
      <c r="O32588">
        <v>71.217139862529422</v>
      </c>
      <c r="P32588" t="str">
        <f t="shared" si="1018"/>
        <v>High School</v>
      </c>
      <c r="Q32588">
        <f t="shared" si="1019"/>
        <v>10.933720933596366</v>
      </c>
    </row>
    <row r="32589" spans="1:17">
      <c r="A32589">
        <v>2024</v>
      </c>
      <c r="B32589">
        <v>12289</v>
      </c>
      <c r="C32589">
        <v>3</v>
      </c>
      <c r="D32589">
        <v>20221205195000</v>
      </c>
      <c r="E32589">
        <v>1</v>
      </c>
      <c r="F32589">
        <v>3600.64</v>
      </c>
      <c r="G32589">
        <v>1</v>
      </c>
      <c r="H32589">
        <v>20221205195001</v>
      </c>
      <c r="I32589">
        <v>202212051950011</v>
      </c>
      <c r="J32589">
        <v>3600.64</v>
      </c>
      <c r="K32589">
        <v>48</v>
      </c>
      <c r="L32589">
        <v>1</v>
      </c>
      <c r="M32589">
        <v>94797.045425107674</v>
      </c>
      <c r="N32589">
        <v>16</v>
      </c>
      <c r="O32589">
        <v>66.977157558809125</v>
      </c>
      <c r="P32589" t="str">
        <f t="shared" si="1018"/>
        <v>College</v>
      </c>
      <c r="Q32589">
        <f t="shared" si="1019"/>
        <v>11.459493521355613</v>
      </c>
    </row>
    <row r="32590" spans="1:17">
      <c r="A32590">
        <v>2024</v>
      </c>
      <c r="B32590">
        <v>12318</v>
      </c>
      <c r="C32590">
        <v>3</v>
      </c>
      <c r="D32590">
        <v>20230100683500</v>
      </c>
      <c r="E32590">
        <v>1</v>
      </c>
      <c r="F32590">
        <v>2107.58</v>
      </c>
      <c r="G32590">
        <v>1</v>
      </c>
      <c r="H32590">
        <v>20230100683501</v>
      </c>
      <c r="I32590">
        <v>202301006835011</v>
      </c>
      <c r="J32590">
        <v>2107.58</v>
      </c>
      <c r="K32590">
        <v>44</v>
      </c>
      <c r="L32590">
        <v>2</v>
      </c>
      <c r="M32590">
        <v>50699.389751279756</v>
      </c>
      <c r="N32590">
        <v>12</v>
      </c>
      <c r="O32590">
        <v>72.351369339805913</v>
      </c>
      <c r="P32590" t="str">
        <f t="shared" si="1018"/>
        <v>High School</v>
      </c>
      <c r="Q32590">
        <f t="shared" si="1019"/>
        <v>10.833669153042926</v>
      </c>
    </row>
    <row r="32591" spans="1:17">
      <c r="A32591">
        <v>2024</v>
      </c>
      <c r="B32591">
        <v>12387</v>
      </c>
      <c r="C32591">
        <v>3</v>
      </c>
      <c r="D32591">
        <v>20240200677200</v>
      </c>
      <c r="E32591">
        <v>1</v>
      </c>
      <c r="F32591">
        <v>3935.61</v>
      </c>
      <c r="G32591">
        <v>1</v>
      </c>
      <c r="H32591">
        <v>20240200677201</v>
      </c>
      <c r="I32591">
        <v>202402006772011</v>
      </c>
      <c r="J32591">
        <v>3935.61</v>
      </c>
      <c r="K32591">
        <v>41</v>
      </c>
      <c r="L32591">
        <v>2</v>
      </c>
      <c r="M32591">
        <v>89826.209916904045</v>
      </c>
      <c r="N32591">
        <v>16</v>
      </c>
      <c r="O32591">
        <v>69.034470511608816</v>
      </c>
      <c r="P32591" t="str">
        <f t="shared" si="1018"/>
        <v>College</v>
      </c>
      <c r="Q32591">
        <f t="shared" si="1019"/>
        <v>11.405632081603267</v>
      </c>
    </row>
    <row r="32592" spans="1:17">
      <c r="A32592">
        <v>2024</v>
      </c>
      <c r="B32592">
        <v>12391</v>
      </c>
      <c r="C32592">
        <v>3</v>
      </c>
      <c r="D32592">
        <v>0</v>
      </c>
      <c r="E32592">
        <v>1</v>
      </c>
      <c r="F32592">
        <v>2618.08</v>
      </c>
      <c r="G32592">
        <v>2</v>
      </c>
      <c r="H32592">
        <v>0</v>
      </c>
      <c r="I32592">
        <v>0</v>
      </c>
      <c r="J32592">
        <v>2618.08</v>
      </c>
      <c r="K32592">
        <v>43</v>
      </c>
      <c r="L32592">
        <v>2</v>
      </c>
      <c r="M32592">
        <v>116832.97399243187</v>
      </c>
      <c r="N32592">
        <v>18</v>
      </c>
      <c r="O32592">
        <v>70.209595265644239</v>
      </c>
      <c r="P32592" t="str">
        <f t="shared" si="1018"/>
        <v>Grad School</v>
      </c>
      <c r="Q32592">
        <f t="shared" si="1019"/>
        <v>11.668500621112889</v>
      </c>
    </row>
    <row r="32593" spans="1:17">
      <c r="A32593">
        <v>2024</v>
      </c>
      <c r="B32593">
        <v>12581</v>
      </c>
      <c r="C32593">
        <v>3</v>
      </c>
      <c r="D32593">
        <v>20240200679200</v>
      </c>
      <c r="E32593">
        <v>1</v>
      </c>
      <c r="F32593">
        <v>4288.74</v>
      </c>
      <c r="G32593">
        <v>1</v>
      </c>
      <c r="H32593">
        <v>20240200679201</v>
      </c>
      <c r="I32593">
        <v>202402006792011</v>
      </c>
      <c r="J32593">
        <v>4288.74</v>
      </c>
      <c r="K32593">
        <v>53</v>
      </c>
      <c r="L32593">
        <v>2</v>
      </c>
      <c r="M32593">
        <v>118200.85735649713</v>
      </c>
      <c r="N32593">
        <v>18</v>
      </c>
      <c r="O32593">
        <v>68.6521490229931</v>
      </c>
      <c r="P32593" t="str">
        <f t="shared" si="1018"/>
        <v>Grad School</v>
      </c>
      <c r="Q32593">
        <f t="shared" si="1019"/>
        <v>11.680140637366891</v>
      </c>
    </row>
    <row r="32594" spans="1:17">
      <c r="A32594">
        <v>2024</v>
      </c>
      <c r="B32594">
        <v>12639</v>
      </c>
      <c r="C32594">
        <v>3</v>
      </c>
      <c r="D32594">
        <v>20240100674100</v>
      </c>
      <c r="E32594">
        <v>1</v>
      </c>
      <c r="F32594">
        <v>4844.0200000000004</v>
      </c>
      <c r="G32594">
        <v>1</v>
      </c>
      <c r="H32594">
        <v>20240100674101</v>
      </c>
      <c r="I32594">
        <v>202401006741011</v>
      </c>
      <c r="J32594">
        <v>4844.0200000000004</v>
      </c>
      <c r="K32594">
        <v>61</v>
      </c>
      <c r="L32594">
        <v>1</v>
      </c>
      <c r="M32594">
        <v>119510.41624679668</v>
      </c>
      <c r="N32594">
        <v>18</v>
      </c>
      <c r="O32594">
        <v>72.161868212845633</v>
      </c>
      <c r="P32594" t="str">
        <f t="shared" si="1018"/>
        <v>Grad School</v>
      </c>
      <c r="Q32594">
        <f t="shared" si="1019"/>
        <v>11.691158811800193</v>
      </c>
    </row>
    <row r="32595" spans="1:17">
      <c r="A32595">
        <v>2024</v>
      </c>
      <c r="B32595">
        <v>12692</v>
      </c>
      <c r="C32595">
        <v>3</v>
      </c>
      <c r="D32595">
        <v>0</v>
      </c>
      <c r="E32595">
        <v>1</v>
      </c>
      <c r="F32595">
        <v>2258.1999999999998</v>
      </c>
      <c r="G32595">
        <v>1</v>
      </c>
      <c r="H32595">
        <v>0</v>
      </c>
      <c r="I32595">
        <v>0</v>
      </c>
      <c r="J32595">
        <v>2258.1999999999998</v>
      </c>
      <c r="K32595">
        <v>36</v>
      </c>
      <c r="L32595">
        <v>2</v>
      </c>
      <c r="M32595">
        <v>119493.0030699802</v>
      </c>
      <c r="N32595">
        <v>18</v>
      </c>
      <c r="O32595">
        <v>73.319449000628794</v>
      </c>
      <c r="P32595" t="str">
        <f t="shared" si="1018"/>
        <v>Grad School</v>
      </c>
      <c r="Q32595">
        <f t="shared" si="1019"/>
        <v>11.691013096923838</v>
      </c>
    </row>
    <row r="32596" spans="1:17">
      <c r="A32596">
        <v>2024</v>
      </c>
      <c r="B32596">
        <v>12863</v>
      </c>
      <c r="C32596">
        <v>3</v>
      </c>
      <c r="D32596">
        <v>20230100686800</v>
      </c>
      <c r="E32596">
        <v>1</v>
      </c>
      <c r="F32596">
        <v>2259.86</v>
      </c>
      <c r="G32596">
        <v>1</v>
      </c>
      <c r="H32596">
        <v>20230100686801</v>
      </c>
      <c r="I32596">
        <v>202301006868011</v>
      </c>
      <c r="J32596">
        <v>2259.86</v>
      </c>
      <c r="K32596">
        <v>55</v>
      </c>
      <c r="L32596">
        <v>1</v>
      </c>
      <c r="M32596">
        <v>49822.159381309721</v>
      </c>
      <c r="N32596">
        <v>12</v>
      </c>
      <c r="O32596">
        <v>69.483236858168723</v>
      </c>
      <c r="P32596" t="str">
        <f t="shared" si="1018"/>
        <v>High School</v>
      </c>
      <c r="Q32596">
        <f t="shared" si="1019"/>
        <v>10.816215131540245</v>
      </c>
    </row>
    <row r="32597" spans="1:17">
      <c r="A32597">
        <v>2024</v>
      </c>
      <c r="B32597">
        <v>12899</v>
      </c>
      <c r="C32597">
        <v>3</v>
      </c>
      <c r="D32597">
        <v>20240300685700</v>
      </c>
      <c r="E32597">
        <v>1</v>
      </c>
      <c r="F32597">
        <v>2524.2600000000002</v>
      </c>
      <c r="G32597">
        <v>2</v>
      </c>
      <c r="H32597">
        <v>20240300685702</v>
      </c>
      <c r="I32597">
        <v>202403006857021</v>
      </c>
      <c r="J32597">
        <v>2524.2600000000002</v>
      </c>
      <c r="K32597">
        <v>46</v>
      </c>
      <c r="L32597">
        <v>2</v>
      </c>
      <c r="M32597">
        <v>115990.1219933034</v>
      </c>
      <c r="N32597">
        <v>18</v>
      </c>
      <c r="O32597">
        <v>68.157270335298136</v>
      </c>
      <c r="P32597" t="str">
        <f t="shared" si="1018"/>
        <v>Grad School</v>
      </c>
      <c r="Q32597">
        <f t="shared" si="1019"/>
        <v>11.661260311232446</v>
      </c>
    </row>
    <row r="32598" spans="1:17">
      <c r="A32598">
        <v>2024</v>
      </c>
      <c r="B32598">
        <v>12919</v>
      </c>
      <c r="C32598">
        <v>3</v>
      </c>
      <c r="D32598">
        <v>0</v>
      </c>
      <c r="E32598">
        <v>1</v>
      </c>
      <c r="F32598">
        <v>2448.46</v>
      </c>
      <c r="G32598">
        <v>1</v>
      </c>
      <c r="H32598">
        <v>0</v>
      </c>
      <c r="I32598">
        <v>0</v>
      </c>
      <c r="J32598">
        <v>2448.46</v>
      </c>
      <c r="K32598">
        <v>39</v>
      </c>
      <c r="L32598">
        <v>1</v>
      </c>
      <c r="M32598">
        <v>117943.44376801238</v>
      </c>
      <c r="N32598">
        <v>18</v>
      </c>
      <c r="O32598">
        <v>69.058553335157612</v>
      </c>
      <c r="P32598" t="str">
        <f t="shared" si="1018"/>
        <v>Grad School</v>
      </c>
      <c r="Q32598">
        <f t="shared" si="1019"/>
        <v>11.677960498449997</v>
      </c>
    </row>
    <row r="32599" spans="1:17">
      <c r="A32599">
        <v>2024</v>
      </c>
      <c r="B32599">
        <v>12976</v>
      </c>
      <c r="C32599">
        <v>3</v>
      </c>
      <c r="D32599">
        <v>20240100678900</v>
      </c>
      <c r="E32599">
        <v>1</v>
      </c>
      <c r="F32599">
        <v>2996.86</v>
      </c>
      <c r="G32599">
        <v>1</v>
      </c>
      <c r="H32599">
        <v>20240100678901</v>
      </c>
      <c r="I32599">
        <v>202401006789011</v>
      </c>
      <c r="J32599">
        <v>2996.86</v>
      </c>
      <c r="K32599">
        <v>41</v>
      </c>
      <c r="L32599">
        <v>2</v>
      </c>
      <c r="M32599">
        <v>91154.242131176376</v>
      </c>
      <c r="N32599">
        <v>16</v>
      </c>
      <c r="O32599">
        <v>72.227835666600853</v>
      </c>
      <c r="P32599" t="str">
        <f t="shared" si="1018"/>
        <v>College</v>
      </c>
      <c r="Q32599">
        <f t="shared" si="1019"/>
        <v>11.420308319135495</v>
      </c>
    </row>
    <row r="32600" spans="1:17">
      <c r="A32600">
        <v>2024</v>
      </c>
      <c r="B32600">
        <v>13017</v>
      </c>
      <c r="C32600">
        <v>3</v>
      </c>
      <c r="D32600">
        <v>0</v>
      </c>
      <c r="E32600">
        <v>1</v>
      </c>
      <c r="F32600">
        <v>3715.6</v>
      </c>
      <c r="G32600">
        <v>1</v>
      </c>
      <c r="H32600">
        <v>0</v>
      </c>
      <c r="I32600">
        <v>0</v>
      </c>
      <c r="J32600">
        <v>3715.6</v>
      </c>
      <c r="K32600">
        <v>53</v>
      </c>
      <c r="L32600">
        <v>2</v>
      </c>
      <c r="M32600">
        <v>97572.193184765943</v>
      </c>
      <c r="N32600">
        <v>16</v>
      </c>
      <c r="O32600">
        <v>67.293984950506044</v>
      </c>
      <c r="P32600" t="str">
        <f t="shared" si="1018"/>
        <v>College</v>
      </c>
      <c r="Q32600">
        <f t="shared" si="1019"/>
        <v>11.488347825913998</v>
      </c>
    </row>
    <row r="32601" spans="1:17">
      <c r="A32601">
        <v>2024</v>
      </c>
      <c r="B32601">
        <v>13150</v>
      </c>
      <c r="C32601">
        <v>3</v>
      </c>
      <c r="D32601">
        <v>20231200686600</v>
      </c>
      <c r="E32601">
        <v>1</v>
      </c>
      <c r="F32601">
        <v>2369.6799999999998</v>
      </c>
      <c r="G32601">
        <v>2</v>
      </c>
      <c r="H32601">
        <v>20231200686602</v>
      </c>
      <c r="I32601">
        <v>202312006866021</v>
      </c>
      <c r="J32601">
        <v>2369.6799999999998</v>
      </c>
      <c r="K32601">
        <v>36</v>
      </c>
      <c r="L32601">
        <v>1</v>
      </c>
      <c r="M32601">
        <v>114513.7692015311</v>
      </c>
      <c r="N32601">
        <v>18</v>
      </c>
      <c r="O32601">
        <v>69.572586462268788</v>
      </c>
      <c r="P32601" t="str">
        <f t="shared" si="1018"/>
        <v>Grad School</v>
      </c>
      <c r="Q32601">
        <f t="shared" si="1019"/>
        <v>11.64845034978158</v>
      </c>
    </row>
    <row r="32602" spans="1:17">
      <c r="A32602">
        <v>2024</v>
      </c>
      <c r="B32602">
        <v>13189</v>
      </c>
      <c r="C32602">
        <v>3</v>
      </c>
      <c r="D32602">
        <v>0</v>
      </c>
      <c r="E32602">
        <v>1</v>
      </c>
      <c r="F32602">
        <v>3758.15</v>
      </c>
      <c r="G32602">
        <v>1</v>
      </c>
      <c r="H32602">
        <v>0</v>
      </c>
      <c r="I32602">
        <v>0</v>
      </c>
      <c r="J32602">
        <v>3758.15</v>
      </c>
      <c r="K32602">
        <v>61</v>
      </c>
      <c r="L32602">
        <v>2</v>
      </c>
      <c r="M32602">
        <v>98118.968369527982</v>
      </c>
      <c r="N32602">
        <v>16</v>
      </c>
      <c r="O32602">
        <v>71.359401530883702</v>
      </c>
      <c r="P32602" t="str">
        <f t="shared" si="1018"/>
        <v>College</v>
      </c>
      <c r="Q32602">
        <f t="shared" si="1019"/>
        <v>11.493935984349848</v>
      </c>
    </row>
    <row r="32603" spans="1:17">
      <c r="A32603">
        <v>2024</v>
      </c>
      <c r="B32603">
        <v>13196</v>
      </c>
      <c r="C32603">
        <v>3</v>
      </c>
      <c r="D32603">
        <v>0</v>
      </c>
      <c r="E32603">
        <v>1</v>
      </c>
      <c r="F32603">
        <v>3077.07</v>
      </c>
      <c r="G32603">
        <v>2</v>
      </c>
      <c r="H32603">
        <v>0</v>
      </c>
      <c r="I32603">
        <v>0</v>
      </c>
      <c r="J32603">
        <v>3077.07</v>
      </c>
      <c r="K32603">
        <v>39</v>
      </c>
      <c r="L32603">
        <v>2</v>
      </c>
      <c r="M32603">
        <v>100749.06317363518</v>
      </c>
      <c r="N32603">
        <v>16</v>
      </c>
      <c r="O32603">
        <v>68.85017055082146</v>
      </c>
      <c r="P32603" t="str">
        <f t="shared" si="1018"/>
        <v>College</v>
      </c>
      <c r="Q32603">
        <f t="shared" si="1019"/>
        <v>11.520388181240985</v>
      </c>
    </row>
    <row r="32604" spans="1:17">
      <c r="A32604">
        <v>2024</v>
      </c>
      <c r="B32604">
        <v>13208</v>
      </c>
      <c r="C32604">
        <v>3</v>
      </c>
      <c r="D32604">
        <v>20230100689800</v>
      </c>
      <c r="E32604">
        <v>1</v>
      </c>
      <c r="F32604">
        <v>2979.58</v>
      </c>
      <c r="G32604">
        <v>2</v>
      </c>
      <c r="H32604">
        <v>20230100689802</v>
      </c>
      <c r="I32604">
        <v>202301006898021</v>
      </c>
      <c r="J32604">
        <v>2979.58</v>
      </c>
      <c r="K32604">
        <v>63</v>
      </c>
      <c r="L32604">
        <v>1</v>
      </c>
      <c r="M32604">
        <v>94374.50031490023</v>
      </c>
      <c r="N32604">
        <v>16</v>
      </c>
      <c r="O32604">
        <v>69.590039993865332</v>
      </c>
      <c r="P32604" t="str">
        <f t="shared" si="1018"/>
        <v>College</v>
      </c>
      <c r="Q32604">
        <f t="shared" si="1019"/>
        <v>11.455026191860755</v>
      </c>
    </row>
    <row r="32605" spans="1:17">
      <c r="A32605">
        <v>2024</v>
      </c>
      <c r="B32605">
        <v>13339</v>
      </c>
      <c r="C32605">
        <v>3</v>
      </c>
      <c r="D32605">
        <v>0</v>
      </c>
      <c r="E32605">
        <v>1</v>
      </c>
      <c r="F32605">
        <v>2909.73</v>
      </c>
      <c r="G32605">
        <v>2</v>
      </c>
      <c r="H32605">
        <v>0</v>
      </c>
      <c r="I32605">
        <v>0</v>
      </c>
      <c r="J32605">
        <v>2909.73</v>
      </c>
      <c r="K32605">
        <v>52</v>
      </c>
      <c r="L32605">
        <v>2</v>
      </c>
      <c r="M32605">
        <v>122745.32626007155</v>
      </c>
      <c r="N32605">
        <v>18</v>
      </c>
      <c r="O32605">
        <v>68.176110996498153</v>
      </c>
      <c r="P32605" t="str">
        <f t="shared" si="1018"/>
        <v>Grad School</v>
      </c>
      <c r="Q32605">
        <f t="shared" si="1019"/>
        <v>11.71786696965752</v>
      </c>
    </row>
    <row r="32606" spans="1:17">
      <c r="A32606">
        <v>2024</v>
      </c>
      <c r="B32606">
        <v>13470</v>
      </c>
      <c r="C32606">
        <v>3</v>
      </c>
      <c r="D32606">
        <v>20240200688600</v>
      </c>
      <c r="E32606">
        <v>1</v>
      </c>
      <c r="F32606">
        <v>5538.53</v>
      </c>
      <c r="G32606">
        <v>2</v>
      </c>
      <c r="H32606">
        <v>20240200688602</v>
      </c>
      <c r="I32606">
        <v>202402006886021</v>
      </c>
      <c r="J32606">
        <v>5538.53</v>
      </c>
      <c r="K32606">
        <v>45</v>
      </c>
      <c r="L32606">
        <v>2</v>
      </c>
      <c r="M32606">
        <v>94583.124580746706</v>
      </c>
      <c r="N32606">
        <v>16</v>
      </c>
      <c r="O32606">
        <v>69.331669752060776</v>
      </c>
      <c r="P32606" t="str">
        <f t="shared" si="1018"/>
        <v>College</v>
      </c>
      <c r="Q32606">
        <f t="shared" si="1019"/>
        <v>11.457234352031399</v>
      </c>
    </row>
    <row r="32607" spans="1:17">
      <c r="A32607">
        <v>2024</v>
      </c>
      <c r="B32607">
        <v>13631</v>
      </c>
      <c r="C32607">
        <v>3</v>
      </c>
      <c r="D32607">
        <v>0</v>
      </c>
      <c r="E32607">
        <v>1</v>
      </c>
      <c r="F32607">
        <v>2909.73</v>
      </c>
      <c r="G32607">
        <v>1</v>
      </c>
      <c r="H32607">
        <v>0</v>
      </c>
      <c r="I32607">
        <v>0</v>
      </c>
      <c r="J32607">
        <v>2909.73</v>
      </c>
      <c r="K32607">
        <v>60</v>
      </c>
      <c r="L32607">
        <v>1</v>
      </c>
      <c r="M32607">
        <v>72432.311378091952</v>
      </c>
      <c r="N32607">
        <v>14</v>
      </c>
      <c r="O32607">
        <v>69.471227610209922</v>
      </c>
      <c r="P32607" t="str">
        <f t="shared" si="1018"/>
        <v>College</v>
      </c>
      <c r="Q32607">
        <f t="shared" si="1019"/>
        <v>11.190407768568807</v>
      </c>
    </row>
    <row r="32608" spans="1:17">
      <c r="A32608">
        <v>2024</v>
      </c>
      <c r="B32608">
        <v>13674</v>
      </c>
      <c r="C32608">
        <v>3</v>
      </c>
      <c r="D32608">
        <v>20221205174000</v>
      </c>
      <c r="E32608">
        <v>1</v>
      </c>
      <c r="F32608">
        <v>2699.95</v>
      </c>
      <c r="G32608">
        <v>2</v>
      </c>
      <c r="H32608">
        <v>20221205174002</v>
      </c>
      <c r="I32608">
        <v>202212051740022</v>
      </c>
      <c r="J32608">
        <v>2699.95</v>
      </c>
      <c r="K32608">
        <v>33</v>
      </c>
      <c r="L32608">
        <v>2</v>
      </c>
      <c r="M32608">
        <v>146016.45701903265</v>
      </c>
      <c r="N32608">
        <v>20</v>
      </c>
      <c r="O32608">
        <v>71.923310740296088</v>
      </c>
      <c r="P32608" t="str">
        <f t="shared" si="1018"/>
        <v>Grad School</v>
      </c>
      <c r="Q32608">
        <f t="shared" si="1019"/>
        <v>11.891474613646572</v>
      </c>
    </row>
    <row r="32609" spans="1:17">
      <c r="A32609">
        <v>2024</v>
      </c>
      <c r="B32609">
        <v>13765</v>
      </c>
      <c r="C32609">
        <v>3</v>
      </c>
      <c r="D32609">
        <v>20230100691500</v>
      </c>
      <c r="E32609">
        <v>1</v>
      </c>
      <c r="F32609">
        <v>3774.85</v>
      </c>
      <c r="G32609">
        <v>2</v>
      </c>
      <c r="H32609">
        <v>20230100691502</v>
      </c>
      <c r="I32609">
        <v>202301006915021</v>
      </c>
      <c r="J32609">
        <v>3774.85</v>
      </c>
      <c r="K32609">
        <v>40</v>
      </c>
      <c r="L32609">
        <v>1</v>
      </c>
      <c r="M32609">
        <v>93848.416875660303</v>
      </c>
      <c r="N32609">
        <v>16</v>
      </c>
      <c r="O32609">
        <v>68.820874634995164</v>
      </c>
      <c r="P32609" t="str">
        <f t="shared" si="1018"/>
        <v>College</v>
      </c>
      <c r="Q32609">
        <f t="shared" si="1019"/>
        <v>11.449436173205997</v>
      </c>
    </row>
    <row r="32610" spans="1:17">
      <c r="A32610">
        <v>2024</v>
      </c>
      <c r="B32610">
        <v>13806</v>
      </c>
      <c r="C32610">
        <v>3</v>
      </c>
      <c r="D32610">
        <v>20231200696200</v>
      </c>
      <c r="E32610">
        <v>1</v>
      </c>
      <c r="F32610">
        <v>2656.41</v>
      </c>
      <c r="G32610">
        <v>1</v>
      </c>
      <c r="H32610">
        <v>20231200696201</v>
      </c>
      <c r="I32610">
        <v>202312006962011</v>
      </c>
      <c r="J32610">
        <v>2656.41</v>
      </c>
      <c r="K32610">
        <v>32</v>
      </c>
      <c r="L32610">
        <v>2</v>
      </c>
      <c r="M32610">
        <v>118988.77501057848</v>
      </c>
      <c r="N32610">
        <v>18</v>
      </c>
      <c r="O32610">
        <v>67.845086469072314</v>
      </c>
      <c r="P32610" t="str">
        <f t="shared" si="1018"/>
        <v>Grad School</v>
      </c>
      <c r="Q32610">
        <f t="shared" si="1019"/>
        <v>11.686784440002336</v>
      </c>
    </row>
    <row r="32611" spans="1:17">
      <c r="A32611">
        <v>2024</v>
      </c>
      <c r="B32611">
        <v>13839</v>
      </c>
      <c r="C32611">
        <v>3</v>
      </c>
      <c r="D32611">
        <v>20240100684400</v>
      </c>
      <c r="E32611">
        <v>1</v>
      </c>
      <c r="F32611">
        <v>4296.13</v>
      </c>
      <c r="G32611">
        <v>1</v>
      </c>
      <c r="H32611">
        <v>20240100684401</v>
      </c>
      <c r="I32611">
        <v>202401006844011</v>
      </c>
      <c r="J32611">
        <v>4296.13</v>
      </c>
      <c r="K32611">
        <v>61</v>
      </c>
      <c r="L32611">
        <v>2</v>
      </c>
      <c r="M32611">
        <v>79418.901253851393</v>
      </c>
      <c r="N32611">
        <v>14</v>
      </c>
      <c r="O32611">
        <v>69.821743472440716</v>
      </c>
      <c r="P32611" t="str">
        <f t="shared" si="1018"/>
        <v>College</v>
      </c>
      <c r="Q32611">
        <f t="shared" si="1019"/>
        <v>11.282491669961633</v>
      </c>
    </row>
    <row r="32612" spans="1:17">
      <c r="A32612">
        <v>2024</v>
      </c>
      <c r="B32612">
        <v>13888</v>
      </c>
      <c r="C32612">
        <v>3</v>
      </c>
      <c r="D32612">
        <v>0</v>
      </c>
      <c r="E32612">
        <v>1</v>
      </c>
      <c r="F32612">
        <v>2485.58</v>
      </c>
      <c r="G32612">
        <v>1</v>
      </c>
      <c r="H32612">
        <v>0</v>
      </c>
      <c r="I32612">
        <v>0</v>
      </c>
      <c r="J32612">
        <v>2485.58</v>
      </c>
      <c r="K32612">
        <v>35</v>
      </c>
      <c r="L32612">
        <v>2</v>
      </c>
      <c r="M32612">
        <v>88072.21510284832</v>
      </c>
      <c r="N32612">
        <v>16</v>
      </c>
      <c r="O32612">
        <v>69.08638596950216</v>
      </c>
      <c r="P32612" t="str">
        <f t="shared" si="1018"/>
        <v>College</v>
      </c>
      <c r="Q32612">
        <f t="shared" si="1019"/>
        <v>11.385912383099518</v>
      </c>
    </row>
    <row r="32613" spans="1:17">
      <c r="A32613">
        <v>2024</v>
      </c>
      <c r="B32613">
        <v>13923</v>
      </c>
      <c r="C32613">
        <v>3</v>
      </c>
      <c r="D32613">
        <v>0</v>
      </c>
      <c r="E32613">
        <v>1</v>
      </c>
      <c r="F32613">
        <v>2123.35</v>
      </c>
      <c r="G32613">
        <v>2</v>
      </c>
      <c r="H32613">
        <v>0</v>
      </c>
      <c r="I32613">
        <v>0</v>
      </c>
      <c r="J32613">
        <v>2123.35</v>
      </c>
      <c r="K32613">
        <v>31</v>
      </c>
      <c r="L32613">
        <v>1</v>
      </c>
      <c r="M32613">
        <v>52470.896784225974</v>
      </c>
      <c r="N32613">
        <v>12</v>
      </c>
      <c r="O32613">
        <v>73.836652506112628</v>
      </c>
      <c r="P32613" t="str">
        <f t="shared" si="1018"/>
        <v>High School</v>
      </c>
      <c r="Q32613">
        <f t="shared" si="1019"/>
        <v>10.868013947905503</v>
      </c>
    </row>
    <row r="32614" spans="1:17">
      <c r="A32614">
        <v>2024</v>
      </c>
      <c r="B32614">
        <v>13945</v>
      </c>
      <c r="C32614">
        <v>3</v>
      </c>
      <c r="D32614">
        <v>20221205149500</v>
      </c>
      <c r="E32614">
        <v>1</v>
      </c>
      <c r="F32614">
        <v>3390.95</v>
      </c>
      <c r="G32614">
        <v>1</v>
      </c>
      <c r="H32614">
        <v>20221205149501</v>
      </c>
      <c r="I32614">
        <v>202212051495011</v>
      </c>
      <c r="J32614">
        <v>3390.95</v>
      </c>
      <c r="K32614">
        <v>62</v>
      </c>
      <c r="L32614">
        <v>2</v>
      </c>
      <c r="M32614">
        <v>116970.05684722305</v>
      </c>
      <c r="N32614">
        <v>18</v>
      </c>
      <c r="O32614">
        <v>69.224771375920909</v>
      </c>
      <c r="P32614" t="str">
        <f t="shared" si="1018"/>
        <v>Grad School</v>
      </c>
      <c r="Q32614">
        <f t="shared" si="1019"/>
        <v>11.669673256642952</v>
      </c>
    </row>
    <row r="32615" spans="1:17">
      <c r="A32615">
        <v>2024</v>
      </c>
      <c r="B32615">
        <v>14072</v>
      </c>
      <c r="C32615">
        <v>3</v>
      </c>
      <c r="D32615">
        <v>20221205145000</v>
      </c>
      <c r="E32615">
        <v>1</v>
      </c>
      <c r="F32615">
        <v>3798.39</v>
      </c>
      <c r="G32615">
        <v>2</v>
      </c>
      <c r="H32615">
        <v>20221205145002</v>
      </c>
      <c r="I32615">
        <v>202212051450021</v>
      </c>
      <c r="J32615">
        <v>3798.39</v>
      </c>
      <c r="K32615">
        <v>48</v>
      </c>
      <c r="L32615">
        <v>2</v>
      </c>
      <c r="M32615">
        <v>96425.138582551459</v>
      </c>
      <c r="N32615">
        <v>16</v>
      </c>
      <c r="O32615">
        <v>71.577355817277606</v>
      </c>
      <c r="P32615" t="str">
        <f t="shared" si="1018"/>
        <v>College</v>
      </c>
      <c r="Q32615">
        <f t="shared" si="1019"/>
        <v>11.47652222028101</v>
      </c>
    </row>
    <row r="32616" spans="1:17">
      <c r="A32616">
        <v>2024</v>
      </c>
      <c r="B32616">
        <v>14145</v>
      </c>
      <c r="C32616">
        <v>3</v>
      </c>
      <c r="D32616">
        <v>20240100690200</v>
      </c>
      <c r="E32616">
        <v>1</v>
      </c>
      <c r="F32616">
        <v>1980.79</v>
      </c>
      <c r="G32616">
        <v>1</v>
      </c>
      <c r="H32616">
        <v>20240100690201</v>
      </c>
      <c r="I32616">
        <v>202401006902011</v>
      </c>
      <c r="J32616">
        <v>1980.79</v>
      </c>
      <c r="K32616">
        <v>31</v>
      </c>
      <c r="L32616">
        <v>1</v>
      </c>
      <c r="M32616">
        <v>48362.210031626848</v>
      </c>
      <c r="N32616">
        <v>12</v>
      </c>
      <c r="O32616">
        <v>67.819870354744154</v>
      </c>
      <c r="P32616" t="str">
        <f t="shared" si="1018"/>
        <v>High School</v>
      </c>
      <c r="Q32616">
        <f t="shared" si="1019"/>
        <v>10.786474003263255</v>
      </c>
    </row>
    <row r="32617" spans="1:17">
      <c r="A32617">
        <v>2024</v>
      </c>
      <c r="B32617">
        <v>14153</v>
      </c>
      <c r="C32617">
        <v>3</v>
      </c>
      <c r="D32617">
        <v>20231200697800</v>
      </c>
      <c r="E32617">
        <v>1</v>
      </c>
      <c r="F32617">
        <v>3176.85</v>
      </c>
      <c r="G32617">
        <v>3</v>
      </c>
      <c r="H32617">
        <v>20231200697806</v>
      </c>
      <c r="I32617">
        <v>202312006978061</v>
      </c>
      <c r="J32617">
        <v>4637.47</v>
      </c>
      <c r="K32617">
        <v>27</v>
      </c>
      <c r="L32617">
        <v>1</v>
      </c>
      <c r="M32617">
        <v>56872.912595161433</v>
      </c>
      <c r="N32617">
        <v>12</v>
      </c>
      <c r="O32617">
        <v>69.208097237411337</v>
      </c>
      <c r="P32617" t="str">
        <f t="shared" si="1018"/>
        <v>High School</v>
      </c>
      <c r="Q32617">
        <f t="shared" si="1019"/>
        <v>10.948574453956196</v>
      </c>
    </row>
    <row r="32618" spans="1:17">
      <c r="A32618">
        <v>2024</v>
      </c>
      <c r="B32618">
        <v>14221</v>
      </c>
      <c r="C32618">
        <v>3</v>
      </c>
      <c r="D32618">
        <v>20230300688900</v>
      </c>
      <c r="E32618">
        <v>1</v>
      </c>
      <c r="F32618">
        <v>2332.61</v>
      </c>
      <c r="G32618">
        <v>1</v>
      </c>
      <c r="H32618">
        <v>20230300688901</v>
      </c>
      <c r="I32618">
        <v>202303006889011</v>
      </c>
      <c r="J32618">
        <v>2332.61</v>
      </c>
      <c r="K32618">
        <v>49</v>
      </c>
      <c r="L32618">
        <v>1</v>
      </c>
      <c r="M32618">
        <v>101096.28377338234</v>
      </c>
      <c r="N32618">
        <v>16</v>
      </c>
      <c r="O32618">
        <v>68.901167843672724</v>
      </c>
      <c r="P32618" t="str">
        <f t="shared" si="1018"/>
        <v>College</v>
      </c>
      <c r="Q32618">
        <f t="shared" si="1019"/>
        <v>11.523828646404015</v>
      </c>
    </row>
    <row r="32619" spans="1:17">
      <c r="A32619">
        <v>2024</v>
      </c>
      <c r="B32619">
        <v>14240</v>
      </c>
      <c r="C32619">
        <v>3</v>
      </c>
      <c r="D32619">
        <v>0</v>
      </c>
      <c r="E32619">
        <v>1</v>
      </c>
      <c r="F32619">
        <v>2884.59</v>
      </c>
      <c r="G32619">
        <v>2</v>
      </c>
      <c r="H32619">
        <v>0</v>
      </c>
      <c r="I32619">
        <v>0</v>
      </c>
      <c r="J32619">
        <v>2884.59</v>
      </c>
      <c r="K32619">
        <v>43</v>
      </c>
      <c r="L32619">
        <v>2</v>
      </c>
      <c r="M32619">
        <v>92053.851454221585</v>
      </c>
      <c r="N32619">
        <v>16</v>
      </c>
      <c r="O32619">
        <v>69.081708176637463</v>
      </c>
      <c r="P32619" t="str">
        <f t="shared" si="1018"/>
        <v>College</v>
      </c>
      <c r="Q32619">
        <f t="shared" si="1019"/>
        <v>11.430129026679145</v>
      </c>
    </row>
    <row r="32620" spans="1:17">
      <c r="A32620">
        <v>2024</v>
      </c>
      <c r="B32620">
        <v>14241</v>
      </c>
      <c r="C32620">
        <v>3</v>
      </c>
      <c r="D32620">
        <v>0</v>
      </c>
      <c r="E32620">
        <v>1</v>
      </c>
      <c r="F32620">
        <v>2285.87</v>
      </c>
      <c r="G32620">
        <v>1</v>
      </c>
      <c r="H32620">
        <v>0</v>
      </c>
      <c r="I32620">
        <v>0</v>
      </c>
      <c r="J32620">
        <v>2285.87</v>
      </c>
      <c r="K32620">
        <v>53</v>
      </c>
      <c r="L32620">
        <v>1</v>
      </c>
      <c r="M32620">
        <v>78106.117003491396</v>
      </c>
      <c r="N32620">
        <v>14</v>
      </c>
      <c r="O32620">
        <v>67.469377516977488</v>
      </c>
      <c r="P32620" t="str">
        <f t="shared" si="1018"/>
        <v>College</v>
      </c>
      <c r="Q32620">
        <f t="shared" si="1019"/>
        <v>11.265823655468671</v>
      </c>
    </row>
    <row r="32621" spans="1:17">
      <c r="A32621">
        <v>2024</v>
      </c>
      <c r="B32621">
        <v>14477</v>
      </c>
      <c r="C32621">
        <v>3</v>
      </c>
      <c r="D32621">
        <v>20240100621900</v>
      </c>
      <c r="E32621">
        <v>1</v>
      </c>
      <c r="F32621">
        <v>1998.37</v>
      </c>
      <c r="G32621">
        <v>2</v>
      </c>
      <c r="H32621">
        <v>20240100621902</v>
      </c>
      <c r="I32621">
        <v>202401006219021</v>
      </c>
      <c r="J32621">
        <v>1998.37</v>
      </c>
      <c r="K32621">
        <v>37</v>
      </c>
      <c r="L32621">
        <v>1</v>
      </c>
      <c r="M32621">
        <v>74484.011254415134</v>
      </c>
      <c r="N32621">
        <v>14</v>
      </c>
      <c r="O32621">
        <v>71.339769180836953</v>
      </c>
      <c r="P32621" t="str">
        <f t="shared" si="1018"/>
        <v>College</v>
      </c>
      <c r="Q32621">
        <f t="shared" si="1019"/>
        <v>11.218339767300067</v>
      </c>
    </row>
    <row r="32622" spans="1:17">
      <c r="A32622">
        <v>2024</v>
      </c>
      <c r="B32622">
        <v>14500</v>
      </c>
      <c r="C32622">
        <v>3</v>
      </c>
      <c r="D32622">
        <v>0</v>
      </c>
      <c r="E32622">
        <v>1</v>
      </c>
      <c r="F32622">
        <v>2337.2600000000002</v>
      </c>
      <c r="G32622">
        <v>2</v>
      </c>
      <c r="H32622">
        <v>0</v>
      </c>
      <c r="I32622">
        <v>0</v>
      </c>
      <c r="J32622">
        <v>2337.2600000000002</v>
      </c>
      <c r="K32622">
        <v>26</v>
      </c>
      <c r="L32622">
        <v>1</v>
      </c>
      <c r="M32622">
        <v>54847.714906479865</v>
      </c>
      <c r="N32622">
        <v>12</v>
      </c>
      <c r="O32622">
        <v>66.91993154891702</v>
      </c>
      <c r="P32622" t="str">
        <f t="shared" si="1018"/>
        <v>High School</v>
      </c>
      <c r="Q32622">
        <f t="shared" si="1019"/>
        <v>10.912315804060334</v>
      </c>
    </row>
    <row r="32623" spans="1:17">
      <c r="A32623">
        <v>2024</v>
      </c>
      <c r="B32623">
        <v>14561</v>
      </c>
      <c r="C32623">
        <v>3</v>
      </c>
      <c r="D32623">
        <v>20231200625600</v>
      </c>
      <c r="E32623">
        <v>1</v>
      </c>
      <c r="F32623">
        <v>3875.47</v>
      </c>
      <c r="G32623">
        <v>1</v>
      </c>
      <c r="H32623">
        <v>20231200625601</v>
      </c>
      <c r="I32623">
        <v>202312006256011</v>
      </c>
      <c r="J32623">
        <v>3875.47</v>
      </c>
      <c r="K32623">
        <v>47</v>
      </c>
      <c r="L32623">
        <v>2</v>
      </c>
      <c r="M32623">
        <v>77053.788116453405</v>
      </c>
      <c r="N32623">
        <v>14</v>
      </c>
      <c r="O32623">
        <v>69.29120444635501</v>
      </c>
      <c r="P32623" t="str">
        <f t="shared" si="1018"/>
        <v>College</v>
      </c>
      <c r="Q32623">
        <f t="shared" si="1019"/>
        <v>11.252259003932378</v>
      </c>
    </row>
    <row r="32624" spans="1:17">
      <c r="A32624">
        <v>2024</v>
      </c>
      <c r="B32624">
        <v>14781</v>
      </c>
      <c r="C32624">
        <v>3</v>
      </c>
      <c r="D32624">
        <v>20240100624400</v>
      </c>
      <c r="E32624">
        <v>1</v>
      </c>
      <c r="F32624">
        <v>2092</v>
      </c>
      <c r="G32624">
        <v>2</v>
      </c>
      <c r="H32624">
        <v>20240100624402</v>
      </c>
      <c r="I32624">
        <v>202401006244021</v>
      </c>
      <c r="J32624">
        <v>2092</v>
      </c>
      <c r="K32624">
        <v>36</v>
      </c>
      <c r="L32624">
        <v>1</v>
      </c>
      <c r="M32624">
        <v>96062.212169345279</v>
      </c>
      <c r="N32624">
        <v>16</v>
      </c>
      <c r="O32624">
        <v>69.496042535829872</v>
      </c>
      <c r="P32624" t="str">
        <f t="shared" si="1018"/>
        <v>College</v>
      </c>
      <c r="Q32624">
        <f t="shared" si="1019"/>
        <v>11.472751303991183</v>
      </c>
    </row>
    <row r="32625" spans="1:17">
      <c r="A32625">
        <v>2024</v>
      </c>
      <c r="B32625">
        <v>14794</v>
      </c>
      <c r="C32625">
        <v>3</v>
      </c>
      <c r="D32625">
        <v>20240100625200</v>
      </c>
      <c r="E32625">
        <v>1</v>
      </c>
      <c r="F32625">
        <v>1998.37</v>
      </c>
      <c r="G32625">
        <v>2</v>
      </c>
      <c r="H32625">
        <v>20240100625202</v>
      </c>
      <c r="I32625">
        <v>202401006252021</v>
      </c>
      <c r="J32625">
        <v>1998.37</v>
      </c>
      <c r="K32625">
        <v>37</v>
      </c>
      <c r="L32625">
        <v>2</v>
      </c>
      <c r="M32625">
        <v>74811.991040158042</v>
      </c>
      <c r="N32625">
        <v>14</v>
      </c>
      <c r="O32625">
        <v>71.374080956506717</v>
      </c>
      <c r="P32625" t="str">
        <f t="shared" si="1018"/>
        <v>College</v>
      </c>
      <c r="Q32625">
        <f t="shared" si="1019"/>
        <v>11.222733459138114</v>
      </c>
    </row>
    <row r="32626" spans="1:17">
      <c r="A32626">
        <v>2024</v>
      </c>
      <c r="B32626">
        <v>14842</v>
      </c>
      <c r="C32626">
        <v>3</v>
      </c>
      <c r="D32626">
        <v>20240304160600</v>
      </c>
      <c r="E32626">
        <v>1</v>
      </c>
      <c r="F32626">
        <v>2267.42</v>
      </c>
      <c r="G32626">
        <v>1</v>
      </c>
      <c r="H32626">
        <v>0</v>
      </c>
      <c r="I32626">
        <v>0</v>
      </c>
      <c r="J32626">
        <v>2267.42</v>
      </c>
      <c r="K32626">
        <v>37</v>
      </c>
      <c r="L32626">
        <v>2</v>
      </c>
      <c r="M32626">
        <v>73201.889729837028</v>
      </c>
      <c r="N32626">
        <v>14</v>
      </c>
      <c r="O32626">
        <v>66.420495865119392</v>
      </c>
      <c r="P32626" t="str">
        <f t="shared" si="1018"/>
        <v>College</v>
      </c>
      <c r="Q32626">
        <f t="shared" si="1019"/>
        <v>11.200976515597556</v>
      </c>
    </row>
    <row r="32627" spans="1:17">
      <c r="A32627">
        <v>2024</v>
      </c>
      <c r="B32627">
        <v>15010</v>
      </c>
      <c r="C32627">
        <v>3</v>
      </c>
      <c r="D32627">
        <v>20230200624800</v>
      </c>
      <c r="E32627">
        <v>1</v>
      </c>
      <c r="F32627">
        <v>2489.4899999999998</v>
      </c>
      <c r="G32627">
        <v>1</v>
      </c>
      <c r="H32627">
        <v>20230200624801</v>
      </c>
      <c r="I32627">
        <v>202302006248011</v>
      </c>
      <c r="J32627">
        <v>2489.4899999999998</v>
      </c>
      <c r="K32627">
        <v>42</v>
      </c>
      <c r="L32627">
        <v>1</v>
      </c>
      <c r="M32627">
        <v>117519.06781628281</v>
      </c>
      <c r="N32627">
        <v>18</v>
      </c>
      <c r="O32627">
        <v>65.733214489201174</v>
      </c>
      <c r="P32627" t="str">
        <f t="shared" si="1018"/>
        <v>Grad School</v>
      </c>
      <c r="Q32627">
        <f t="shared" si="1019"/>
        <v>11.674355878688004</v>
      </c>
    </row>
    <row r="32628" spans="1:17">
      <c r="A32628">
        <v>2024</v>
      </c>
      <c r="B32628">
        <v>15080</v>
      </c>
      <c r="C32628">
        <v>3</v>
      </c>
      <c r="D32628">
        <v>20231200629900</v>
      </c>
      <c r="E32628">
        <v>1</v>
      </c>
      <c r="F32628">
        <v>2467.8000000000002</v>
      </c>
      <c r="G32628">
        <v>2</v>
      </c>
      <c r="H32628">
        <v>20231200629902</v>
      </c>
      <c r="I32628">
        <v>202312006299021</v>
      </c>
      <c r="J32628">
        <v>2467.8000000000002</v>
      </c>
      <c r="K32628">
        <v>36</v>
      </c>
      <c r="L32628">
        <v>1</v>
      </c>
      <c r="M32628">
        <v>97259.043931995897</v>
      </c>
      <c r="N32628">
        <v>16</v>
      </c>
      <c r="O32628">
        <v>68.477068680189177</v>
      </c>
      <c r="P32628" t="str">
        <f t="shared" si="1018"/>
        <v>College</v>
      </c>
      <c r="Q32628">
        <f t="shared" si="1019"/>
        <v>11.485133253886799</v>
      </c>
    </row>
    <row r="32629" spans="1:17">
      <c r="A32629">
        <v>2024</v>
      </c>
      <c r="B32629">
        <v>15119</v>
      </c>
      <c r="C32629">
        <v>3</v>
      </c>
      <c r="D32629">
        <v>20221204788000</v>
      </c>
      <c r="E32629">
        <v>1</v>
      </c>
      <c r="F32629">
        <v>4752.7299999999996</v>
      </c>
      <c r="G32629">
        <v>1</v>
      </c>
      <c r="H32629">
        <v>20221204788001</v>
      </c>
      <c r="I32629">
        <v>202212047880011</v>
      </c>
      <c r="J32629">
        <v>4752.7299999999996</v>
      </c>
      <c r="K32629">
        <v>57</v>
      </c>
      <c r="L32629">
        <v>1</v>
      </c>
      <c r="M32629">
        <v>119495.90327696013</v>
      </c>
      <c r="N32629">
        <v>18</v>
      </c>
      <c r="O32629">
        <v>69.440858669128289</v>
      </c>
      <c r="P32629" t="str">
        <f t="shared" si="1018"/>
        <v>Grad School</v>
      </c>
      <c r="Q32629">
        <f t="shared" si="1019"/>
        <v>11.691037367564883</v>
      </c>
    </row>
    <row r="32630" spans="1:17">
      <c r="A32630">
        <v>2024</v>
      </c>
      <c r="B32630">
        <v>15119</v>
      </c>
      <c r="C32630">
        <v>3</v>
      </c>
      <c r="D32630">
        <v>20221204788000</v>
      </c>
      <c r="E32630">
        <v>1</v>
      </c>
      <c r="F32630">
        <v>4752.7299999999996</v>
      </c>
      <c r="G32630">
        <v>2</v>
      </c>
      <c r="H32630">
        <v>20221204788002</v>
      </c>
      <c r="I32630">
        <v>202212047880021</v>
      </c>
      <c r="J32630">
        <v>4752.7299999999996</v>
      </c>
      <c r="K32630">
        <v>57</v>
      </c>
      <c r="L32630">
        <v>2</v>
      </c>
      <c r="M32630">
        <v>121728.09869456326</v>
      </c>
      <c r="N32630">
        <v>18</v>
      </c>
      <c r="O32630">
        <v>67.771238601719148</v>
      </c>
      <c r="P32630" t="str">
        <f t="shared" si="1018"/>
        <v>Grad School</v>
      </c>
      <c r="Q32630">
        <f t="shared" si="1019"/>
        <v>11.709545137244149</v>
      </c>
    </row>
    <row r="32631" spans="1:17">
      <c r="A32631">
        <v>2024</v>
      </c>
      <c r="B32631">
        <v>15131</v>
      </c>
      <c r="C32631">
        <v>3</v>
      </c>
      <c r="D32631">
        <v>20230100626100</v>
      </c>
      <c r="E32631">
        <v>1</v>
      </c>
      <c r="F32631">
        <v>2490.96</v>
      </c>
      <c r="G32631">
        <v>1</v>
      </c>
      <c r="H32631">
        <v>20230100626101</v>
      </c>
      <c r="I32631">
        <v>202301006261011</v>
      </c>
      <c r="J32631">
        <v>2490.96</v>
      </c>
      <c r="K32631">
        <v>42</v>
      </c>
      <c r="L32631">
        <v>2</v>
      </c>
      <c r="M32631">
        <v>102159.53635167789</v>
      </c>
      <c r="N32631">
        <v>16</v>
      </c>
      <c r="O32631">
        <v>70.896864421135078</v>
      </c>
      <c r="P32631" t="str">
        <f t="shared" si="1018"/>
        <v>College</v>
      </c>
      <c r="Q32631">
        <f t="shared" si="1019"/>
        <v>11.534290952243477</v>
      </c>
    </row>
    <row r="32632" spans="1:17">
      <c r="A32632">
        <v>2024</v>
      </c>
      <c r="B32632">
        <v>15162</v>
      </c>
      <c r="C32632">
        <v>3</v>
      </c>
      <c r="D32632">
        <v>0</v>
      </c>
      <c r="E32632">
        <v>1</v>
      </c>
      <c r="F32632">
        <v>2704.9</v>
      </c>
      <c r="G32632">
        <v>2</v>
      </c>
      <c r="H32632">
        <v>0</v>
      </c>
      <c r="I32632">
        <v>0</v>
      </c>
      <c r="J32632">
        <v>2704.9</v>
      </c>
      <c r="K32632">
        <v>39</v>
      </c>
      <c r="L32632">
        <v>2</v>
      </c>
      <c r="M32632">
        <v>58749.169200630051</v>
      </c>
      <c r="N32632">
        <v>12</v>
      </c>
      <c r="O32632">
        <v>66.460647512384213</v>
      </c>
      <c r="P32632" t="str">
        <f t="shared" si="1018"/>
        <v>High School</v>
      </c>
      <c r="Q32632">
        <f t="shared" si="1019"/>
        <v>10.981032290640545</v>
      </c>
    </row>
    <row r="32633" spans="1:17">
      <c r="A32633">
        <v>2024</v>
      </c>
      <c r="B32633">
        <v>15643</v>
      </c>
      <c r="C32633">
        <v>3</v>
      </c>
      <c r="D32633">
        <v>20240200637700</v>
      </c>
      <c r="E32633">
        <v>1</v>
      </c>
      <c r="F32633">
        <v>2296.84</v>
      </c>
      <c r="G32633">
        <v>2</v>
      </c>
      <c r="H32633">
        <v>20240200637702</v>
      </c>
      <c r="I32633">
        <v>202402006377021</v>
      </c>
      <c r="J32633">
        <v>2296.84</v>
      </c>
      <c r="K32633">
        <v>56</v>
      </c>
      <c r="L32633">
        <v>2</v>
      </c>
      <c r="M32633">
        <v>144331.59942442819</v>
      </c>
      <c r="N32633">
        <v>20</v>
      </c>
      <c r="O32633">
        <v>73.369772517463687</v>
      </c>
      <c r="P32633" t="str">
        <f t="shared" si="1018"/>
        <v>Grad School</v>
      </c>
      <c r="Q32633">
        <f t="shared" si="1019"/>
        <v>11.879868705018687</v>
      </c>
    </row>
    <row r="32634" spans="1:17">
      <c r="A32634">
        <v>2024</v>
      </c>
      <c r="B32634">
        <v>15779</v>
      </c>
      <c r="C32634">
        <v>3</v>
      </c>
      <c r="D32634">
        <v>20230300629900</v>
      </c>
      <c r="E32634">
        <v>1</v>
      </c>
      <c r="F32634">
        <v>1988.06</v>
      </c>
      <c r="G32634">
        <v>1</v>
      </c>
      <c r="H32634">
        <v>20230300629901</v>
      </c>
      <c r="I32634">
        <v>202303006299011</v>
      </c>
      <c r="J32634">
        <v>1988.06</v>
      </c>
      <c r="K32634">
        <v>43</v>
      </c>
      <c r="L32634">
        <v>1</v>
      </c>
      <c r="M32634">
        <v>52410.644192026659</v>
      </c>
      <c r="N32634">
        <v>12</v>
      </c>
      <c r="O32634">
        <v>70.350577747416807</v>
      </c>
      <c r="P32634" t="str">
        <f t="shared" si="1018"/>
        <v>High School</v>
      </c>
      <c r="Q32634">
        <f t="shared" si="1019"/>
        <v>10.866864983115955</v>
      </c>
    </row>
    <row r="32635" spans="1:17">
      <c r="A32635">
        <v>2024</v>
      </c>
      <c r="B32635">
        <v>15786</v>
      </c>
      <c r="C32635">
        <v>3</v>
      </c>
      <c r="D32635">
        <v>20230100637200</v>
      </c>
      <c r="E32635">
        <v>1</v>
      </c>
      <c r="F32635">
        <v>3219.93</v>
      </c>
      <c r="G32635">
        <v>1</v>
      </c>
      <c r="H32635">
        <v>20230100637201</v>
      </c>
      <c r="I32635">
        <v>202301006372011</v>
      </c>
      <c r="J32635">
        <v>3219.93</v>
      </c>
      <c r="K32635">
        <v>64</v>
      </c>
      <c r="L32635">
        <v>2</v>
      </c>
      <c r="M32635">
        <v>51905.609159692627</v>
      </c>
      <c r="N32635">
        <v>12</v>
      </c>
      <c r="O32635">
        <v>70.065494140472495</v>
      </c>
      <c r="P32635" t="str">
        <f t="shared" si="1018"/>
        <v>High School</v>
      </c>
      <c r="Q32635">
        <f t="shared" si="1019"/>
        <v>10.857182139608813</v>
      </c>
    </row>
    <row r="32636" spans="1:17">
      <c r="A32636">
        <v>2024</v>
      </c>
      <c r="B32636">
        <v>15791</v>
      </c>
      <c r="C32636">
        <v>3</v>
      </c>
      <c r="D32636">
        <v>0</v>
      </c>
      <c r="E32636">
        <v>1</v>
      </c>
      <c r="F32636">
        <v>2877.83</v>
      </c>
      <c r="G32636">
        <v>2</v>
      </c>
      <c r="H32636">
        <v>0</v>
      </c>
      <c r="I32636">
        <v>0</v>
      </c>
      <c r="J32636">
        <v>2877.83</v>
      </c>
      <c r="K32636">
        <v>45</v>
      </c>
      <c r="L32636">
        <v>1</v>
      </c>
      <c r="M32636">
        <v>77451.176927136592</v>
      </c>
      <c r="N32636">
        <v>14</v>
      </c>
      <c r="O32636">
        <v>68.048421476811512</v>
      </c>
      <c r="P32636" t="str">
        <f t="shared" si="1018"/>
        <v>College</v>
      </c>
      <c r="Q32636">
        <f t="shared" si="1019"/>
        <v>11.257403041690004</v>
      </c>
    </row>
    <row r="32637" spans="1:17">
      <c r="A32637">
        <v>2024</v>
      </c>
      <c r="B32637">
        <v>15933</v>
      </c>
      <c r="C32637">
        <v>3</v>
      </c>
      <c r="D32637">
        <v>0</v>
      </c>
      <c r="E32637">
        <v>1</v>
      </c>
      <c r="F32637">
        <v>2031.45</v>
      </c>
      <c r="G32637">
        <v>2</v>
      </c>
      <c r="H32637">
        <v>0</v>
      </c>
      <c r="I32637">
        <v>0</v>
      </c>
      <c r="J32637">
        <v>2031.45</v>
      </c>
      <c r="K32637">
        <v>36</v>
      </c>
      <c r="L32637">
        <v>2</v>
      </c>
      <c r="M32637">
        <v>124795.75195901054</v>
      </c>
      <c r="N32637">
        <v>18</v>
      </c>
      <c r="O32637">
        <v>72.013076595633464</v>
      </c>
      <c r="P32637" t="str">
        <f t="shared" si="1018"/>
        <v>Grad School</v>
      </c>
      <c r="Q32637">
        <f t="shared" si="1019"/>
        <v>11.734433695548152</v>
      </c>
    </row>
    <row r="32638" spans="1:17">
      <c r="A32638">
        <v>2024</v>
      </c>
      <c r="B32638">
        <v>15966</v>
      </c>
      <c r="C32638">
        <v>3</v>
      </c>
      <c r="D32638">
        <v>20221204792800</v>
      </c>
      <c r="E32638">
        <v>1</v>
      </c>
      <c r="F32638">
        <v>4899.53</v>
      </c>
      <c r="G32638">
        <v>2</v>
      </c>
      <c r="H32638">
        <v>20221204792802</v>
      </c>
      <c r="I32638">
        <v>202212047928021</v>
      </c>
      <c r="J32638">
        <v>4899.53</v>
      </c>
      <c r="K32638">
        <v>33</v>
      </c>
      <c r="L32638">
        <v>2</v>
      </c>
      <c r="M32638">
        <v>96485.356353928844</v>
      </c>
      <c r="N32638">
        <v>16</v>
      </c>
      <c r="O32638">
        <v>71.595782298727585</v>
      </c>
      <c r="P32638" t="str">
        <f t="shared" si="1018"/>
        <v>College</v>
      </c>
      <c r="Q32638">
        <f t="shared" si="1019"/>
        <v>11.47714652818456</v>
      </c>
    </row>
    <row r="32639" spans="1:17">
      <c r="A32639">
        <v>2024</v>
      </c>
      <c r="B32639">
        <v>15967</v>
      </c>
      <c r="C32639">
        <v>3</v>
      </c>
      <c r="D32639">
        <v>20230100638900</v>
      </c>
      <c r="E32639">
        <v>1</v>
      </c>
      <c r="F32639">
        <v>4116.47</v>
      </c>
      <c r="G32639">
        <v>2</v>
      </c>
      <c r="H32639">
        <v>20230100638902</v>
      </c>
      <c r="I32639">
        <v>202301006389021</v>
      </c>
      <c r="J32639">
        <v>4328.1000000000004</v>
      </c>
      <c r="K32639">
        <v>59</v>
      </c>
      <c r="L32639">
        <v>2</v>
      </c>
      <c r="M32639">
        <v>93766.959350971185</v>
      </c>
      <c r="N32639">
        <v>16</v>
      </c>
      <c r="O32639">
        <v>67.839846264957416</v>
      </c>
      <c r="P32639" t="str">
        <f t="shared" si="1018"/>
        <v>College</v>
      </c>
      <c r="Q32639">
        <f t="shared" si="1019"/>
        <v>11.448567827215964</v>
      </c>
    </row>
    <row r="32640" spans="1:17">
      <c r="A32640">
        <v>2024</v>
      </c>
      <c r="B32640">
        <v>16084</v>
      </c>
      <c r="C32640">
        <v>3</v>
      </c>
      <c r="D32640">
        <v>20230200634400</v>
      </c>
      <c r="E32640">
        <v>1</v>
      </c>
      <c r="F32640">
        <v>2189.79</v>
      </c>
      <c r="G32640">
        <v>1</v>
      </c>
      <c r="H32640">
        <v>20230200634401</v>
      </c>
      <c r="I32640">
        <v>202302006344011</v>
      </c>
      <c r="J32640">
        <v>2189.79</v>
      </c>
      <c r="K32640">
        <v>57</v>
      </c>
      <c r="L32640">
        <v>2</v>
      </c>
      <c r="M32640">
        <v>96242.331114657121</v>
      </c>
      <c r="N32640">
        <v>16</v>
      </c>
      <c r="O32640">
        <v>71.770550300462972</v>
      </c>
      <c r="P32640" t="str">
        <f t="shared" si="1018"/>
        <v>College</v>
      </c>
      <c r="Q32640">
        <f t="shared" si="1019"/>
        <v>11.474624572244837</v>
      </c>
    </row>
    <row r="32641" spans="1:17">
      <c r="A32641">
        <v>2024</v>
      </c>
      <c r="B32641">
        <v>16092</v>
      </c>
      <c r="C32641">
        <v>3</v>
      </c>
      <c r="D32641">
        <v>20221204787700</v>
      </c>
      <c r="E32641">
        <v>1</v>
      </c>
      <c r="F32641">
        <v>4902.32</v>
      </c>
      <c r="G32641">
        <v>1</v>
      </c>
      <c r="H32641">
        <v>20221204787701</v>
      </c>
      <c r="I32641">
        <v>202212047877011</v>
      </c>
      <c r="J32641">
        <v>4902.32</v>
      </c>
      <c r="K32641">
        <v>26</v>
      </c>
      <c r="L32641">
        <v>2</v>
      </c>
      <c r="M32641">
        <v>95856.28196415244</v>
      </c>
      <c r="N32641">
        <v>16</v>
      </c>
      <c r="O32641">
        <v>69.777591006187492</v>
      </c>
      <c r="P32641" t="str">
        <f t="shared" si="1018"/>
        <v>College</v>
      </c>
      <c r="Q32641">
        <f t="shared" si="1019"/>
        <v>11.470605285858277</v>
      </c>
    </row>
    <row r="32642" spans="1:17">
      <c r="A32642">
        <v>2024</v>
      </c>
      <c r="B32642">
        <v>16166</v>
      </c>
      <c r="C32642">
        <v>3</v>
      </c>
      <c r="D32642">
        <v>0</v>
      </c>
      <c r="E32642">
        <v>1</v>
      </c>
      <c r="F32642">
        <v>3103.18</v>
      </c>
      <c r="G32642">
        <v>4</v>
      </c>
      <c r="H32642">
        <v>0</v>
      </c>
      <c r="I32642">
        <v>0</v>
      </c>
      <c r="J32642">
        <v>3103.18</v>
      </c>
      <c r="K32642">
        <v>41</v>
      </c>
      <c r="L32642">
        <v>1</v>
      </c>
      <c r="M32642">
        <v>44686.235236821201</v>
      </c>
      <c r="N32642">
        <v>12</v>
      </c>
      <c r="O32642">
        <v>71.14044614473778</v>
      </c>
      <c r="P32642" t="str">
        <f t="shared" si="1018"/>
        <v>High School</v>
      </c>
      <c r="Q32642">
        <f t="shared" si="1019"/>
        <v>10.707420796643031</v>
      </c>
    </row>
    <row r="32643" spans="1:17">
      <c r="A32643">
        <v>2024</v>
      </c>
      <c r="B32643">
        <v>16253</v>
      </c>
      <c r="C32643">
        <v>3</v>
      </c>
      <c r="D32643">
        <v>20240100639000</v>
      </c>
      <c r="E32643">
        <v>1</v>
      </c>
      <c r="F32643">
        <v>1998.37</v>
      </c>
      <c r="G32643">
        <v>2</v>
      </c>
      <c r="H32643">
        <v>20240100639002</v>
      </c>
      <c r="I32643">
        <v>202401006390021</v>
      </c>
      <c r="J32643">
        <v>1998.37</v>
      </c>
      <c r="K32643">
        <v>34</v>
      </c>
      <c r="L32643">
        <v>1</v>
      </c>
      <c r="M32643">
        <v>98636.069348791731</v>
      </c>
      <c r="N32643">
        <v>16</v>
      </c>
      <c r="O32643">
        <v>72.616033343187183</v>
      </c>
      <c r="P32643" t="str">
        <f t="shared" ref="P32643:P32706" si="1020">IF(N32643&lt;=12,"High School",IF(N32643&lt;=16,"College","Grad School"))</f>
        <v>College</v>
      </c>
      <c r="Q32643">
        <f t="shared" ref="Q32643:Q32706" si="1021">LN(M32643)</f>
        <v>11.499192288593239</v>
      </c>
    </row>
    <row r="32644" spans="1:17">
      <c r="A32644">
        <v>2024</v>
      </c>
      <c r="B32644">
        <v>16684</v>
      </c>
      <c r="C32644">
        <v>3</v>
      </c>
      <c r="D32644">
        <v>0</v>
      </c>
      <c r="E32644">
        <v>1</v>
      </c>
      <c r="F32644">
        <v>2001.05</v>
      </c>
      <c r="G32644">
        <v>2</v>
      </c>
      <c r="H32644">
        <v>0</v>
      </c>
      <c r="I32644">
        <v>0</v>
      </c>
      <c r="J32644">
        <v>2001.05</v>
      </c>
      <c r="K32644">
        <v>58</v>
      </c>
      <c r="L32644">
        <v>1</v>
      </c>
      <c r="M32644">
        <v>54867.177416014936</v>
      </c>
      <c r="N32644">
        <v>12</v>
      </c>
      <c r="O32644">
        <v>68.744033707628589</v>
      </c>
      <c r="P32644" t="str">
        <f t="shared" si="1020"/>
        <v>High School</v>
      </c>
      <c r="Q32644">
        <f t="shared" si="1021"/>
        <v>10.912670587432531</v>
      </c>
    </row>
    <row r="32645" spans="1:17">
      <c r="A32645">
        <v>2024</v>
      </c>
      <c r="B32645">
        <v>16695</v>
      </c>
      <c r="C32645">
        <v>3</v>
      </c>
      <c r="D32645">
        <v>0</v>
      </c>
      <c r="E32645">
        <v>1</v>
      </c>
      <c r="F32645">
        <v>3113.73</v>
      </c>
      <c r="G32645">
        <v>2</v>
      </c>
      <c r="H32645">
        <v>0</v>
      </c>
      <c r="I32645">
        <v>0</v>
      </c>
      <c r="J32645">
        <v>3113.73</v>
      </c>
      <c r="K32645">
        <v>28</v>
      </c>
      <c r="L32645">
        <v>1</v>
      </c>
      <c r="M32645">
        <v>71184.477570904492</v>
      </c>
      <c r="N32645">
        <v>14</v>
      </c>
      <c r="O32645">
        <v>68.608587040120923</v>
      </c>
      <c r="P32645" t="str">
        <f t="shared" si="1020"/>
        <v>College</v>
      </c>
      <c r="Q32645">
        <f t="shared" si="1021"/>
        <v>11.173030061987474</v>
      </c>
    </row>
    <row r="32646" spans="1:17">
      <c r="A32646">
        <v>2024</v>
      </c>
      <c r="B32646">
        <v>16707</v>
      </c>
      <c r="C32646">
        <v>3</v>
      </c>
      <c r="D32646">
        <v>20230200293100</v>
      </c>
      <c r="E32646">
        <v>1</v>
      </c>
      <c r="F32646">
        <v>2119.77</v>
      </c>
      <c r="G32646">
        <v>2</v>
      </c>
      <c r="H32646">
        <v>20230200293102</v>
      </c>
      <c r="I32646">
        <v>202302002931021</v>
      </c>
      <c r="J32646">
        <v>2568.7800000000002</v>
      </c>
      <c r="K32646">
        <v>33</v>
      </c>
      <c r="L32646">
        <v>2</v>
      </c>
      <c r="M32646">
        <v>96238.798174444673</v>
      </c>
      <c r="N32646">
        <v>16</v>
      </c>
      <c r="O32646">
        <v>70.899024952777978</v>
      </c>
      <c r="P32646" t="str">
        <f t="shared" si="1020"/>
        <v>College</v>
      </c>
      <c r="Q32646">
        <f t="shared" si="1021"/>
        <v>11.474587862773877</v>
      </c>
    </row>
    <row r="32647" spans="1:17">
      <c r="A32647">
        <v>2024</v>
      </c>
      <c r="B32647">
        <v>16976</v>
      </c>
      <c r="C32647">
        <v>3</v>
      </c>
      <c r="D32647">
        <v>20240300300500</v>
      </c>
      <c r="E32647">
        <v>1</v>
      </c>
      <c r="F32647">
        <v>2116.7199999999998</v>
      </c>
      <c r="G32647">
        <v>4</v>
      </c>
      <c r="H32647">
        <v>20240300300504</v>
      </c>
      <c r="I32647">
        <v>202403003005041</v>
      </c>
      <c r="J32647">
        <v>2047.62</v>
      </c>
      <c r="K32647">
        <v>26</v>
      </c>
      <c r="L32647">
        <v>1</v>
      </c>
      <c r="M32647">
        <v>94013.488336585375</v>
      </c>
      <c r="N32647">
        <v>16</v>
      </c>
      <c r="O32647">
        <v>70.613966251274633</v>
      </c>
      <c r="P32647" t="str">
        <f t="shared" si="1020"/>
        <v>College</v>
      </c>
      <c r="Q32647">
        <f t="shared" si="1021"/>
        <v>11.451193543900411</v>
      </c>
    </row>
    <row r="32648" spans="1:17">
      <c r="A32648">
        <v>2024</v>
      </c>
      <c r="B32648">
        <v>17062</v>
      </c>
      <c r="C32648">
        <v>3</v>
      </c>
      <c r="D32648">
        <v>0</v>
      </c>
      <c r="E32648">
        <v>1</v>
      </c>
      <c r="F32648">
        <v>2196.04</v>
      </c>
      <c r="G32648">
        <v>1</v>
      </c>
      <c r="H32648">
        <v>0</v>
      </c>
      <c r="I32648">
        <v>0</v>
      </c>
      <c r="J32648">
        <v>2196.04</v>
      </c>
      <c r="K32648">
        <v>39</v>
      </c>
      <c r="L32648">
        <v>1</v>
      </c>
      <c r="M32648">
        <v>73216.703772702749</v>
      </c>
      <c r="N32648">
        <v>14</v>
      </c>
      <c r="O32648">
        <v>67.758035302340005</v>
      </c>
      <c r="P32648" t="str">
        <f t="shared" si="1020"/>
        <v>College</v>
      </c>
      <c r="Q32648">
        <f t="shared" si="1021"/>
        <v>11.201178867533358</v>
      </c>
    </row>
    <row r="32649" spans="1:17">
      <c r="A32649">
        <v>2024</v>
      </c>
      <c r="B32649">
        <v>17136</v>
      </c>
      <c r="C32649">
        <v>3</v>
      </c>
      <c r="D32649">
        <v>0</v>
      </c>
      <c r="E32649">
        <v>1</v>
      </c>
      <c r="F32649">
        <v>2490.92</v>
      </c>
      <c r="G32649">
        <v>1</v>
      </c>
      <c r="H32649">
        <v>0</v>
      </c>
      <c r="I32649">
        <v>0</v>
      </c>
      <c r="J32649">
        <v>2490.92</v>
      </c>
      <c r="K32649">
        <v>33</v>
      </c>
      <c r="L32649">
        <v>2</v>
      </c>
      <c r="M32649">
        <v>95999.411362636383</v>
      </c>
      <c r="N32649">
        <v>16</v>
      </c>
      <c r="O32649">
        <v>68.105944204517854</v>
      </c>
      <c r="P32649" t="str">
        <f t="shared" si="1020"/>
        <v>College</v>
      </c>
      <c r="Q32649">
        <f t="shared" si="1021"/>
        <v>11.47209733879197</v>
      </c>
    </row>
    <row r="32650" spans="1:17">
      <c r="A32650">
        <v>2024</v>
      </c>
      <c r="B32650">
        <v>17245</v>
      </c>
      <c r="C32650">
        <v>3</v>
      </c>
      <c r="D32650">
        <v>20240300303300</v>
      </c>
      <c r="E32650">
        <v>1</v>
      </c>
      <c r="F32650">
        <v>1681.1</v>
      </c>
      <c r="G32650">
        <v>2</v>
      </c>
      <c r="H32650">
        <v>20240300303302</v>
      </c>
      <c r="I32650">
        <v>202403003033021</v>
      </c>
      <c r="J32650">
        <v>1681.1</v>
      </c>
      <c r="K32650">
        <v>33</v>
      </c>
      <c r="L32650">
        <v>1</v>
      </c>
      <c r="M32650">
        <v>63222.422540739964</v>
      </c>
      <c r="N32650">
        <v>14</v>
      </c>
      <c r="O32650">
        <v>70.300999332500197</v>
      </c>
      <c r="P32650" t="str">
        <f t="shared" si="1020"/>
        <v>College</v>
      </c>
      <c r="Q32650">
        <f t="shared" si="1021"/>
        <v>11.054414304249935</v>
      </c>
    </row>
    <row r="32651" spans="1:17">
      <c r="A32651">
        <v>2024</v>
      </c>
      <c r="B32651">
        <v>17332</v>
      </c>
      <c r="C32651">
        <v>3</v>
      </c>
      <c r="D32651">
        <v>20240300306900</v>
      </c>
      <c r="E32651">
        <v>1</v>
      </c>
      <c r="F32651">
        <v>3040.29</v>
      </c>
      <c r="G32651">
        <v>1</v>
      </c>
      <c r="H32651">
        <v>20240300306901</v>
      </c>
      <c r="I32651">
        <v>202403003069011</v>
      </c>
      <c r="J32651">
        <v>3040.29</v>
      </c>
      <c r="K32651">
        <v>29</v>
      </c>
      <c r="L32651">
        <v>1</v>
      </c>
      <c r="M32651">
        <v>71817.451621353408</v>
      </c>
      <c r="N32651">
        <v>14</v>
      </c>
      <c r="O32651">
        <v>69.504170385690131</v>
      </c>
      <c r="P32651" t="str">
        <f t="shared" si="1020"/>
        <v>College</v>
      </c>
      <c r="Q32651">
        <f t="shared" si="1021"/>
        <v>11.181882784295535</v>
      </c>
    </row>
    <row r="32652" spans="1:17">
      <c r="A32652">
        <v>2024</v>
      </c>
      <c r="B32652">
        <v>17334</v>
      </c>
      <c r="C32652">
        <v>3</v>
      </c>
      <c r="D32652">
        <v>20221202250200</v>
      </c>
      <c r="E32652">
        <v>1</v>
      </c>
      <c r="F32652">
        <v>2576.27</v>
      </c>
      <c r="G32652">
        <v>2</v>
      </c>
      <c r="H32652">
        <v>20221202250202</v>
      </c>
      <c r="I32652">
        <v>202212022502021</v>
      </c>
      <c r="J32652">
        <v>2576.27</v>
      </c>
      <c r="K32652">
        <v>47</v>
      </c>
      <c r="L32652">
        <v>2</v>
      </c>
      <c r="M32652">
        <v>113579.3843094786</v>
      </c>
      <c r="N32652">
        <v>18</v>
      </c>
      <c r="O32652">
        <v>70.014127039572401</v>
      </c>
      <c r="P32652" t="str">
        <f t="shared" si="1020"/>
        <v>Grad School</v>
      </c>
      <c r="Q32652">
        <f t="shared" si="1021"/>
        <v>11.640257292651443</v>
      </c>
    </row>
    <row r="32653" spans="1:17">
      <c r="A32653">
        <v>2024</v>
      </c>
      <c r="B32653">
        <v>17404</v>
      </c>
      <c r="C32653">
        <v>3</v>
      </c>
      <c r="D32653">
        <v>0</v>
      </c>
      <c r="E32653">
        <v>1</v>
      </c>
      <c r="F32653">
        <v>2271.69</v>
      </c>
      <c r="G32653">
        <v>1</v>
      </c>
      <c r="H32653">
        <v>0</v>
      </c>
      <c r="I32653">
        <v>0</v>
      </c>
      <c r="J32653">
        <v>2271.69</v>
      </c>
      <c r="K32653">
        <v>62</v>
      </c>
      <c r="L32653">
        <v>1</v>
      </c>
      <c r="M32653">
        <v>100105.34698885234</v>
      </c>
      <c r="N32653">
        <v>16</v>
      </c>
      <c r="O32653">
        <v>71.759128744211949</v>
      </c>
      <c r="P32653" t="str">
        <f t="shared" si="1020"/>
        <v>College</v>
      </c>
      <c r="Q32653">
        <f t="shared" si="1021"/>
        <v>11.513978380348755</v>
      </c>
    </row>
    <row r="32654" spans="1:17">
      <c r="A32654">
        <v>2024</v>
      </c>
      <c r="B32654">
        <v>17411</v>
      </c>
      <c r="C32654">
        <v>3</v>
      </c>
      <c r="D32654">
        <v>0</v>
      </c>
      <c r="E32654">
        <v>1</v>
      </c>
      <c r="F32654">
        <v>2871.4</v>
      </c>
      <c r="G32654">
        <v>2</v>
      </c>
      <c r="H32654">
        <v>0</v>
      </c>
      <c r="I32654">
        <v>0</v>
      </c>
      <c r="J32654">
        <v>2871.4</v>
      </c>
      <c r="K32654">
        <v>49</v>
      </c>
      <c r="L32654">
        <v>1</v>
      </c>
      <c r="M32654">
        <v>48521.946013412984</v>
      </c>
      <c r="N32654">
        <v>12</v>
      </c>
      <c r="O32654">
        <v>70.212908232433648</v>
      </c>
      <c r="P32654" t="str">
        <f t="shared" si="1020"/>
        <v>High School</v>
      </c>
      <c r="Q32654">
        <f t="shared" si="1021"/>
        <v>10.789771469702446</v>
      </c>
    </row>
    <row r="32655" spans="1:17">
      <c r="A32655">
        <v>2024</v>
      </c>
      <c r="B32655">
        <v>17415</v>
      </c>
      <c r="C32655">
        <v>3</v>
      </c>
      <c r="D32655">
        <v>20240100302300</v>
      </c>
      <c r="E32655">
        <v>1</v>
      </c>
      <c r="F32655">
        <v>4486.41</v>
      </c>
      <c r="G32655">
        <v>2</v>
      </c>
      <c r="H32655">
        <v>20240100302302</v>
      </c>
      <c r="I32655">
        <v>202401003023021</v>
      </c>
      <c r="J32655">
        <v>4486.41</v>
      </c>
      <c r="K32655">
        <v>58</v>
      </c>
      <c r="L32655">
        <v>2</v>
      </c>
      <c r="M32655">
        <v>70981.232554951086</v>
      </c>
      <c r="N32655">
        <v>14</v>
      </c>
      <c r="O32655">
        <v>69.847882908202564</v>
      </c>
      <c r="P32655" t="str">
        <f t="shared" si="1020"/>
        <v>College</v>
      </c>
      <c r="Q32655">
        <f t="shared" si="1021"/>
        <v>11.170170790870108</v>
      </c>
    </row>
    <row r="32656" spans="1:17">
      <c r="A32656">
        <v>2024</v>
      </c>
      <c r="B32656">
        <v>17452</v>
      </c>
      <c r="C32656">
        <v>3</v>
      </c>
      <c r="D32656">
        <v>20240100302600</v>
      </c>
      <c r="E32656">
        <v>1</v>
      </c>
      <c r="F32656">
        <v>2248.3000000000002</v>
      </c>
      <c r="G32656">
        <v>1</v>
      </c>
      <c r="H32656">
        <v>20240100302601</v>
      </c>
      <c r="I32656">
        <v>202401003026011</v>
      </c>
      <c r="J32656">
        <v>2248.3000000000002</v>
      </c>
      <c r="K32656">
        <v>63</v>
      </c>
      <c r="L32656">
        <v>1</v>
      </c>
      <c r="M32656">
        <v>48614.430425510749</v>
      </c>
      <c r="N32656">
        <v>12</v>
      </c>
      <c r="O32656">
        <v>70.563003083971012</v>
      </c>
      <c r="P32656" t="str">
        <f t="shared" si="1020"/>
        <v>High School</v>
      </c>
      <c r="Q32656">
        <f t="shared" si="1021"/>
        <v>10.791675688151484</v>
      </c>
    </row>
    <row r="32657" spans="1:17">
      <c r="A32657">
        <v>2024</v>
      </c>
      <c r="B32657">
        <v>17453</v>
      </c>
      <c r="C32657">
        <v>3</v>
      </c>
      <c r="D32657">
        <v>20230300298200</v>
      </c>
      <c r="E32657">
        <v>1</v>
      </c>
      <c r="F32657">
        <v>2388.5700000000002</v>
      </c>
      <c r="G32657">
        <v>1</v>
      </c>
      <c r="H32657">
        <v>20230300298201</v>
      </c>
      <c r="I32657">
        <v>202303002982011</v>
      </c>
      <c r="J32657">
        <v>2388.5700000000002</v>
      </c>
      <c r="K32657">
        <v>33</v>
      </c>
      <c r="L32657">
        <v>1</v>
      </c>
      <c r="M32657">
        <v>78140.532209960467</v>
      </c>
      <c r="N32657">
        <v>14</v>
      </c>
      <c r="O32657">
        <v>64.591488946301851</v>
      </c>
      <c r="P32657" t="str">
        <f t="shared" si="1020"/>
        <v>College</v>
      </c>
      <c r="Q32657">
        <f t="shared" si="1021"/>
        <v>11.266264179565653</v>
      </c>
    </row>
    <row r="32658" spans="1:17">
      <c r="A32658">
        <v>2024</v>
      </c>
      <c r="B32658">
        <v>17528</v>
      </c>
      <c r="C32658">
        <v>3</v>
      </c>
      <c r="D32658">
        <v>20240200305200</v>
      </c>
      <c r="E32658">
        <v>1</v>
      </c>
      <c r="F32658">
        <v>4078.72</v>
      </c>
      <c r="G32658">
        <v>1</v>
      </c>
      <c r="H32658">
        <v>20240200305201</v>
      </c>
      <c r="I32658">
        <v>202402003052011</v>
      </c>
      <c r="J32658">
        <v>4078.72</v>
      </c>
      <c r="K32658">
        <v>51</v>
      </c>
      <c r="L32658">
        <v>2</v>
      </c>
      <c r="M32658">
        <v>118309.58942610992</v>
      </c>
      <c r="N32658">
        <v>18</v>
      </c>
      <c r="O32658">
        <v>70.167755840736973</v>
      </c>
      <c r="P32658" t="str">
        <f t="shared" si="1020"/>
        <v>Grad School</v>
      </c>
      <c r="Q32658">
        <f t="shared" si="1021"/>
        <v>11.68106010691889</v>
      </c>
    </row>
    <row r="32659" spans="1:17">
      <c r="A32659">
        <v>2024</v>
      </c>
      <c r="B32659">
        <v>17700</v>
      </c>
      <c r="C32659">
        <v>3</v>
      </c>
      <c r="D32659">
        <v>20240200303300</v>
      </c>
      <c r="E32659">
        <v>1</v>
      </c>
      <c r="F32659">
        <v>2949.1</v>
      </c>
      <c r="G32659">
        <v>1</v>
      </c>
      <c r="H32659">
        <v>20240200303301</v>
      </c>
      <c r="I32659">
        <v>202402003033011</v>
      </c>
      <c r="J32659">
        <v>2949.1</v>
      </c>
      <c r="K32659">
        <v>44</v>
      </c>
      <c r="L32659">
        <v>2</v>
      </c>
      <c r="M32659">
        <v>70898.548128124516</v>
      </c>
      <c r="N32659">
        <v>14</v>
      </c>
      <c r="O32659">
        <v>68.51384830840199</v>
      </c>
      <c r="P32659" t="str">
        <f t="shared" si="1020"/>
        <v>College</v>
      </c>
      <c r="Q32659">
        <f t="shared" si="1021"/>
        <v>11.169005234569003</v>
      </c>
    </row>
    <row r="32660" spans="1:17">
      <c r="A32660">
        <v>2024</v>
      </c>
      <c r="B32660">
        <v>17783</v>
      </c>
      <c r="C32660">
        <v>3</v>
      </c>
      <c r="D32660">
        <v>20230100302500</v>
      </c>
      <c r="E32660">
        <v>1</v>
      </c>
      <c r="F32660">
        <v>2097.58</v>
      </c>
      <c r="G32660">
        <v>2</v>
      </c>
      <c r="H32660">
        <v>20230100302502</v>
      </c>
      <c r="I32660">
        <v>202301003025021</v>
      </c>
      <c r="J32660">
        <v>2097.58</v>
      </c>
      <c r="K32660">
        <v>49</v>
      </c>
      <c r="L32660">
        <v>1</v>
      </c>
      <c r="M32660">
        <v>102803.78766706976</v>
      </c>
      <c r="N32660">
        <v>16</v>
      </c>
      <c r="O32660">
        <v>68.841605397987308</v>
      </c>
      <c r="P32660" t="str">
        <f t="shared" si="1020"/>
        <v>College</v>
      </c>
      <c r="Q32660">
        <f t="shared" si="1021"/>
        <v>11.540577476334848</v>
      </c>
    </row>
    <row r="32661" spans="1:17">
      <c r="A32661">
        <v>2024</v>
      </c>
      <c r="B32661">
        <v>17812</v>
      </c>
      <c r="C32661">
        <v>3</v>
      </c>
      <c r="D32661">
        <v>20230200302700</v>
      </c>
      <c r="E32661">
        <v>1</v>
      </c>
      <c r="F32661">
        <v>3812.28</v>
      </c>
      <c r="G32661">
        <v>2</v>
      </c>
      <c r="H32661">
        <v>20230200302702</v>
      </c>
      <c r="I32661">
        <v>202302003027021</v>
      </c>
      <c r="J32661">
        <v>3812.28</v>
      </c>
      <c r="K32661">
        <v>57</v>
      </c>
      <c r="L32661">
        <v>1</v>
      </c>
      <c r="M32661">
        <v>71954.769487367885</v>
      </c>
      <c r="N32661">
        <v>14</v>
      </c>
      <c r="O32661">
        <v>70.956820537136494</v>
      </c>
      <c r="P32661" t="str">
        <f t="shared" si="1020"/>
        <v>College</v>
      </c>
      <c r="Q32661">
        <f t="shared" si="1021"/>
        <v>11.183792999032578</v>
      </c>
    </row>
    <row r="32662" spans="1:17">
      <c r="A32662">
        <v>2024</v>
      </c>
      <c r="B32662">
        <v>17859</v>
      </c>
      <c r="C32662">
        <v>3</v>
      </c>
      <c r="D32662">
        <v>20240300309400</v>
      </c>
      <c r="E32662">
        <v>1</v>
      </c>
      <c r="F32662">
        <v>2134.84</v>
      </c>
      <c r="G32662">
        <v>2</v>
      </c>
      <c r="H32662">
        <v>20240300309402</v>
      </c>
      <c r="I32662">
        <v>202403003094021</v>
      </c>
      <c r="J32662">
        <v>2134.84</v>
      </c>
      <c r="K32662">
        <v>45</v>
      </c>
      <c r="L32662">
        <v>1</v>
      </c>
      <c r="M32662">
        <v>54784.722235634756</v>
      </c>
      <c r="N32662">
        <v>12</v>
      </c>
      <c r="O32662">
        <v>71.31559233274082</v>
      </c>
      <c r="P32662" t="str">
        <f t="shared" si="1020"/>
        <v>High School</v>
      </c>
      <c r="Q32662">
        <f t="shared" si="1021"/>
        <v>10.911166642746048</v>
      </c>
    </row>
    <row r="32663" spans="1:17">
      <c r="A32663">
        <v>2024</v>
      </c>
      <c r="B32663">
        <v>17884</v>
      </c>
      <c r="C32663">
        <v>3</v>
      </c>
      <c r="D32663">
        <v>0</v>
      </c>
      <c r="E32663">
        <v>1</v>
      </c>
      <c r="F32663">
        <v>2986.66</v>
      </c>
      <c r="G32663">
        <v>2</v>
      </c>
      <c r="H32663">
        <v>0</v>
      </c>
      <c r="I32663">
        <v>0</v>
      </c>
      <c r="J32663">
        <v>2986.66</v>
      </c>
      <c r="K32663">
        <v>34</v>
      </c>
      <c r="L32663">
        <v>2</v>
      </c>
      <c r="M32663">
        <v>144343.107945753</v>
      </c>
      <c r="N32663">
        <v>20</v>
      </c>
      <c r="O32663">
        <v>68.805495241401829</v>
      </c>
      <c r="P32663" t="str">
        <f t="shared" si="1020"/>
        <v>Grad School</v>
      </c>
      <c r="Q32663">
        <f t="shared" si="1021"/>
        <v>11.879948438511349</v>
      </c>
    </row>
    <row r="32664" spans="1:17">
      <c r="A32664">
        <v>2024</v>
      </c>
      <c r="B32664">
        <v>17961</v>
      </c>
      <c r="C32664">
        <v>3</v>
      </c>
      <c r="D32664">
        <v>20230200267800</v>
      </c>
      <c r="E32664">
        <v>1</v>
      </c>
      <c r="F32664">
        <v>2317.58</v>
      </c>
      <c r="G32664">
        <v>2</v>
      </c>
      <c r="H32664">
        <v>20230200267802</v>
      </c>
      <c r="I32664">
        <v>202302002678021</v>
      </c>
      <c r="J32664">
        <v>2317.58</v>
      </c>
      <c r="K32664">
        <v>32</v>
      </c>
      <c r="L32664">
        <v>1</v>
      </c>
      <c r="M32664">
        <v>66822.521101933424</v>
      </c>
      <c r="N32664">
        <v>14</v>
      </c>
      <c r="O32664">
        <v>70.659162946593653</v>
      </c>
      <c r="P32664" t="str">
        <f t="shared" si="1020"/>
        <v>College</v>
      </c>
      <c r="Q32664">
        <f t="shared" si="1021"/>
        <v>11.109795444949574</v>
      </c>
    </row>
    <row r="32665" spans="1:17">
      <c r="A32665">
        <v>2024</v>
      </c>
      <c r="B32665">
        <v>18045</v>
      </c>
      <c r="C32665">
        <v>3</v>
      </c>
      <c r="D32665">
        <v>20240200273100</v>
      </c>
      <c r="E32665">
        <v>1</v>
      </c>
      <c r="F32665">
        <v>2863.38</v>
      </c>
      <c r="G32665">
        <v>1</v>
      </c>
      <c r="H32665">
        <v>20240200273101</v>
      </c>
      <c r="I32665">
        <v>202402002731011</v>
      </c>
      <c r="J32665">
        <v>2863.38</v>
      </c>
      <c r="K32665">
        <v>36</v>
      </c>
      <c r="L32665">
        <v>2</v>
      </c>
      <c r="M32665">
        <v>97548.950672251507</v>
      </c>
      <c r="N32665">
        <v>16</v>
      </c>
      <c r="O32665">
        <v>68.095688392406714</v>
      </c>
      <c r="P32665" t="str">
        <f t="shared" si="1020"/>
        <v>College</v>
      </c>
      <c r="Q32665">
        <f t="shared" si="1021"/>
        <v>11.488109589173838</v>
      </c>
    </row>
    <row r="32666" spans="1:17">
      <c r="A32666">
        <v>2024</v>
      </c>
      <c r="B32666">
        <v>18136</v>
      </c>
      <c r="C32666">
        <v>3</v>
      </c>
      <c r="D32666">
        <v>20230200270000</v>
      </c>
      <c r="E32666">
        <v>1</v>
      </c>
      <c r="F32666">
        <v>4112.68</v>
      </c>
      <c r="G32666">
        <v>1</v>
      </c>
      <c r="H32666">
        <v>20230200270001</v>
      </c>
      <c r="I32666">
        <v>202302002700011</v>
      </c>
      <c r="J32666">
        <v>4112.68</v>
      </c>
      <c r="K32666">
        <v>52</v>
      </c>
      <c r="L32666">
        <v>1</v>
      </c>
      <c r="M32666">
        <v>78423.250385914915</v>
      </c>
      <c r="N32666">
        <v>14</v>
      </c>
      <c r="O32666">
        <v>72.829755849701826</v>
      </c>
      <c r="P32666" t="str">
        <f t="shared" si="1020"/>
        <v>College</v>
      </c>
      <c r="Q32666">
        <f t="shared" si="1021"/>
        <v>11.269875723417798</v>
      </c>
    </row>
    <row r="32667" spans="1:17">
      <c r="A32667">
        <v>2024</v>
      </c>
      <c r="B32667">
        <v>18294</v>
      </c>
      <c r="C32667">
        <v>3</v>
      </c>
      <c r="D32667">
        <v>0</v>
      </c>
      <c r="E32667">
        <v>1</v>
      </c>
      <c r="F32667">
        <v>2924.27</v>
      </c>
      <c r="G32667">
        <v>1</v>
      </c>
      <c r="H32667">
        <v>0</v>
      </c>
      <c r="I32667">
        <v>0</v>
      </c>
      <c r="J32667">
        <v>2924.27</v>
      </c>
      <c r="K32667">
        <v>42</v>
      </c>
      <c r="L32667">
        <v>1</v>
      </c>
      <c r="M32667">
        <v>94626.863955905748</v>
      </c>
      <c r="N32667">
        <v>16</v>
      </c>
      <c r="O32667">
        <v>73.033862847549827</v>
      </c>
      <c r="P32667" t="str">
        <f t="shared" si="1020"/>
        <v>College</v>
      </c>
      <c r="Q32667">
        <f t="shared" si="1021"/>
        <v>11.457696688890847</v>
      </c>
    </row>
    <row r="32668" spans="1:17">
      <c r="A32668">
        <v>2024</v>
      </c>
      <c r="B32668">
        <v>18347</v>
      </c>
      <c r="C32668">
        <v>3</v>
      </c>
      <c r="D32668">
        <v>20221202046700</v>
      </c>
      <c r="E32668">
        <v>1</v>
      </c>
      <c r="F32668">
        <v>5975.66</v>
      </c>
      <c r="G32668">
        <v>1</v>
      </c>
      <c r="H32668">
        <v>20221202046701</v>
      </c>
      <c r="I32668">
        <v>202212020467011</v>
      </c>
      <c r="J32668">
        <v>5975.66</v>
      </c>
      <c r="K32668">
        <v>34</v>
      </c>
      <c r="L32668">
        <v>2</v>
      </c>
      <c r="M32668">
        <v>143873.15362439165</v>
      </c>
      <c r="N32668">
        <v>20</v>
      </c>
      <c r="O32668">
        <v>66.172238515080224</v>
      </c>
      <c r="P32668" t="str">
        <f t="shared" si="1020"/>
        <v>Grad School</v>
      </c>
      <c r="Q32668">
        <f t="shared" si="1021"/>
        <v>11.876687312749077</v>
      </c>
    </row>
    <row r="32669" spans="1:17">
      <c r="A32669">
        <v>2024</v>
      </c>
      <c r="B32669">
        <v>18357</v>
      </c>
      <c r="C32669">
        <v>3</v>
      </c>
      <c r="D32669">
        <v>20240304691800</v>
      </c>
      <c r="E32669">
        <v>1</v>
      </c>
      <c r="F32669">
        <v>6409.55</v>
      </c>
      <c r="G32669">
        <v>2</v>
      </c>
      <c r="H32669">
        <v>20240304691802</v>
      </c>
      <c r="I32669">
        <v>202403046918021</v>
      </c>
      <c r="J32669">
        <v>6409.55</v>
      </c>
      <c r="K32669">
        <v>33</v>
      </c>
      <c r="L32669">
        <v>1</v>
      </c>
      <c r="M32669">
        <v>87642.292216835034</v>
      </c>
      <c r="N32669">
        <v>16</v>
      </c>
      <c r="O32669">
        <v>71.411486479525323</v>
      </c>
      <c r="P32669" t="str">
        <f t="shared" si="1020"/>
        <v>College</v>
      </c>
      <c r="Q32669">
        <f t="shared" si="1021"/>
        <v>11.381018948283332</v>
      </c>
    </row>
    <row r="32670" spans="1:17">
      <c r="A32670">
        <v>2024</v>
      </c>
      <c r="B32670">
        <v>18504</v>
      </c>
      <c r="C32670">
        <v>3</v>
      </c>
      <c r="D32670">
        <v>20231200285500</v>
      </c>
      <c r="E32670">
        <v>1</v>
      </c>
      <c r="F32670">
        <v>4124.91</v>
      </c>
      <c r="G32670">
        <v>1</v>
      </c>
      <c r="H32670">
        <v>20231200285501</v>
      </c>
      <c r="I32670">
        <v>202312002855011</v>
      </c>
      <c r="J32670">
        <v>4124.91</v>
      </c>
      <c r="K32670">
        <v>31</v>
      </c>
      <c r="L32670">
        <v>1</v>
      </c>
      <c r="M32670">
        <v>100655.23634272492</v>
      </c>
      <c r="N32670">
        <v>16</v>
      </c>
      <c r="O32670">
        <v>69.912405177647173</v>
      </c>
      <c r="P32670" t="str">
        <f t="shared" si="1020"/>
        <v>College</v>
      </c>
      <c r="Q32670">
        <f t="shared" si="1021"/>
        <v>11.519456454977711</v>
      </c>
    </row>
    <row r="32671" spans="1:17">
      <c r="A32671">
        <v>2024</v>
      </c>
      <c r="B32671">
        <v>18526</v>
      </c>
      <c r="C32671">
        <v>3</v>
      </c>
      <c r="D32671">
        <v>20230300277100</v>
      </c>
      <c r="E32671">
        <v>1</v>
      </c>
      <c r="F32671">
        <v>2294.9299999999998</v>
      </c>
      <c r="G32671">
        <v>1</v>
      </c>
      <c r="H32671">
        <v>20230300277101</v>
      </c>
      <c r="I32671">
        <v>202303002771011</v>
      </c>
      <c r="J32671">
        <v>2294.9299999999998</v>
      </c>
      <c r="K32671">
        <v>62</v>
      </c>
      <c r="L32671">
        <v>2</v>
      </c>
      <c r="M32671">
        <v>71466.100078005591</v>
      </c>
      <c r="N32671">
        <v>14</v>
      </c>
      <c r="O32671">
        <v>74.204091686662707</v>
      </c>
      <c r="P32671" t="str">
        <f t="shared" si="1020"/>
        <v>College</v>
      </c>
      <c r="Q32671">
        <f t="shared" si="1021"/>
        <v>11.176978491466265</v>
      </c>
    </row>
    <row r="32672" spans="1:17">
      <c r="A32672">
        <v>2024</v>
      </c>
      <c r="B32672">
        <v>18622</v>
      </c>
      <c r="C32672">
        <v>3</v>
      </c>
      <c r="D32672">
        <v>20230100277600</v>
      </c>
      <c r="E32672">
        <v>1</v>
      </c>
      <c r="F32672">
        <v>2085.6999999999998</v>
      </c>
      <c r="G32672">
        <v>2</v>
      </c>
      <c r="H32672">
        <v>20230100277602</v>
      </c>
      <c r="I32672">
        <v>202301002776021</v>
      </c>
      <c r="J32672">
        <v>2085.6999999999998</v>
      </c>
      <c r="K32672">
        <v>51</v>
      </c>
      <c r="L32672">
        <v>1</v>
      </c>
      <c r="M32672">
        <v>118739.97785136887</v>
      </c>
      <c r="N32672">
        <v>18</v>
      </c>
      <c r="O32672">
        <v>72.849732280179254</v>
      </c>
      <c r="P32672" t="str">
        <f t="shared" si="1020"/>
        <v>Grad School</v>
      </c>
      <c r="Q32672">
        <f t="shared" si="1021"/>
        <v>11.684691321294153</v>
      </c>
    </row>
    <row r="32673" spans="1:17">
      <c r="A32673">
        <v>2024</v>
      </c>
      <c r="B32673">
        <v>18639</v>
      </c>
      <c r="C32673">
        <v>3</v>
      </c>
      <c r="D32673">
        <v>20231200272300</v>
      </c>
      <c r="E32673">
        <v>1</v>
      </c>
      <c r="F32673">
        <v>2416.6</v>
      </c>
      <c r="G32673">
        <v>1</v>
      </c>
      <c r="H32673">
        <v>20231200272301</v>
      </c>
      <c r="I32673">
        <v>202312002723011</v>
      </c>
      <c r="J32673">
        <v>2416.6</v>
      </c>
      <c r="K32673">
        <v>34</v>
      </c>
      <c r="L32673">
        <v>1</v>
      </c>
      <c r="M32673">
        <v>133598.84085074085</v>
      </c>
      <c r="N32673">
        <v>20</v>
      </c>
      <c r="O32673">
        <v>65.98265863204783</v>
      </c>
      <c r="P32673" t="str">
        <f t="shared" si="1020"/>
        <v>Grad School</v>
      </c>
      <c r="Q32673">
        <f t="shared" si="1021"/>
        <v>11.802596863780133</v>
      </c>
    </row>
    <row r="32674" spans="1:17">
      <c r="A32674">
        <v>2024</v>
      </c>
      <c r="B32674">
        <v>18757</v>
      </c>
      <c r="C32674">
        <v>3</v>
      </c>
      <c r="D32674">
        <v>20240303833800</v>
      </c>
      <c r="E32674">
        <v>1</v>
      </c>
      <c r="F32674">
        <v>5259.42</v>
      </c>
      <c r="G32674">
        <v>2</v>
      </c>
      <c r="H32674">
        <v>20240303833801</v>
      </c>
      <c r="I32674">
        <v>202403038338011</v>
      </c>
      <c r="J32674">
        <v>7438.56</v>
      </c>
      <c r="K32674">
        <v>51</v>
      </c>
      <c r="L32674">
        <v>1</v>
      </c>
      <c r="M32674">
        <v>50951.625357987316</v>
      </c>
      <c r="N32674">
        <v>12</v>
      </c>
      <c r="O32674">
        <v>70.629156698554254</v>
      </c>
      <c r="P32674" t="str">
        <f t="shared" si="1020"/>
        <v>High School</v>
      </c>
      <c r="Q32674">
        <f t="shared" si="1021"/>
        <v>10.838631939182029</v>
      </c>
    </row>
    <row r="32675" spans="1:17">
      <c r="A32675">
        <v>2024</v>
      </c>
      <c r="B32675">
        <v>18889</v>
      </c>
      <c r="C32675">
        <v>3</v>
      </c>
      <c r="D32675">
        <v>20240100276400</v>
      </c>
      <c r="E32675">
        <v>1</v>
      </c>
      <c r="F32675">
        <v>2293.42</v>
      </c>
      <c r="G32675">
        <v>2</v>
      </c>
      <c r="H32675">
        <v>20240100276402</v>
      </c>
      <c r="I32675">
        <v>202401002764021</v>
      </c>
      <c r="J32675">
        <v>2293.42</v>
      </c>
      <c r="K32675">
        <v>40</v>
      </c>
      <c r="L32675">
        <v>1</v>
      </c>
      <c r="M32675">
        <v>89745.763322722662</v>
      </c>
      <c r="N32675">
        <v>16</v>
      </c>
      <c r="O32675">
        <v>68.019003642460703</v>
      </c>
      <c r="P32675" t="str">
        <f t="shared" si="1020"/>
        <v>College</v>
      </c>
      <c r="Q32675">
        <f t="shared" si="1021"/>
        <v>11.404736099918466</v>
      </c>
    </row>
    <row r="32676" spans="1:17">
      <c r="A32676">
        <v>2024</v>
      </c>
      <c r="B32676">
        <v>19077</v>
      </c>
      <c r="C32676">
        <v>3</v>
      </c>
      <c r="D32676">
        <v>0</v>
      </c>
      <c r="E32676">
        <v>1</v>
      </c>
      <c r="F32676">
        <v>2485.5300000000002</v>
      </c>
      <c r="G32676">
        <v>2</v>
      </c>
      <c r="H32676">
        <v>0</v>
      </c>
      <c r="I32676">
        <v>0</v>
      </c>
      <c r="J32676">
        <v>2485.5300000000002</v>
      </c>
      <c r="K32676">
        <v>56</v>
      </c>
      <c r="L32676">
        <v>1</v>
      </c>
      <c r="M32676">
        <v>34790.774536266457</v>
      </c>
      <c r="N32676">
        <v>10</v>
      </c>
      <c r="O32676">
        <v>68.187957805442423</v>
      </c>
      <c r="P32676" t="str">
        <f t="shared" si="1020"/>
        <v>High School</v>
      </c>
      <c r="Q32676">
        <f t="shared" si="1021"/>
        <v>10.457107531084899</v>
      </c>
    </row>
    <row r="32677" spans="1:17">
      <c r="A32677">
        <v>2024</v>
      </c>
      <c r="B32677">
        <v>19263</v>
      </c>
      <c r="C32677">
        <v>3</v>
      </c>
      <c r="D32677">
        <v>0</v>
      </c>
      <c r="E32677">
        <v>1</v>
      </c>
      <c r="F32677">
        <v>3467.96</v>
      </c>
      <c r="G32677">
        <v>2</v>
      </c>
      <c r="H32677">
        <v>0</v>
      </c>
      <c r="I32677">
        <v>0</v>
      </c>
      <c r="J32677">
        <v>3467.96</v>
      </c>
      <c r="K32677">
        <v>25</v>
      </c>
      <c r="L32677">
        <v>1</v>
      </c>
      <c r="M32677">
        <v>76234.059320791857</v>
      </c>
      <c r="N32677">
        <v>14</v>
      </c>
      <c r="O32677">
        <v>72.093072694588898</v>
      </c>
      <c r="P32677" t="str">
        <f t="shared" si="1020"/>
        <v>College</v>
      </c>
      <c r="Q32677">
        <f t="shared" si="1021"/>
        <v>11.241563614525994</v>
      </c>
    </row>
    <row r="32678" spans="1:17">
      <c r="A32678">
        <v>2024</v>
      </c>
      <c r="B32678">
        <v>19270</v>
      </c>
      <c r="C32678">
        <v>3</v>
      </c>
      <c r="D32678">
        <v>0</v>
      </c>
      <c r="E32678">
        <v>1</v>
      </c>
      <c r="F32678">
        <v>4862.83</v>
      </c>
      <c r="G32678">
        <v>1</v>
      </c>
      <c r="H32678">
        <v>0</v>
      </c>
      <c r="I32678">
        <v>0</v>
      </c>
      <c r="J32678">
        <v>4862.83</v>
      </c>
      <c r="K32678">
        <v>58</v>
      </c>
      <c r="L32678">
        <v>2</v>
      </c>
      <c r="M32678">
        <v>97817.573450220705</v>
      </c>
      <c r="N32678">
        <v>16</v>
      </c>
      <c r="O32678">
        <v>72.291602991351738</v>
      </c>
      <c r="P32678" t="str">
        <f t="shared" si="1020"/>
        <v>College</v>
      </c>
      <c r="Q32678">
        <f t="shared" si="1021"/>
        <v>11.490859527511089</v>
      </c>
    </row>
    <row r="32679" spans="1:17">
      <c r="A32679">
        <v>2024</v>
      </c>
      <c r="B32679">
        <v>19287</v>
      </c>
      <c r="C32679">
        <v>3</v>
      </c>
      <c r="D32679">
        <v>0</v>
      </c>
      <c r="E32679">
        <v>1</v>
      </c>
      <c r="F32679">
        <v>7540.78</v>
      </c>
      <c r="G32679">
        <v>4</v>
      </c>
      <c r="H32679">
        <v>0</v>
      </c>
      <c r="I32679">
        <v>0</v>
      </c>
      <c r="J32679">
        <v>7540.78</v>
      </c>
      <c r="K32679">
        <v>35</v>
      </c>
      <c r="L32679">
        <v>1</v>
      </c>
      <c r="M32679">
        <v>118739.49421224256</v>
      </c>
      <c r="N32679">
        <v>18</v>
      </c>
      <c r="O32679">
        <v>70.149431265079244</v>
      </c>
      <c r="P32679" t="str">
        <f t="shared" si="1020"/>
        <v>Grad School</v>
      </c>
      <c r="Q32679">
        <f t="shared" si="1021"/>
        <v>11.684687248191564</v>
      </c>
    </row>
    <row r="32680" spans="1:17">
      <c r="A32680">
        <v>2024</v>
      </c>
      <c r="B32680">
        <v>19290</v>
      </c>
      <c r="C32680">
        <v>3</v>
      </c>
      <c r="D32680">
        <v>0</v>
      </c>
      <c r="E32680">
        <v>1</v>
      </c>
      <c r="F32680">
        <v>3268.17</v>
      </c>
      <c r="G32680">
        <v>1</v>
      </c>
      <c r="H32680">
        <v>0</v>
      </c>
      <c r="I32680">
        <v>0</v>
      </c>
      <c r="J32680">
        <v>3268.17</v>
      </c>
      <c r="K32680">
        <v>26</v>
      </c>
      <c r="L32680">
        <v>2</v>
      </c>
      <c r="M32680">
        <v>99010.818095478448</v>
      </c>
      <c r="N32680">
        <v>16</v>
      </c>
      <c r="O32680">
        <v>70.660635977198211</v>
      </c>
      <c r="P32680" t="str">
        <f t="shared" si="1020"/>
        <v>College</v>
      </c>
      <c r="Q32680">
        <f t="shared" si="1021"/>
        <v>11.502984396838494</v>
      </c>
    </row>
    <row r="32681" spans="1:17">
      <c r="A32681">
        <v>2024</v>
      </c>
      <c r="B32681">
        <v>19303</v>
      </c>
      <c r="C32681">
        <v>3</v>
      </c>
      <c r="D32681">
        <v>20240200290800</v>
      </c>
      <c r="E32681">
        <v>1</v>
      </c>
      <c r="F32681">
        <v>2549.88</v>
      </c>
      <c r="G32681">
        <v>1</v>
      </c>
      <c r="H32681">
        <v>20240200290801</v>
      </c>
      <c r="I32681">
        <v>202402002908011</v>
      </c>
      <c r="J32681">
        <v>2549.88</v>
      </c>
      <c r="K32681">
        <v>32</v>
      </c>
      <c r="L32681">
        <v>2</v>
      </c>
      <c r="M32681">
        <v>116241.36148765414</v>
      </c>
      <c r="N32681">
        <v>18</v>
      </c>
      <c r="O32681">
        <v>71.399098816143436</v>
      </c>
      <c r="P32681" t="str">
        <f t="shared" si="1020"/>
        <v>Grad School</v>
      </c>
      <c r="Q32681">
        <f t="shared" si="1021"/>
        <v>11.663424010904874</v>
      </c>
    </row>
    <row r="32682" spans="1:17">
      <c r="A32682">
        <v>2024</v>
      </c>
      <c r="B32682">
        <v>19363</v>
      </c>
      <c r="C32682">
        <v>3</v>
      </c>
      <c r="D32682">
        <v>20230200280200</v>
      </c>
      <c r="E32682">
        <v>1</v>
      </c>
      <c r="F32682">
        <v>2761.14</v>
      </c>
      <c r="G32682">
        <v>2</v>
      </c>
      <c r="H32682">
        <v>20230200280202</v>
      </c>
      <c r="I32682">
        <v>202302002802021</v>
      </c>
      <c r="J32682">
        <v>2761.14</v>
      </c>
      <c r="K32682">
        <v>41</v>
      </c>
      <c r="L32682">
        <v>1</v>
      </c>
      <c r="M32682">
        <v>92330.767173748492</v>
      </c>
      <c r="N32682">
        <v>16</v>
      </c>
      <c r="O32682">
        <v>73.176662658766048</v>
      </c>
      <c r="P32682" t="str">
        <f t="shared" si="1020"/>
        <v>College</v>
      </c>
      <c r="Q32682">
        <f t="shared" si="1021"/>
        <v>11.433132703773078</v>
      </c>
    </row>
    <row r="32683" spans="1:17">
      <c r="A32683">
        <v>2024</v>
      </c>
      <c r="B32683">
        <v>19377</v>
      </c>
      <c r="C32683">
        <v>3</v>
      </c>
      <c r="D32683">
        <v>20240300281900</v>
      </c>
      <c r="E32683">
        <v>1</v>
      </c>
      <c r="F32683">
        <v>2109.4</v>
      </c>
      <c r="G32683">
        <v>1</v>
      </c>
      <c r="H32683">
        <v>20240300281901</v>
      </c>
      <c r="I32683">
        <v>202403002819011</v>
      </c>
      <c r="J32683">
        <v>2109.4</v>
      </c>
      <c r="K32683">
        <v>36</v>
      </c>
      <c r="L32683">
        <v>2</v>
      </c>
      <c r="M32683">
        <v>121646.28919941525</v>
      </c>
      <c r="N32683">
        <v>18</v>
      </c>
      <c r="O32683">
        <v>70.145502347700798</v>
      </c>
      <c r="P32683" t="str">
        <f t="shared" si="1020"/>
        <v>Grad School</v>
      </c>
      <c r="Q32683">
        <f t="shared" si="1021"/>
        <v>11.708872843836964</v>
      </c>
    </row>
    <row r="32684" spans="1:17">
      <c r="A32684">
        <v>2024</v>
      </c>
      <c r="B32684">
        <v>19409</v>
      </c>
      <c r="C32684">
        <v>3</v>
      </c>
      <c r="D32684">
        <v>20231200276400</v>
      </c>
      <c r="E32684">
        <v>1</v>
      </c>
      <c r="F32684">
        <v>1968.61</v>
      </c>
      <c r="G32684">
        <v>1</v>
      </c>
      <c r="H32684">
        <v>20231200276401</v>
      </c>
      <c r="I32684">
        <v>202312002764011</v>
      </c>
      <c r="J32684">
        <v>1968.61</v>
      </c>
      <c r="K32684">
        <v>42</v>
      </c>
      <c r="L32684">
        <v>2</v>
      </c>
      <c r="M32684">
        <v>94958.105918461952</v>
      </c>
      <c r="N32684">
        <v>16</v>
      </c>
      <c r="O32684">
        <v>68.12798038159562</v>
      </c>
      <c r="P32684" t="str">
        <f t="shared" si="1020"/>
        <v>College</v>
      </c>
      <c r="Q32684">
        <f t="shared" si="1021"/>
        <v>11.461191082985867</v>
      </c>
    </row>
    <row r="32685" spans="1:17">
      <c r="A32685">
        <v>2024</v>
      </c>
      <c r="B32685">
        <v>19410</v>
      </c>
      <c r="C32685">
        <v>3</v>
      </c>
      <c r="D32685">
        <v>20240200283900</v>
      </c>
      <c r="E32685">
        <v>1</v>
      </c>
      <c r="F32685">
        <v>4635.3</v>
      </c>
      <c r="G32685">
        <v>1</v>
      </c>
      <c r="H32685">
        <v>20240200283901</v>
      </c>
      <c r="I32685">
        <v>202402002839011</v>
      </c>
      <c r="J32685">
        <v>4635.3</v>
      </c>
      <c r="K32685">
        <v>54</v>
      </c>
      <c r="L32685">
        <v>1</v>
      </c>
      <c r="M32685">
        <v>90218.370923149734</v>
      </c>
      <c r="N32685">
        <v>16</v>
      </c>
      <c r="O32685">
        <v>70.28528993241197</v>
      </c>
      <c r="P32685" t="str">
        <f t="shared" si="1020"/>
        <v>College</v>
      </c>
      <c r="Q32685">
        <f t="shared" si="1021"/>
        <v>11.409988354084108</v>
      </c>
    </row>
    <row r="32686" spans="1:17">
      <c r="A32686">
        <v>2024</v>
      </c>
      <c r="B32686">
        <v>19473</v>
      </c>
      <c r="C32686">
        <v>3</v>
      </c>
      <c r="D32686">
        <v>20221202086000</v>
      </c>
      <c r="E32686">
        <v>1</v>
      </c>
      <c r="F32686">
        <v>4187.12</v>
      </c>
      <c r="G32686">
        <v>3</v>
      </c>
      <c r="H32686">
        <v>20221202086003</v>
      </c>
      <c r="I32686">
        <v>202212020860031</v>
      </c>
      <c r="J32686">
        <v>5296.6</v>
      </c>
      <c r="K32686">
        <v>27</v>
      </c>
      <c r="L32686">
        <v>2</v>
      </c>
      <c r="M32686">
        <v>92923.534451627667</v>
      </c>
      <c r="N32686">
        <v>16</v>
      </c>
      <c r="O32686">
        <v>68.128287553620325</v>
      </c>
      <c r="P32686" t="str">
        <f t="shared" si="1020"/>
        <v>College</v>
      </c>
      <c r="Q32686">
        <f t="shared" si="1021"/>
        <v>11.439532223737643</v>
      </c>
    </row>
    <row r="32687" spans="1:17">
      <c r="A32687">
        <v>2024</v>
      </c>
      <c r="B32687">
        <v>19745</v>
      </c>
      <c r="C32687">
        <v>3</v>
      </c>
      <c r="D32687">
        <v>20231200276900</v>
      </c>
      <c r="E32687">
        <v>1</v>
      </c>
      <c r="F32687">
        <v>1714.43</v>
      </c>
      <c r="G32687">
        <v>1</v>
      </c>
      <c r="H32687">
        <v>20231200276901</v>
      </c>
      <c r="I32687">
        <v>202312002769011</v>
      </c>
      <c r="J32687">
        <v>1714.43</v>
      </c>
      <c r="K32687">
        <v>54</v>
      </c>
      <c r="L32687">
        <v>1</v>
      </c>
      <c r="M32687">
        <v>32692.096545087941</v>
      </c>
      <c r="N32687">
        <v>10</v>
      </c>
      <c r="O32687">
        <v>68.848967384941716</v>
      </c>
      <c r="P32687" t="str">
        <f t="shared" si="1020"/>
        <v>High School</v>
      </c>
      <c r="Q32687">
        <f t="shared" si="1021"/>
        <v>10.394888631803321</v>
      </c>
    </row>
    <row r="32688" spans="1:17">
      <c r="A32688">
        <v>2024</v>
      </c>
      <c r="B32688">
        <v>19849</v>
      </c>
      <c r="C32688">
        <v>3</v>
      </c>
      <c r="D32688">
        <v>0</v>
      </c>
      <c r="E32688">
        <v>1</v>
      </c>
      <c r="F32688">
        <v>4668.12</v>
      </c>
      <c r="G32688">
        <v>1</v>
      </c>
      <c r="H32688">
        <v>0</v>
      </c>
      <c r="I32688">
        <v>0</v>
      </c>
      <c r="J32688">
        <v>4668.12</v>
      </c>
      <c r="K32688">
        <v>57</v>
      </c>
      <c r="L32688">
        <v>1</v>
      </c>
      <c r="M32688">
        <v>100001.10908248879</v>
      </c>
      <c r="N32688">
        <v>16</v>
      </c>
      <c r="O32688">
        <v>72.951038578709301</v>
      </c>
      <c r="P32688" t="str">
        <f t="shared" si="1020"/>
        <v>College</v>
      </c>
      <c r="Q32688">
        <f t="shared" si="1021"/>
        <v>11.512936555733614</v>
      </c>
    </row>
    <row r="32689" spans="1:17">
      <c r="A32689">
        <v>2024</v>
      </c>
      <c r="B32689">
        <v>19910</v>
      </c>
      <c r="C32689">
        <v>3</v>
      </c>
      <c r="D32689">
        <v>20240200292200</v>
      </c>
      <c r="E32689">
        <v>1</v>
      </c>
      <c r="F32689">
        <v>2497.52</v>
      </c>
      <c r="G32689">
        <v>1</v>
      </c>
      <c r="H32689">
        <v>20240200292201</v>
      </c>
      <c r="I32689">
        <v>202402002922011</v>
      </c>
      <c r="J32689">
        <v>2497.52</v>
      </c>
      <c r="K32689">
        <v>44</v>
      </c>
      <c r="L32689">
        <v>1</v>
      </c>
      <c r="M32689">
        <v>75640.168331128691</v>
      </c>
      <c r="N32689">
        <v>14</v>
      </c>
      <c r="O32689">
        <v>68.67953596595035</v>
      </c>
      <c r="P32689" t="str">
        <f t="shared" si="1020"/>
        <v>College</v>
      </c>
      <c r="Q32689">
        <f t="shared" si="1021"/>
        <v>11.233742748194675</v>
      </c>
    </row>
    <row r="32690" spans="1:17">
      <c r="A32690">
        <v>2024</v>
      </c>
      <c r="B32690">
        <v>19931</v>
      </c>
      <c r="C32690">
        <v>3</v>
      </c>
      <c r="D32690">
        <v>20240300292600</v>
      </c>
      <c r="E32690">
        <v>1</v>
      </c>
      <c r="F32690">
        <v>4802.3</v>
      </c>
      <c r="G32690">
        <v>1</v>
      </c>
      <c r="H32690">
        <v>20240300292601</v>
      </c>
      <c r="I32690">
        <v>202403002926011</v>
      </c>
      <c r="J32690">
        <v>4802.3</v>
      </c>
      <c r="K32690">
        <v>55</v>
      </c>
      <c r="L32690">
        <v>2</v>
      </c>
      <c r="M32690">
        <v>118434.64042229413</v>
      </c>
      <c r="N32690">
        <v>18</v>
      </c>
      <c r="O32690">
        <v>68.657374555304742</v>
      </c>
      <c r="P32690" t="str">
        <f t="shared" si="1020"/>
        <v>Grad School</v>
      </c>
      <c r="Q32690">
        <f t="shared" si="1021"/>
        <v>11.682116529775696</v>
      </c>
    </row>
    <row r="32691" spans="1:17">
      <c r="A32691">
        <v>2024</v>
      </c>
      <c r="B32691">
        <v>19967</v>
      </c>
      <c r="C32691">
        <v>3</v>
      </c>
      <c r="D32691">
        <v>20221202093700</v>
      </c>
      <c r="E32691">
        <v>1</v>
      </c>
      <c r="F32691">
        <v>2355.37</v>
      </c>
      <c r="G32691">
        <v>2</v>
      </c>
      <c r="H32691">
        <v>20221202093702</v>
      </c>
      <c r="I32691">
        <v>202212020937021</v>
      </c>
      <c r="J32691">
        <v>2355.37</v>
      </c>
      <c r="K32691">
        <v>50</v>
      </c>
      <c r="L32691">
        <v>1</v>
      </c>
      <c r="M32691">
        <v>51583.333701938354</v>
      </c>
      <c r="N32691">
        <v>12</v>
      </c>
      <c r="O32691">
        <v>69.570991546499897</v>
      </c>
      <c r="P32691" t="str">
        <f t="shared" si="1020"/>
        <v>High School</v>
      </c>
      <c r="Q32691">
        <f t="shared" si="1021"/>
        <v>10.850953909024549</v>
      </c>
    </row>
    <row r="32692" spans="1:17">
      <c r="A32692">
        <v>2024</v>
      </c>
      <c r="B32692">
        <v>20085</v>
      </c>
      <c r="C32692">
        <v>3</v>
      </c>
      <c r="D32692">
        <v>0</v>
      </c>
      <c r="E32692">
        <v>1</v>
      </c>
      <c r="F32692">
        <v>3043.12</v>
      </c>
      <c r="G32692">
        <v>2</v>
      </c>
      <c r="H32692">
        <v>0</v>
      </c>
      <c r="I32692">
        <v>0</v>
      </c>
      <c r="J32692">
        <v>3043.12</v>
      </c>
      <c r="K32692">
        <v>34</v>
      </c>
      <c r="L32692">
        <v>2</v>
      </c>
      <c r="M32692">
        <v>95286.292862455157</v>
      </c>
      <c r="N32692">
        <v>16</v>
      </c>
      <c r="O32692">
        <v>73.087052223553968</v>
      </c>
      <c r="P32692" t="str">
        <f t="shared" si="1020"/>
        <v>College</v>
      </c>
      <c r="Q32692">
        <f t="shared" si="1021"/>
        <v>11.464641247843781</v>
      </c>
    </row>
    <row r="32693" spans="1:17">
      <c r="A32693">
        <v>2024</v>
      </c>
      <c r="B32693">
        <v>20171</v>
      </c>
      <c r="C32693">
        <v>3</v>
      </c>
      <c r="D32693">
        <v>0</v>
      </c>
      <c r="E32693">
        <v>1</v>
      </c>
      <c r="F32693">
        <v>2322.77</v>
      </c>
      <c r="G32693">
        <v>2</v>
      </c>
      <c r="H32693">
        <v>0</v>
      </c>
      <c r="I32693">
        <v>0</v>
      </c>
      <c r="J32693">
        <v>2322.77</v>
      </c>
      <c r="K32693">
        <v>35</v>
      </c>
      <c r="L32693">
        <v>2</v>
      </c>
      <c r="M32693">
        <v>94111.292252421568</v>
      </c>
      <c r="N32693">
        <v>16</v>
      </c>
      <c r="O32693">
        <v>71.271015523781131</v>
      </c>
      <c r="P32693" t="str">
        <f t="shared" si="1020"/>
        <v>College</v>
      </c>
      <c r="Q32693">
        <f t="shared" si="1021"/>
        <v>11.452233321056207</v>
      </c>
    </row>
    <row r="32694" spans="1:17">
      <c r="A32694">
        <v>2024</v>
      </c>
      <c r="B32694">
        <v>20183</v>
      </c>
      <c r="C32694">
        <v>3</v>
      </c>
      <c r="D32694">
        <v>20230300287300</v>
      </c>
      <c r="E32694">
        <v>1</v>
      </c>
      <c r="F32694">
        <v>3921.41</v>
      </c>
      <c r="G32694">
        <v>1</v>
      </c>
      <c r="H32694">
        <v>20230300287301</v>
      </c>
      <c r="I32694">
        <v>202303002873011</v>
      </c>
      <c r="J32694">
        <v>3921.41</v>
      </c>
      <c r="K32694">
        <v>55</v>
      </c>
      <c r="L32694">
        <v>2</v>
      </c>
      <c r="M32694">
        <v>74167.705677854901</v>
      </c>
      <c r="N32694">
        <v>14</v>
      </c>
      <c r="O32694">
        <v>69.689194406195867</v>
      </c>
      <c r="P32694" t="str">
        <f t="shared" si="1020"/>
        <v>College</v>
      </c>
      <c r="Q32694">
        <f t="shared" si="1021"/>
        <v>11.214084100961811</v>
      </c>
    </row>
    <row r="32695" spans="1:17">
      <c r="A32695">
        <v>2024</v>
      </c>
      <c r="B32695">
        <v>20241</v>
      </c>
      <c r="C32695">
        <v>3</v>
      </c>
      <c r="D32695">
        <v>20240200295200</v>
      </c>
      <c r="E32695">
        <v>1</v>
      </c>
      <c r="F32695">
        <v>4859.22</v>
      </c>
      <c r="G32695">
        <v>2</v>
      </c>
      <c r="H32695">
        <v>20240200295202</v>
      </c>
      <c r="I32695">
        <v>202402002952021</v>
      </c>
      <c r="J32695">
        <v>4859.22</v>
      </c>
      <c r="K32695">
        <v>61</v>
      </c>
      <c r="L32695">
        <v>2</v>
      </c>
      <c r="M32695">
        <v>54091.017726128593</v>
      </c>
      <c r="N32695">
        <v>12</v>
      </c>
      <c r="O32695">
        <v>66.101178509240953</v>
      </c>
      <c r="P32695" t="str">
        <f t="shared" si="1020"/>
        <v>High School</v>
      </c>
      <c r="Q32695">
        <f t="shared" si="1021"/>
        <v>10.898423420109589</v>
      </c>
    </row>
    <row r="32696" spans="1:17">
      <c r="A32696">
        <v>2024</v>
      </c>
      <c r="B32696">
        <v>20248</v>
      </c>
      <c r="C32696">
        <v>3</v>
      </c>
      <c r="D32696">
        <v>20231200289500</v>
      </c>
      <c r="E32696">
        <v>1</v>
      </c>
      <c r="F32696">
        <v>4488.9799999999996</v>
      </c>
      <c r="G32696">
        <v>1</v>
      </c>
      <c r="H32696">
        <v>20231200289501</v>
      </c>
      <c r="I32696">
        <v>202312002895011</v>
      </c>
      <c r="J32696">
        <v>4488.9799999999996</v>
      </c>
      <c r="K32696">
        <v>64</v>
      </c>
      <c r="L32696">
        <v>2</v>
      </c>
      <c r="M32696">
        <v>76033.876474224628</v>
      </c>
      <c r="N32696">
        <v>14</v>
      </c>
      <c r="O32696">
        <v>68.969739805828908</v>
      </c>
      <c r="P32696" t="str">
        <f t="shared" si="1020"/>
        <v>College</v>
      </c>
      <c r="Q32696">
        <f t="shared" si="1021"/>
        <v>11.238934263036434</v>
      </c>
    </row>
    <row r="32697" spans="1:17">
      <c r="A32697">
        <v>2024</v>
      </c>
      <c r="B32697">
        <v>20308</v>
      </c>
      <c r="C32697">
        <v>3</v>
      </c>
      <c r="D32697">
        <v>0</v>
      </c>
      <c r="E32697">
        <v>1</v>
      </c>
      <c r="F32697">
        <v>2534</v>
      </c>
      <c r="G32697">
        <v>2</v>
      </c>
      <c r="H32697">
        <v>0</v>
      </c>
      <c r="I32697">
        <v>0</v>
      </c>
      <c r="J32697">
        <v>2534</v>
      </c>
      <c r="K32697">
        <v>33</v>
      </c>
      <c r="L32697">
        <v>1</v>
      </c>
      <c r="M32697">
        <v>54180.334403853027</v>
      </c>
      <c r="N32697">
        <v>12</v>
      </c>
      <c r="O32697">
        <v>73.292220844827497</v>
      </c>
      <c r="P32697" t="str">
        <f t="shared" si="1020"/>
        <v>High School</v>
      </c>
      <c r="Q32697">
        <f t="shared" si="1021"/>
        <v>10.900073287710349</v>
      </c>
    </row>
    <row r="32698" spans="1:17">
      <c r="A32698">
        <v>2024</v>
      </c>
      <c r="B32698">
        <v>20311</v>
      </c>
      <c r="C32698">
        <v>3</v>
      </c>
      <c r="D32698">
        <v>0</v>
      </c>
      <c r="E32698">
        <v>1</v>
      </c>
      <c r="F32698">
        <v>2179.87</v>
      </c>
      <c r="G32698">
        <v>1</v>
      </c>
      <c r="H32698">
        <v>0</v>
      </c>
      <c r="I32698">
        <v>0</v>
      </c>
      <c r="J32698">
        <v>2179.87</v>
      </c>
      <c r="K32698">
        <v>53</v>
      </c>
      <c r="L32698">
        <v>2</v>
      </c>
      <c r="M32698">
        <v>97703.883149591667</v>
      </c>
      <c r="N32698">
        <v>16</v>
      </c>
      <c r="O32698">
        <v>69.487770790317697</v>
      </c>
      <c r="P32698" t="str">
        <f t="shared" si="1020"/>
        <v>College</v>
      </c>
      <c r="Q32698">
        <f t="shared" si="1021"/>
        <v>11.489696582886806</v>
      </c>
    </row>
    <row r="32699" spans="1:17">
      <c r="A32699">
        <v>2024</v>
      </c>
      <c r="B32699">
        <v>20437</v>
      </c>
      <c r="C32699">
        <v>3</v>
      </c>
      <c r="D32699">
        <v>20231200399700</v>
      </c>
      <c r="E32699">
        <v>1</v>
      </c>
      <c r="F32699">
        <v>2117.14</v>
      </c>
      <c r="G32699">
        <v>1</v>
      </c>
      <c r="H32699">
        <v>20231200399701</v>
      </c>
      <c r="I32699">
        <v>202312003997011</v>
      </c>
      <c r="J32699">
        <v>2117.14</v>
      </c>
      <c r="K32699">
        <v>37</v>
      </c>
      <c r="L32699">
        <v>1</v>
      </c>
      <c r="M32699">
        <v>72225.660428731237</v>
      </c>
      <c r="N32699">
        <v>14</v>
      </c>
      <c r="O32699">
        <v>69.338176538354745</v>
      </c>
      <c r="P32699" t="str">
        <f t="shared" si="1020"/>
        <v>College</v>
      </c>
      <c r="Q32699">
        <f t="shared" si="1021"/>
        <v>11.187550669338753</v>
      </c>
    </row>
    <row r="32700" spans="1:17">
      <c r="A32700">
        <v>2024</v>
      </c>
      <c r="B32700">
        <v>20563</v>
      </c>
      <c r="C32700">
        <v>3</v>
      </c>
      <c r="D32700">
        <v>0</v>
      </c>
      <c r="E32700">
        <v>1</v>
      </c>
      <c r="F32700">
        <v>4492.99</v>
      </c>
      <c r="G32700">
        <v>2</v>
      </c>
      <c r="H32700">
        <v>0</v>
      </c>
      <c r="I32700">
        <v>0</v>
      </c>
      <c r="J32700">
        <v>4492.99</v>
      </c>
      <c r="K32700">
        <v>49</v>
      </c>
      <c r="L32700">
        <v>2</v>
      </c>
      <c r="M32700">
        <v>117797.32032031799</v>
      </c>
      <c r="N32700">
        <v>18</v>
      </c>
      <c r="O32700">
        <v>72.047819261199123</v>
      </c>
      <c r="P32700" t="str">
        <f t="shared" si="1020"/>
        <v>Grad School</v>
      </c>
      <c r="Q32700">
        <f t="shared" si="1021"/>
        <v>11.676720802235611</v>
      </c>
    </row>
    <row r="32701" spans="1:17">
      <c r="A32701">
        <v>2024</v>
      </c>
      <c r="B32701">
        <v>20587</v>
      </c>
      <c r="C32701">
        <v>3</v>
      </c>
      <c r="D32701">
        <v>20240100403500</v>
      </c>
      <c r="E32701">
        <v>1</v>
      </c>
      <c r="F32701">
        <v>2189.75</v>
      </c>
      <c r="G32701">
        <v>2</v>
      </c>
      <c r="H32701">
        <v>20240100403502</v>
      </c>
      <c r="I32701">
        <v>202401004035021</v>
      </c>
      <c r="J32701">
        <v>2189.75</v>
      </c>
      <c r="K32701">
        <v>55</v>
      </c>
      <c r="L32701">
        <v>1</v>
      </c>
      <c r="M32701">
        <v>93011.851637431799</v>
      </c>
      <c r="N32701">
        <v>16</v>
      </c>
      <c r="O32701">
        <v>70.234178738108682</v>
      </c>
      <c r="P32701" t="str">
        <f t="shared" si="1020"/>
        <v>College</v>
      </c>
      <c r="Q32701">
        <f t="shared" si="1021"/>
        <v>11.440482200977625</v>
      </c>
    </row>
    <row r="32702" spans="1:17">
      <c r="A32702">
        <v>2024</v>
      </c>
      <c r="B32702">
        <v>20691</v>
      </c>
      <c r="C32702">
        <v>3</v>
      </c>
      <c r="D32702">
        <v>0</v>
      </c>
      <c r="E32702">
        <v>1</v>
      </c>
      <c r="F32702">
        <v>2715.18</v>
      </c>
      <c r="G32702">
        <v>1</v>
      </c>
      <c r="H32702">
        <v>0</v>
      </c>
      <c r="I32702">
        <v>0</v>
      </c>
      <c r="J32702">
        <v>2715.18</v>
      </c>
      <c r="K32702">
        <v>31</v>
      </c>
      <c r="L32702">
        <v>1</v>
      </c>
      <c r="M32702">
        <v>74348.467364063938</v>
      </c>
      <c r="N32702">
        <v>14</v>
      </c>
      <c r="O32702">
        <v>69.889482789843484</v>
      </c>
      <c r="P32702" t="str">
        <f t="shared" si="1020"/>
        <v>College</v>
      </c>
      <c r="Q32702">
        <f t="shared" si="1021"/>
        <v>11.216518337877098</v>
      </c>
    </row>
    <row r="32703" spans="1:17">
      <c r="A32703">
        <v>2024</v>
      </c>
      <c r="B32703">
        <v>20858</v>
      </c>
      <c r="C32703">
        <v>3</v>
      </c>
      <c r="D32703">
        <v>0</v>
      </c>
      <c r="E32703">
        <v>1</v>
      </c>
      <c r="F32703">
        <v>2336.23</v>
      </c>
      <c r="G32703">
        <v>2</v>
      </c>
      <c r="H32703">
        <v>0</v>
      </c>
      <c r="I32703">
        <v>0</v>
      </c>
      <c r="J32703">
        <v>2336.23</v>
      </c>
      <c r="K32703">
        <v>46</v>
      </c>
      <c r="L32703">
        <v>1</v>
      </c>
      <c r="M32703">
        <v>36795.811056402315</v>
      </c>
      <c r="N32703">
        <v>11</v>
      </c>
      <c r="O32703">
        <v>69.591493961953532</v>
      </c>
      <c r="P32703" t="str">
        <f t="shared" si="1020"/>
        <v>High School</v>
      </c>
      <c r="Q32703">
        <f t="shared" si="1021"/>
        <v>10.51313928768883</v>
      </c>
    </row>
    <row r="32704" spans="1:17">
      <c r="A32704">
        <v>2024</v>
      </c>
      <c r="B32704">
        <v>20886</v>
      </c>
      <c r="C32704">
        <v>3</v>
      </c>
      <c r="D32704">
        <v>0</v>
      </c>
      <c r="E32704">
        <v>1</v>
      </c>
      <c r="F32704">
        <v>1930.13</v>
      </c>
      <c r="G32704">
        <v>1</v>
      </c>
      <c r="H32704">
        <v>0</v>
      </c>
      <c r="I32704">
        <v>0</v>
      </c>
      <c r="J32704">
        <v>1930.13</v>
      </c>
      <c r="K32704">
        <v>52</v>
      </c>
      <c r="L32704">
        <v>2</v>
      </c>
      <c r="M32704">
        <v>96542.644431291876</v>
      </c>
      <c r="N32704">
        <v>16</v>
      </c>
      <c r="O32704">
        <v>73.559502289429389</v>
      </c>
      <c r="P32704" t="str">
        <f t="shared" si="1020"/>
        <v>College</v>
      </c>
      <c r="Q32704">
        <f t="shared" si="1021"/>
        <v>11.477740100918174</v>
      </c>
    </row>
    <row r="32705" spans="1:17">
      <c r="A32705">
        <v>2024</v>
      </c>
      <c r="B32705">
        <v>20992</v>
      </c>
      <c r="C32705">
        <v>3</v>
      </c>
      <c r="D32705">
        <v>20230200403400</v>
      </c>
      <c r="E32705">
        <v>1</v>
      </c>
      <c r="F32705">
        <v>4299.8599999999997</v>
      </c>
      <c r="G32705">
        <v>2</v>
      </c>
      <c r="H32705">
        <v>20230200403402</v>
      </c>
      <c r="I32705">
        <v>202302004034021</v>
      </c>
      <c r="J32705">
        <v>4299.8599999999997</v>
      </c>
      <c r="K32705">
        <v>31</v>
      </c>
      <c r="L32705">
        <v>2</v>
      </c>
      <c r="M32705">
        <v>101753.18562337679</v>
      </c>
      <c r="N32705">
        <v>16</v>
      </c>
      <c r="O32705">
        <v>72.268283507345188</v>
      </c>
      <c r="P32705" t="str">
        <f t="shared" si="1020"/>
        <v>College</v>
      </c>
      <c r="Q32705">
        <f t="shared" si="1021"/>
        <v>11.5303054111526</v>
      </c>
    </row>
    <row r="32706" spans="1:17">
      <c r="A32706">
        <v>2024</v>
      </c>
      <c r="B32706">
        <v>21009</v>
      </c>
      <c r="C32706">
        <v>3</v>
      </c>
      <c r="D32706">
        <v>20230300402700</v>
      </c>
      <c r="E32706">
        <v>1</v>
      </c>
      <c r="F32706">
        <v>3844.22</v>
      </c>
      <c r="G32706">
        <v>1</v>
      </c>
      <c r="H32706">
        <v>20230300402701</v>
      </c>
      <c r="I32706">
        <v>202303004027011</v>
      </c>
      <c r="J32706">
        <v>3844.22</v>
      </c>
      <c r="K32706">
        <v>52</v>
      </c>
      <c r="L32706">
        <v>2</v>
      </c>
      <c r="M32706">
        <v>93036.370976465565</v>
      </c>
      <c r="N32706">
        <v>16</v>
      </c>
      <c r="O32706">
        <v>71.381131691853099</v>
      </c>
      <c r="P32706" t="str">
        <f t="shared" si="1020"/>
        <v>College</v>
      </c>
      <c r="Q32706">
        <f t="shared" si="1021"/>
        <v>11.440745781449733</v>
      </c>
    </row>
    <row r="32707" spans="1:17">
      <c r="A32707">
        <v>2024</v>
      </c>
      <c r="B32707">
        <v>21028</v>
      </c>
      <c r="C32707">
        <v>3</v>
      </c>
      <c r="D32707">
        <v>20240100408000</v>
      </c>
      <c r="E32707">
        <v>1</v>
      </c>
      <c r="F32707">
        <v>5099.38</v>
      </c>
      <c r="G32707">
        <v>1</v>
      </c>
      <c r="H32707">
        <v>20240100408001</v>
      </c>
      <c r="I32707">
        <v>202401004080011</v>
      </c>
      <c r="J32707">
        <v>5099.38</v>
      </c>
      <c r="K32707">
        <v>29</v>
      </c>
      <c r="L32707">
        <v>2</v>
      </c>
      <c r="M32707">
        <v>140881.50796224468</v>
      </c>
      <c r="N32707">
        <v>20</v>
      </c>
      <c r="O32707">
        <v>69.768972868943379</v>
      </c>
      <c r="P32707" t="str">
        <f t="shared" ref="P32707:P32770" si="1022">IF(N32707&lt;=12,"High School",IF(N32707&lt;=16,"College","Grad School"))</f>
        <v>Grad School</v>
      </c>
      <c r="Q32707">
        <f t="shared" ref="Q32707:Q32770" si="1023">LN(M32707)</f>
        <v>11.855674446990177</v>
      </c>
    </row>
    <row r="32708" spans="1:17">
      <c r="A32708">
        <v>2024</v>
      </c>
      <c r="B32708">
        <v>21066</v>
      </c>
      <c r="C32708">
        <v>3</v>
      </c>
      <c r="D32708">
        <v>20231200409300</v>
      </c>
      <c r="E32708">
        <v>1</v>
      </c>
      <c r="F32708">
        <v>7313.08</v>
      </c>
      <c r="G32708">
        <v>1</v>
      </c>
      <c r="H32708">
        <v>20231200409301</v>
      </c>
      <c r="I32708">
        <v>202312004093012</v>
      </c>
      <c r="J32708">
        <v>7313.08</v>
      </c>
      <c r="K32708">
        <v>27</v>
      </c>
      <c r="L32708">
        <v>1</v>
      </c>
      <c r="M32708">
        <v>75457.088104898328</v>
      </c>
      <c r="N32708">
        <v>14</v>
      </c>
      <c r="O32708">
        <v>70.481326110808851</v>
      </c>
      <c r="P32708" t="str">
        <f t="shared" si="1022"/>
        <v>College</v>
      </c>
      <c r="Q32708">
        <f t="shared" si="1023"/>
        <v>11.231319404182413</v>
      </c>
    </row>
    <row r="32709" spans="1:17">
      <c r="A32709">
        <v>2024</v>
      </c>
      <c r="B32709">
        <v>21081</v>
      </c>
      <c r="C32709">
        <v>3</v>
      </c>
      <c r="D32709">
        <v>0</v>
      </c>
      <c r="E32709">
        <v>1</v>
      </c>
      <c r="F32709">
        <v>2159.38</v>
      </c>
      <c r="G32709">
        <v>1</v>
      </c>
      <c r="H32709">
        <v>0</v>
      </c>
      <c r="I32709">
        <v>0</v>
      </c>
      <c r="J32709">
        <v>2159.38</v>
      </c>
      <c r="K32709">
        <v>48</v>
      </c>
      <c r="L32709">
        <v>1</v>
      </c>
      <c r="M32709">
        <v>102389.32626608828</v>
      </c>
      <c r="N32709">
        <v>16</v>
      </c>
      <c r="O32709">
        <v>69.382383335498503</v>
      </c>
      <c r="P32709" t="str">
        <f t="shared" si="1022"/>
        <v>College</v>
      </c>
      <c r="Q32709">
        <f t="shared" si="1023"/>
        <v>11.536537750471897</v>
      </c>
    </row>
    <row r="32710" spans="1:17">
      <c r="A32710">
        <v>2024</v>
      </c>
      <c r="B32710">
        <v>21219</v>
      </c>
      <c r="C32710">
        <v>3</v>
      </c>
      <c r="D32710">
        <v>20240300410000</v>
      </c>
      <c r="E32710">
        <v>1</v>
      </c>
      <c r="F32710">
        <v>2342</v>
      </c>
      <c r="G32710">
        <v>1</v>
      </c>
      <c r="H32710">
        <v>20240300410001</v>
      </c>
      <c r="I32710">
        <v>202403004100011</v>
      </c>
      <c r="J32710">
        <v>2342</v>
      </c>
      <c r="K32710">
        <v>61</v>
      </c>
      <c r="L32710">
        <v>1</v>
      </c>
      <c r="M32710">
        <v>76204.037833403723</v>
      </c>
      <c r="N32710">
        <v>14</v>
      </c>
      <c r="O32710">
        <v>71.627129181643937</v>
      </c>
      <c r="P32710" t="str">
        <f t="shared" si="1022"/>
        <v>College</v>
      </c>
      <c r="Q32710">
        <f t="shared" si="1023"/>
        <v>11.241169730210501</v>
      </c>
    </row>
    <row r="32711" spans="1:17">
      <c r="A32711">
        <v>2024</v>
      </c>
      <c r="B32711">
        <v>21305</v>
      </c>
      <c r="C32711">
        <v>3</v>
      </c>
      <c r="D32711">
        <v>20240300412000</v>
      </c>
      <c r="E32711">
        <v>1</v>
      </c>
      <c r="F32711">
        <v>4013.04</v>
      </c>
      <c r="G32711">
        <v>2</v>
      </c>
      <c r="H32711">
        <v>20240300412002</v>
      </c>
      <c r="I32711">
        <v>202403004120021</v>
      </c>
      <c r="J32711">
        <v>4013.04</v>
      </c>
      <c r="K32711">
        <v>59</v>
      </c>
      <c r="L32711">
        <v>1</v>
      </c>
      <c r="M32711">
        <v>70926.306056726258</v>
      </c>
      <c r="N32711">
        <v>14</v>
      </c>
      <c r="O32711">
        <v>68.941369988170166</v>
      </c>
      <c r="P32711" t="str">
        <f t="shared" si="1022"/>
        <v>College</v>
      </c>
      <c r="Q32711">
        <f t="shared" si="1023"/>
        <v>11.169396674124725</v>
      </c>
    </row>
    <row r="32712" spans="1:17">
      <c r="A32712">
        <v>2024</v>
      </c>
      <c r="B32712">
        <v>21434</v>
      </c>
      <c r="C32712">
        <v>3</v>
      </c>
      <c r="D32712">
        <v>0</v>
      </c>
      <c r="E32712">
        <v>1</v>
      </c>
      <c r="F32712">
        <v>2203.39</v>
      </c>
      <c r="G32712">
        <v>2</v>
      </c>
      <c r="H32712">
        <v>0</v>
      </c>
      <c r="I32712">
        <v>0</v>
      </c>
      <c r="J32712">
        <v>2203.39</v>
      </c>
      <c r="K32712">
        <v>39</v>
      </c>
      <c r="L32712">
        <v>1</v>
      </c>
      <c r="M32712">
        <v>139123.15623370151</v>
      </c>
      <c r="N32712">
        <v>20</v>
      </c>
      <c r="O32712">
        <v>69.167025625866756</v>
      </c>
      <c r="P32712" t="str">
        <f t="shared" si="1022"/>
        <v>Grad School</v>
      </c>
      <c r="Q32712">
        <f t="shared" si="1023"/>
        <v>11.84311483590208</v>
      </c>
    </row>
    <row r="32713" spans="1:17">
      <c r="A32713">
        <v>2024</v>
      </c>
      <c r="B32713">
        <v>21461</v>
      </c>
      <c r="C32713">
        <v>3</v>
      </c>
      <c r="D32713">
        <v>0</v>
      </c>
      <c r="E32713">
        <v>1</v>
      </c>
      <c r="F32713">
        <v>2900.65</v>
      </c>
      <c r="G32713">
        <v>2</v>
      </c>
      <c r="H32713">
        <v>0</v>
      </c>
      <c r="I32713">
        <v>0</v>
      </c>
      <c r="J32713">
        <v>2900.65</v>
      </c>
      <c r="K32713">
        <v>53</v>
      </c>
      <c r="L32713">
        <v>2</v>
      </c>
      <c r="M32713">
        <v>95657.943065768311</v>
      </c>
      <c r="N32713">
        <v>16</v>
      </c>
      <c r="O32713">
        <v>69.16208746669291</v>
      </c>
      <c r="P32713" t="str">
        <f t="shared" si="1022"/>
        <v>College</v>
      </c>
      <c r="Q32713">
        <f t="shared" si="1023"/>
        <v>11.468534014449983</v>
      </c>
    </row>
    <row r="32714" spans="1:17">
      <c r="A32714">
        <v>2024</v>
      </c>
      <c r="B32714">
        <v>21488</v>
      </c>
      <c r="C32714">
        <v>3</v>
      </c>
      <c r="D32714">
        <v>0</v>
      </c>
      <c r="E32714">
        <v>1</v>
      </c>
      <c r="F32714">
        <v>2010.77</v>
      </c>
      <c r="G32714">
        <v>1</v>
      </c>
      <c r="H32714">
        <v>0</v>
      </c>
      <c r="I32714">
        <v>0</v>
      </c>
      <c r="J32714">
        <v>2010.77</v>
      </c>
      <c r="K32714">
        <v>55</v>
      </c>
      <c r="L32714">
        <v>1</v>
      </c>
      <c r="M32714">
        <v>79709.70757014773</v>
      </c>
      <c r="N32714">
        <v>14</v>
      </c>
      <c r="O32714">
        <v>73.120617993192639</v>
      </c>
      <c r="P32714" t="str">
        <f t="shared" si="1022"/>
        <v>College</v>
      </c>
      <c r="Q32714">
        <f t="shared" si="1023"/>
        <v>11.286146658743149</v>
      </c>
    </row>
    <row r="32715" spans="1:17">
      <c r="A32715">
        <v>2024</v>
      </c>
      <c r="B32715">
        <v>21496</v>
      </c>
      <c r="C32715">
        <v>3</v>
      </c>
      <c r="D32715">
        <v>0</v>
      </c>
      <c r="E32715">
        <v>1</v>
      </c>
      <c r="F32715">
        <v>3365.45</v>
      </c>
      <c r="G32715">
        <v>2</v>
      </c>
      <c r="H32715">
        <v>0</v>
      </c>
      <c r="I32715">
        <v>0</v>
      </c>
      <c r="J32715">
        <v>3365.45</v>
      </c>
      <c r="K32715">
        <v>54</v>
      </c>
      <c r="L32715">
        <v>1</v>
      </c>
      <c r="M32715">
        <v>97014.89414839953</v>
      </c>
      <c r="N32715">
        <v>16</v>
      </c>
      <c r="O32715">
        <v>69.811463115018213</v>
      </c>
      <c r="P32715" t="str">
        <f t="shared" si="1022"/>
        <v>College</v>
      </c>
      <c r="Q32715">
        <f t="shared" si="1023"/>
        <v>11.482619793619889</v>
      </c>
    </row>
    <row r="32716" spans="1:17">
      <c r="A32716">
        <v>2024</v>
      </c>
      <c r="B32716">
        <v>21504</v>
      </c>
      <c r="C32716">
        <v>3</v>
      </c>
      <c r="D32716">
        <v>20230200400400</v>
      </c>
      <c r="E32716">
        <v>1</v>
      </c>
      <c r="F32716">
        <v>5136.07</v>
      </c>
      <c r="G32716">
        <v>1</v>
      </c>
      <c r="H32716">
        <v>20230200400401</v>
      </c>
      <c r="I32716">
        <v>202302004004011</v>
      </c>
      <c r="J32716">
        <v>5136.07</v>
      </c>
      <c r="K32716">
        <v>26</v>
      </c>
      <c r="L32716">
        <v>1</v>
      </c>
      <c r="M32716">
        <v>100797.81057914629</v>
      </c>
      <c r="N32716">
        <v>16</v>
      </c>
      <c r="O32716">
        <v>75.136317502465175</v>
      </c>
      <c r="P32716" t="str">
        <f t="shared" si="1022"/>
        <v>College</v>
      </c>
      <c r="Q32716">
        <f t="shared" si="1023"/>
        <v>11.520871913938535</v>
      </c>
    </row>
    <row r="32717" spans="1:17">
      <c r="A32717">
        <v>2024</v>
      </c>
      <c r="B32717">
        <v>21547</v>
      </c>
      <c r="C32717">
        <v>3</v>
      </c>
      <c r="D32717">
        <v>20221203057300</v>
      </c>
      <c r="E32717">
        <v>1</v>
      </c>
      <c r="F32717">
        <v>2632.24</v>
      </c>
      <c r="G32717">
        <v>2</v>
      </c>
      <c r="H32717">
        <v>20221203057302</v>
      </c>
      <c r="I32717">
        <v>202212030573021</v>
      </c>
      <c r="J32717">
        <v>2632.24</v>
      </c>
      <c r="K32717">
        <v>52</v>
      </c>
      <c r="L32717">
        <v>1</v>
      </c>
      <c r="M32717">
        <v>66442.635717963698</v>
      </c>
      <c r="N32717">
        <v>14</v>
      </c>
      <c r="O32717">
        <v>71.284441141642048</v>
      </c>
      <c r="P32717" t="str">
        <f t="shared" si="1022"/>
        <v>College</v>
      </c>
      <c r="Q32717">
        <f t="shared" si="1023"/>
        <v>11.104094233590036</v>
      </c>
    </row>
    <row r="32718" spans="1:17">
      <c r="A32718">
        <v>2024</v>
      </c>
      <c r="B32718">
        <v>21691</v>
      </c>
      <c r="C32718">
        <v>3</v>
      </c>
      <c r="D32718">
        <v>0</v>
      </c>
      <c r="E32718">
        <v>1</v>
      </c>
      <c r="F32718">
        <v>2967.91</v>
      </c>
      <c r="G32718">
        <v>2</v>
      </c>
      <c r="H32718">
        <v>0</v>
      </c>
      <c r="I32718">
        <v>0</v>
      </c>
      <c r="J32718">
        <v>2967.91</v>
      </c>
      <c r="K32718">
        <v>32</v>
      </c>
      <c r="L32718">
        <v>1</v>
      </c>
      <c r="M32718">
        <v>78941.864252602361</v>
      </c>
      <c r="N32718">
        <v>14</v>
      </c>
      <c r="O32718">
        <v>68.285465480305419</v>
      </c>
      <c r="P32718" t="str">
        <f t="shared" si="1022"/>
        <v>College</v>
      </c>
      <c r="Q32718">
        <f t="shared" si="1023"/>
        <v>11.276466965008446</v>
      </c>
    </row>
    <row r="32719" spans="1:17">
      <c r="A32719">
        <v>2024</v>
      </c>
      <c r="B32719">
        <v>21717</v>
      </c>
      <c r="C32719">
        <v>3</v>
      </c>
      <c r="D32719">
        <v>20240100414500</v>
      </c>
      <c r="E32719">
        <v>1</v>
      </c>
      <c r="F32719">
        <v>2472.52</v>
      </c>
      <c r="G32719">
        <v>2</v>
      </c>
      <c r="H32719">
        <v>20240100414502</v>
      </c>
      <c r="I32719">
        <v>202401004145021</v>
      </c>
      <c r="J32719">
        <v>2472.52</v>
      </c>
      <c r="K32719">
        <v>39</v>
      </c>
      <c r="L32719">
        <v>1</v>
      </c>
      <c r="M32719">
        <v>53207.280714871878</v>
      </c>
      <c r="N32719">
        <v>12</v>
      </c>
      <c r="O32719">
        <v>73.36956209331376</v>
      </c>
      <c r="P32719" t="str">
        <f t="shared" si="1022"/>
        <v>High School</v>
      </c>
      <c r="Q32719">
        <f t="shared" si="1023"/>
        <v>10.881950521508575</v>
      </c>
    </row>
    <row r="32720" spans="1:17">
      <c r="A32720">
        <v>2024</v>
      </c>
      <c r="B32720">
        <v>21796</v>
      </c>
      <c r="C32720">
        <v>3</v>
      </c>
      <c r="D32720">
        <v>0</v>
      </c>
      <c r="E32720">
        <v>1</v>
      </c>
      <c r="F32720">
        <v>2497.37</v>
      </c>
      <c r="G32720">
        <v>1</v>
      </c>
      <c r="H32720">
        <v>0</v>
      </c>
      <c r="I32720">
        <v>0</v>
      </c>
      <c r="J32720">
        <v>2497.37</v>
      </c>
      <c r="K32720">
        <v>44</v>
      </c>
      <c r="L32720">
        <v>1</v>
      </c>
      <c r="M32720">
        <v>67612.760447597626</v>
      </c>
      <c r="N32720">
        <v>14</v>
      </c>
      <c r="O32720">
        <v>68.738585888686416</v>
      </c>
      <c r="P32720" t="str">
        <f t="shared" si="1022"/>
        <v>College</v>
      </c>
      <c r="Q32720">
        <f t="shared" si="1023"/>
        <v>11.121552008235087</v>
      </c>
    </row>
    <row r="32721" spans="1:17">
      <c r="A32721">
        <v>2024</v>
      </c>
      <c r="B32721">
        <v>21930</v>
      </c>
      <c r="C32721">
        <v>3</v>
      </c>
      <c r="D32721">
        <v>0</v>
      </c>
      <c r="E32721">
        <v>1</v>
      </c>
      <c r="F32721">
        <v>2652.67</v>
      </c>
      <c r="G32721">
        <v>1</v>
      </c>
      <c r="H32721">
        <v>0</v>
      </c>
      <c r="I32721">
        <v>0</v>
      </c>
      <c r="J32721">
        <v>2652.67</v>
      </c>
      <c r="K32721">
        <v>51</v>
      </c>
      <c r="L32721">
        <v>2</v>
      </c>
      <c r="M32721">
        <v>118013.68156637184</v>
      </c>
      <c r="N32721">
        <v>18</v>
      </c>
      <c r="O32721">
        <v>70.054511240405503</v>
      </c>
      <c r="P32721" t="str">
        <f t="shared" si="1022"/>
        <v>Grad School</v>
      </c>
      <c r="Q32721">
        <f t="shared" si="1023"/>
        <v>11.678555842204371</v>
      </c>
    </row>
    <row r="32722" spans="1:17">
      <c r="A32722">
        <v>2024</v>
      </c>
      <c r="B32722">
        <v>21972</v>
      </c>
      <c r="C32722">
        <v>3</v>
      </c>
      <c r="D32722">
        <v>0</v>
      </c>
      <c r="E32722">
        <v>1</v>
      </c>
      <c r="F32722">
        <v>2470.02</v>
      </c>
      <c r="G32722">
        <v>1</v>
      </c>
      <c r="H32722">
        <v>0</v>
      </c>
      <c r="I32722">
        <v>0</v>
      </c>
      <c r="J32722">
        <v>2470.02</v>
      </c>
      <c r="K32722">
        <v>55</v>
      </c>
      <c r="L32722">
        <v>1</v>
      </c>
      <c r="M32722">
        <v>75409.049422545591</v>
      </c>
      <c r="N32722">
        <v>14</v>
      </c>
      <c r="O32722">
        <v>72.606136180844629</v>
      </c>
      <c r="P32722" t="str">
        <f t="shared" si="1022"/>
        <v>College</v>
      </c>
      <c r="Q32722">
        <f t="shared" si="1023"/>
        <v>11.230682565661011</v>
      </c>
    </row>
    <row r="32723" spans="1:17">
      <c r="A32723">
        <v>2024</v>
      </c>
      <c r="B32723">
        <v>21976</v>
      </c>
      <c r="C32723">
        <v>3</v>
      </c>
      <c r="D32723">
        <v>0</v>
      </c>
      <c r="E32723">
        <v>1</v>
      </c>
      <c r="F32723">
        <v>2161.64</v>
      </c>
      <c r="G32723">
        <v>1</v>
      </c>
      <c r="H32723">
        <v>0</v>
      </c>
      <c r="I32723">
        <v>0</v>
      </c>
      <c r="J32723">
        <v>2161.64</v>
      </c>
      <c r="K32723">
        <v>33</v>
      </c>
      <c r="L32723">
        <v>1</v>
      </c>
      <c r="M32723">
        <v>79465.401680857627</v>
      </c>
      <c r="N32723">
        <v>14</v>
      </c>
      <c r="O32723">
        <v>70.268617616971397</v>
      </c>
      <c r="P32723" t="str">
        <f t="shared" si="1022"/>
        <v>College</v>
      </c>
      <c r="Q32723">
        <f t="shared" si="1023"/>
        <v>11.283077006932938</v>
      </c>
    </row>
    <row r="32724" spans="1:17">
      <c r="A32724">
        <v>2024</v>
      </c>
      <c r="B32724">
        <v>22035</v>
      </c>
      <c r="C32724">
        <v>3</v>
      </c>
      <c r="D32724">
        <v>20230300413900</v>
      </c>
      <c r="E32724">
        <v>1</v>
      </c>
      <c r="F32724">
        <v>2152.11</v>
      </c>
      <c r="G32724">
        <v>1</v>
      </c>
      <c r="H32724">
        <v>20230300413901</v>
      </c>
      <c r="I32724">
        <v>202303004139011</v>
      </c>
      <c r="J32724">
        <v>2152.11</v>
      </c>
      <c r="K32724">
        <v>51</v>
      </c>
      <c r="L32724">
        <v>1</v>
      </c>
      <c r="M32724">
        <v>93522.710354868454</v>
      </c>
      <c r="N32724">
        <v>16</v>
      </c>
      <c r="O32724">
        <v>71.481514570885523</v>
      </c>
      <c r="P32724" t="str">
        <f t="shared" si="1022"/>
        <v>College</v>
      </c>
      <c r="Q32724">
        <f t="shared" si="1023"/>
        <v>11.445959577279334</v>
      </c>
    </row>
    <row r="32725" spans="1:17">
      <c r="A32725">
        <v>2024</v>
      </c>
      <c r="B32725">
        <v>22050</v>
      </c>
      <c r="C32725">
        <v>3</v>
      </c>
      <c r="D32725">
        <v>20240200421500</v>
      </c>
      <c r="E32725">
        <v>1</v>
      </c>
      <c r="F32725">
        <v>3234.74</v>
      </c>
      <c r="G32725">
        <v>2</v>
      </c>
      <c r="H32725">
        <v>20240200421502</v>
      </c>
      <c r="I32725">
        <v>202402004215021</v>
      </c>
      <c r="J32725">
        <v>3234.74</v>
      </c>
      <c r="K32725">
        <v>43</v>
      </c>
      <c r="L32725">
        <v>1</v>
      </c>
      <c r="M32725">
        <v>56648.985877850253</v>
      </c>
      <c r="N32725">
        <v>12</v>
      </c>
      <c r="O32725">
        <v>68.708740893304849</v>
      </c>
      <c r="P32725" t="str">
        <f t="shared" si="1022"/>
        <v>High School</v>
      </c>
      <c r="Q32725">
        <f t="shared" si="1023"/>
        <v>10.944629364757528</v>
      </c>
    </row>
    <row r="32726" spans="1:17">
      <c r="A32726">
        <v>2024</v>
      </c>
      <c r="B32726">
        <v>22051</v>
      </c>
      <c r="C32726">
        <v>3</v>
      </c>
      <c r="D32726">
        <v>20230100401600</v>
      </c>
      <c r="E32726">
        <v>1</v>
      </c>
      <c r="F32726">
        <v>2580.42</v>
      </c>
      <c r="G32726">
        <v>4</v>
      </c>
      <c r="H32726">
        <v>20230100401604</v>
      </c>
      <c r="I32726">
        <v>202301004016041</v>
      </c>
      <c r="J32726">
        <v>2580.42</v>
      </c>
      <c r="K32726">
        <v>43</v>
      </c>
      <c r="L32726">
        <v>1</v>
      </c>
      <c r="M32726">
        <v>55351.257919882868</v>
      </c>
      <c r="N32726">
        <v>12</v>
      </c>
      <c r="O32726">
        <v>71.206655371975245</v>
      </c>
      <c r="P32726" t="str">
        <f t="shared" si="1022"/>
        <v>High School</v>
      </c>
      <c r="Q32726">
        <f t="shared" si="1023"/>
        <v>10.921454664525021</v>
      </c>
    </row>
    <row r="32727" spans="1:17">
      <c r="A32727">
        <v>2024</v>
      </c>
      <c r="B32727">
        <v>22067</v>
      </c>
      <c r="C32727">
        <v>3</v>
      </c>
      <c r="D32727">
        <v>20230300414300</v>
      </c>
      <c r="E32727">
        <v>1</v>
      </c>
      <c r="F32727">
        <v>5415.99</v>
      </c>
      <c r="G32727">
        <v>1</v>
      </c>
      <c r="H32727">
        <v>20230300414301</v>
      </c>
      <c r="I32727">
        <v>202303004143011</v>
      </c>
      <c r="J32727">
        <v>5415.99</v>
      </c>
      <c r="K32727">
        <v>37</v>
      </c>
      <c r="L32727">
        <v>1</v>
      </c>
      <c r="M32727">
        <v>73307.784164876197</v>
      </c>
      <c r="N32727">
        <v>14</v>
      </c>
      <c r="O32727">
        <v>71.250638399022307</v>
      </c>
      <c r="P32727" t="str">
        <f t="shared" si="1022"/>
        <v>College</v>
      </c>
      <c r="Q32727">
        <f t="shared" si="1023"/>
        <v>11.202422078210104</v>
      </c>
    </row>
    <row r="32728" spans="1:17">
      <c r="A32728">
        <v>2024</v>
      </c>
      <c r="B32728">
        <v>22107</v>
      </c>
      <c r="C32728">
        <v>3</v>
      </c>
      <c r="D32728">
        <v>20240100418800</v>
      </c>
      <c r="E32728">
        <v>1</v>
      </c>
      <c r="F32728">
        <v>4397</v>
      </c>
      <c r="G32728">
        <v>1</v>
      </c>
      <c r="H32728">
        <v>20240100418801</v>
      </c>
      <c r="I32728">
        <v>202401004188011</v>
      </c>
      <c r="J32728">
        <v>4397</v>
      </c>
      <c r="K32728">
        <v>62</v>
      </c>
      <c r="L32728">
        <v>1</v>
      </c>
      <c r="M32728">
        <v>77356.148708186418</v>
      </c>
      <c r="N32728">
        <v>14</v>
      </c>
      <c r="O32728">
        <v>68.984143778716756</v>
      </c>
      <c r="P32728" t="str">
        <f t="shared" si="1022"/>
        <v>College</v>
      </c>
      <c r="Q32728">
        <f t="shared" si="1023"/>
        <v>11.25617534486757</v>
      </c>
    </row>
    <row r="32729" spans="1:17">
      <c r="A32729">
        <v>2024</v>
      </c>
      <c r="B32729">
        <v>22137</v>
      </c>
      <c r="C32729">
        <v>3</v>
      </c>
      <c r="D32729">
        <v>0</v>
      </c>
      <c r="E32729">
        <v>1</v>
      </c>
      <c r="F32729">
        <v>2676.05</v>
      </c>
      <c r="G32729">
        <v>1</v>
      </c>
      <c r="H32729">
        <v>0</v>
      </c>
      <c r="I32729">
        <v>0</v>
      </c>
      <c r="J32729">
        <v>2676.05</v>
      </c>
      <c r="K32729">
        <v>37</v>
      </c>
      <c r="L32729">
        <v>1</v>
      </c>
      <c r="M32729">
        <v>57535.632370823616</v>
      </c>
      <c r="N32729">
        <v>12</v>
      </c>
      <c r="O32729">
        <v>67.371729005793085</v>
      </c>
      <c r="P32729" t="str">
        <f t="shared" si="1022"/>
        <v>High School</v>
      </c>
      <c r="Q32729">
        <f t="shared" si="1023"/>
        <v>10.960159728260399</v>
      </c>
    </row>
    <row r="32730" spans="1:17">
      <c r="A32730">
        <v>2024</v>
      </c>
      <c r="B32730">
        <v>22228</v>
      </c>
      <c r="C32730">
        <v>3</v>
      </c>
      <c r="D32730">
        <v>0</v>
      </c>
      <c r="E32730">
        <v>1</v>
      </c>
      <c r="F32730">
        <v>1777.61</v>
      </c>
      <c r="G32730">
        <v>2</v>
      </c>
      <c r="H32730">
        <v>0</v>
      </c>
      <c r="I32730">
        <v>0</v>
      </c>
      <c r="J32730">
        <v>1777.61</v>
      </c>
      <c r="K32730">
        <v>47</v>
      </c>
      <c r="L32730">
        <v>1</v>
      </c>
      <c r="M32730">
        <v>74934.608176065201</v>
      </c>
      <c r="N32730">
        <v>14</v>
      </c>
      <c r="O32730">
        <v>69.719520551957714</v>
      </c>
      <c r="P32730" t="str">
        <f t="shared" si="1022"/>
        <v>College</v>
      </c>
      <c r="Q32730">
        <f t="shared" si="1023"/>
        <v>11.224371121214624</v>
      </c>
    </row>
    <row r="32731" spans="1:17">
      <c r="A32731">
        <v>2024</v>
      </c>
      <c r="B32731">
        <v>22349</v>
      </c>
      <c r="C32731">
        <v>3</v>
      </c>
      <c r="D32731">
        <v>20221206725600</v>
      </c>
      <c r="E32731">
        <v>1</v>
      </c>
      <c r="F32731">
        <v>3924.86</v>
      </c>
      <c r="G32731">
        <v>1</v>
      </c>
      <c r="H32731">
        <v>20221206725601</v>
      </c>
      <c r="I32731">
        <v>202212067256011</v>
      </c>
      <c r="J32731">
        <v>3924.86</v>
      </c>
      <c r="K32731">
        <v>34</v>
      </c>
      <c r="L32731">
        <v>1</v>
      </c>
      <c r="M32731">
        <v>78396.284776277695</v>
      </c>
      <c r="N32731">
        <v>14</v>
      </c>
      <c r="O32731">
        <v>70.956493590575036</v>
      </c>
      <c r="P32731" t="str">
        <f t="shared" si="1022"/>
        <v>College</v>
      </c>
      <c r="Q32731">
        <f t="shared" si="1023"/>
        <v>11.269531817157967</v>
      </c>
    </row>
    <row r="32732" spans="1:17">
      <c r="A32732">
        <v>2024</v>
      </c>
      <c r="B32732">
        <v>22373</v>
      </c>
      <c r="C32732">
        <v>3</v>
      </c>
      <c r="D32732">
        <v>0</v>
      </c>
      <c r="E32732">
        <v>1</v>
      </c>
      <c r="F32732">
        <v>2097.4</v>
      </c>
      <c r="G32732">
        <v>2</v>
      </c>
      <c r="H32732">
        <v>0</v>
      </c>
      <c r="I32732">
        <v>0</v>
      </c>
      <c r="J32732">
        <v>2097.4</v>
      </c>
      <c r="K32732">
        <v>26</v>
      </c>
      <c r="L32732">
        <v>2</v>
      </c>
      <c r="M32732">
        <v>97811.031108024457</v>
      </c>
      <c r="N32732">
        <v>16</v>
      </c>
      <c r="O32732">
        <v>69.026501001430432</v>
      </c>
      <c r="P32732" t="str">
        <f t="shared" si="1022"/>
        <v>College</v>
      </c>
      <c r="Q32732">
        <f t="shared" si="1023"/>
        <v>11.490792642177899</v>
      </c>
    </row>
    <row r="32733" spans="1:17">
      <c r="A32733">
        <v>2024</v>
      </c>
      <c r="B32733">
        <v>22383</v>
      </c>
      <c r="C32733">
        <v>3</v>
      </c>
      <c r="D32733">
        <v>20231200889500</v>
      </c>
      <c r="E32733">
        <v>1</v>
      </c>
      <c r="F32733">
        <v>3863.38</v>
      </c>
      <c r="G32733">
        <v>2</v>
      </c>
      <c r="H32733">
        <v>20231200889502</v>
      </c>
      <c r="I32733">
        <v>202312008895021</v>
      </c>
      <c r="J32733">
        <v>3863.38</v>
      </c>
      <c r="K32733">
        <v>27</v>
      </c>
      <c r="L32733">
        <v>2</v>
      </c>
      <c r="M32733">
        <v>135025.73386631539</v>
      </c>
      <c r="N32733">
        <v>20</v>
      </c>
      <c r="O32733">
        <v>69.319181525449196</v>
      </c>
      <c r="P32733" t="str">
        <f t="shared" si="1022"/>
        <v>Grad School</v>
      </c>
      <c r="Q32733">
        <f t="shared" si="1023"/>
        <v>11.813220660486614</v>
      </c>
    </row>
    <row r="32734" spans="1:17">
      <c r="A32734">
        <v>2024</v>
      </c>
      <c r="B32734">
        <v>22391</v>
      </c>
      <c r="C32734">
        <v>3</v>
      </c>
      <c r="D32734">
        <v>20240100891400</v>
      </c>
      <c r="E32734">
        <v>1</v>
      </c>
      <c r="F32734">
        <v>4440.1400000000003</v>
      </c>
      <c r="G32734">
        <v>2</v>
      </c>
      <c r="H32734">
        <v>20240100891402</v>
      </c>
      <c r="I32734">
        <v>202401008914021</v>
      </c>
      <c r="J32734">
        <v>4440.1400000000003</v>
      </c>
      <c r="K32734">
        <v>26</v>
      </c>
      <c r="L32734">
        <v>2</v>
      </c>
      <c r="M32734">
        <v>53632.201465102109</v>
      </c>
      <c r="N32734">
        <v>12</v>
      </c>
      <c r="O32734">
        <v>66.919490495667475</v>
      </c>
      <c r="P32734" t="str">
        <f t="shared" si="1022"/>
        <v>High School</v>
      </c>
      <c r="Q32734">
        <f t="shared" si="1023"/>
        <v>10.88990494026933</v>
      </c>
    </row>
    <row r="32735" spans="1:17">
      <c r="A32735">
        <v>2024</v>
      </c>
      <c r="B32735">
        <v>22426</v>
      </c>
      <c r="C32735">
        <v>3</v>
      </c>
      <c r="D32735">
        <v>20230200883000</v>
      </c>
      <c r="E32735">
        <v>1</v>
      </c>
      <c r="F32735">
        <v>4221.2299999999996</v>
      </c>
      <c r="G32735">
        <v>1</v>
      </c>
      <c r="H32735">
        <v>20230200883001</v>
      </c>
      <c r="I32735">
        <v>202302008830011</v>
      </c>
      <c r="J32735">
        <v>4221.2299999999996</v>
      </c>
      <c r="K32735">
        <v>26</v>
      </c>
      <c r="L32735">
        <v>1</v>
      </c>
      <c r="M32735">
        <v>74213.915752338071</v>
      </c>
      <c r="N32735">
        <v>14</v>
      </c>
      <c r="O32735">
        <v>70.676424518942781</v>
      </c>
      <c r="P32735" t="str">
        <f t="shared" si="1022"/>
        <v>College</v>
      </c>
      <c r="Q32735">
        <f t="shared" si="1023"/>
        <v>11.214706955403376</v>
      </c>
    </row>
    <row r="32736" spans="1:17">
      <c r="A32736">
        <v>2024</v>
      </c>
      <c r="B32736">
        <v>22551</v>
      </c>
      <c r="C32736">
        <v>3</v>
      </c>
      <c r="D32736">
        <v>20240104412300</v>
      </c>
      <c r="E32736">
        <v>1</v>
      </c>
      <c r="F32736">
        <v>5771.48</v>
      </c>
      <c r="G32736">
        <v>1</v>
      </c>
      <c r="H32736">
        <v>20240104412303</v>
      </c>
      <c r="I32736">
        <v>202401044123031</v>
      </c>
      <c r="J32736">
        <v>5771.48</v>
      </c>
      <c r="K32736">
        <v>36</v>
      </c>
      <c r="L32736">
        <v>1</v>
      </c>
      <c r="M32736">
        <v>138054.23590122024</v>
      </c>
      <c r="N32736">
        <v>20</v>
      </c>
      <c r="O32736">
        <v>69.609385011218606</v>
      </c>
      <c r="P32736" t="str">
        <f t="shared" si="1022"/>
        <v>Grad School</v>
      </c>
      <c r="Q32736">
        <f t="shared" si="1023"/>
        <v>11.835401900706614</v>
      </c>
    </row>
    <row r="32737" spans="1:17">
      <c r="A32737">
        <v>2024</v>
      </c>
      <c r="B32737">
        <v>22585</v>
      </c>
      <c r="C32737">
        <v>3</v>
      </c>
      <c r="D32737">
        <v>20240300900000</v>
      </c>
      <c r="E32737">
        <v>1</v>
      </c>
      <c r="F32737">
        <v>2235.23</v>
      </c>
      <c r="G32737">
        <v>1</v>
      </c>
      <c r="H32737">
        <v>20240300900001</v>
      </c>
      <c r="I32737">
        <v>202403009000011</v>
      </c>
      <c r="J32737">
        <v>2235.23</v>
      </c>
      <c r="K32737">
        <v>39</v>
      </c>
      <c r="L32737">
        <v>2</v>
      </c>
      <c r="M32737">
        <v>118239.55933409126</v>
      </c>
      <c r="N32737">
        <v>18</v>
      </c>
      <c r="O32737">
        <v>69.270443873570912</v>
      </c>
      <c r="P32737" t="str">
        <f t="shared" si="1022"/>
        <v>Grad School</v>
      </c>
      <c r="Q32737">
        <f t="shared" si="1023"/>
        <v>11.680468009298318</v>
      </c>
    </row>
    <row r="32738" spans="1:17">
      <c r="A32738">
        <v>2024</v>
      </c>
      <c r="B32738">
        <v>22597</v>
      </c>
      <c r="C32738">
        <v>3</v>
      </c>
      <c r="D32738">
        <v>20221206689400</v>
      </c>
      <c r="E32738">
        <v>1</v>
      </c>
      <c r="F32738">
        <v>2074.7800000000002</v>
      </c>
      <c r="G32738">
        <v>2</v>
      </c>
      <c r="H32738">
        <v>20221206689402</v>
      </c>
      <c r="I32738">
        <v>202212066894021</v>
      </c>
      <c r="J32738">
        <v>2074.7800000000002</v>
      </c>
      <c r="K32738">
        <v>46</v>
      </c>
      <c r="L32738">
        <v>1</v>
      </c>
      <c r="M32738">
        <v>112937.97208119705</v>
      </c>
      <c r="N32738">
        <v>18</v>
      </c>
      <c r="O32738">
        <v>68.787621385307773</v>
      </c>
      <c r="P32738" t="str">
        <f t="shared" si="1022"/>
        <v>Grad School</v>
      </c>
      <c r="Q32738">
        <f t="shared" si="1023"/>
        <v>11.634594027347516</v>
      </c>
    </row>
    <row r="32739" spans="1:17">
      <c r="A32739">
        <v>2024</v>
      </c>
      <c r="B32739">
        <v>22668</v>
      </c>
      <c r="C32739">
        <v>3</v>
      </c>
      <c r="D32739">
        <v>20231200894300</v>
      </c>
      <c r="E32739">
        <v>1</v>
      </c>
      <c r="F32739">
        <v>3640.06</v>
      </c>
      <c r="G32739">
        <v>2</v>
      </c>
      <c r="H32739">
        <v>20231200894302</v>
      </c>
      <c r="I32739">
        <v>202312008943021</v>
      </c>
      <c r="J32739">
        <v>3640.06</v>
      </c>
      <c r="K32739">
        <v>60</v>
      </c>
      <c r="L32739">
        <v>1</v>
      </c>
      <c r="M32739">
        <v>47708.372713981167</v>
      </c>
      <c r="N32739">
        <v>12</v>
      </c>
      <c r="O32739">
        <v>71.849665721029083</v>
      </c>
      <c r="P32739" t="str">
        <f t="shared" si="1022"/>
        <v>High School</v>
      </c>
      <c r="Q32739">
        <f t="shared" si="1023"/>
        <v>10.772862190068084</v>
      </c>
    </row>
    <row r="32740" spans="1:17">
      <c r="A32740">
        <v>2024</v>
      </c>
      <c r="B32740">
        <v>22750</v>
      </c>
      <c r="C32740">
        <v>3</v>
      </c>
      <c r="D32740">
        <v>20230200886700</v>
      </c>
      <c r="E32740">
        <v>1</v>
      </c>
      <c r="F32740">
        <v>2147.59</v>
      </c>
      <c r="G32740">
        <v>2</v>
      </c>
      <c r="H32740">
        <v>20230200886702</v>
      </c>
      <c r="I32740">
        <v>202302008867021</v>
      </c>
      <c r="J32740">
        <v>2147.59</v>
      </c>
      <c r="K32740">
        <v>44</v>
      </c>
      <c r="L32740">
        <v>1</v>
      </c>
      <c r="M32740">
        <v>77277.789962045805</v>
      </c>
      <c r="N32740">
        <v>14</v>
      </c>
      <c r="O32740">
        <v>71.252981069231737</v>
      </c>
      <c r="P32740" t="str">
        <f t="shared" si="1022"/>
        <v>College</v>
      </c>
      <c r="Q32740">
        <f t="shared" si="1023"/>
        <v>11.25516187067786</v>
      </c>
    </row>
    <row r="32741" spans="1:17">
      <c r="A32741">
        <v>2024</v>
      </c>
      <c r="B32741">
        <v>22807</v>
      </c>
      <c r="C32741">
        <v>3</v>
      </c>
      <c r="D32741">
        <v>20240200891900</v>
      </c>
      <c r="E32741">
        <v>1</v>
      </c>
      <c r="F32741">
        <v>2066.31</v>
      </c>
      <c r="G32741">
        <v>1</v>
      </c>
      <c r="H32741">
        <v>20240200891901</v>
      </c>
      <c r="I32741">
        <v>202402008919011</v>
      </c>
      <c r="J32741">
        <v>2066.31</v>
      </c>
      <c r="K32741">
        <v>32</v>
      </c>
      <c r="L32741">
        <v>1</v>
      </c>
      <c r="M32741">
        <v>90318.449374433199</v>
      </c>
      <c r="N32741">
        <v>16</v>
      </c>
      <c r="O32741">
        <v>72.256752483498929</v>
      </c>
      <c r="P32741" t="str">
        <f t="shared" si="1022"/>
        <v>College</v>
      </c>
      <c r="Q32741">
        <f t="shared" si="1023"/>
        <v>11.411097030545447</v>
      </c>
    </row>
    <row r="32742" spans="1:17">
      <c r="A32742">
        <v>2024</v>
      </c>
      <c r="B32742">
        <v>22814</v>
      </c>
      <c r="C32742">
        <v>3</v>
      </c>
      <c r="D32742">
        <v>20230200886500</v>
      </c>
      <c r="E32742">
        <v>1</v>
      </c>
      <c r="F32742">
        <v>4064.51</v>
      </c>
      <c r="G32742">
        <v>2</v>
      </c>
      <c r="H32742">
        <v>20230200886502</v>
      </c>
      <c r="I32742">
        <v>202302008865021</v>
      </c>
      <c r="J32742">
        <v>4064.51</v>
      </c>
      <c r="K32742">
        <v>51</v>
      </c>
      <c r="L32742">
        <v>1</v>
      </c>
      <c r="M32742">
        <v>97052.422594452713</v>
      </c>
      <c r="N32742">
        <v>16</v>
      </c>
      <c r="O32742">
        <v>71.315344992459131</v>
      </c>
      <c r="P32742" t="str">
        <f t="shared" si="1022"/>
        <v>College</v>
      </c>
      <c r="Q32742">
        <f t="shared" si="1023"/>
        <v>11.483006550618963</v>
      </c>
    </row>
    <row r="32743" spans="1:17">
      <c r="A32743">
        <v>2024</v>
      </c>
      <c r="B32743">
        <v>22857</v>
      </c>
      <c r="C32743">
        <v>3</v>
      </c>
      <c r="D32743">
        <v>20240300902600</v>
      </c>
      <c r="E32743">
        <v>1</v>
      </c>
      <c r="F32743">
        <v>4855.7</v>
      </c>
      <c r="G32743">
        <v>2</v>
      </c>
      <c r="H32743">
        <v>20240300902602</v>
      </c>
      <c r="I32743">
        <v>202403009026021</v>
      </c>
      <c r="J32743">
        <v>4855.7</v>
      </c>
      <c r="K32743">
        <v>25</v>
      </c>
      <c r="L32743">
        <v>2</v>
      </c>
      <c r="M32743">
        <v>95614.288968296663</v>
      </c>
      <c r="N32743">
        <v>16</v>
      </c>
      <c r="O32743">
        <v>71.25307817652363</v>
      </c>
      <c r="P32743" t="str">
        <f t="shared" si="1022"/>
        <v>College</v>
      </c>
      <c r="Q32743">
        <f t="shared" si="1023"/>
        <v>11.468077554066106</v>
      </c>
    </row>
    <row r="32744" spans="1:17">
      <c r="A32744">
        <v>2024</v>
      </c>
      <c r="B32744">
        <v>22864</v>
      </c>
      <c r="C32744">
        <v>3</v>
      </c>
      <c r="D32744">
        <v>20230200889200</v>
      </c>
      <c r="E32744">
        <v>1</v>
      </c>
      <c r="F32744">
        <v>2537.6799999999998</v>
      </c>
      <c r="G32744">
        <v>1</v>
      </c>
      <c r="H32744">
        <v>20230200889201</v>
      </c>
      <c r="I32744">
        <v>202302008892011</v>
      </c>
      <c r="J32744">
        <v>2537.6799999999998</v>
      </c>
      <c r="K32744">
        <v>36</v>
      </c>
      <c r="L32744">
        <v>1</v>
      </c>
      <c r="M32744">
        <v>95614.974911046214</v>
      </c>
      <c r="N32744">
        <v>16</v>
      </c>
      <c r="O32744">
        <v>66.801854953430222</v>
      </c>
      <c r="P32744" t="str">
        <f t="shared" si="1022"/>
        <v>College</v>
      </c>
      <c r="Q32744">
        <f t="shared" si="1023"/>
        <v>11.468084728101456</v>
      </c>
    </row>
    <row r="32745" spans="1:17">
      <c r="A32745">
        <v>2024</v>
      </c>
      <c r="B32745">
        <v>22968</v>
      </c>
      <c r="C32745">
        <v>3</v>
      </c>
      <c r="D32745">
        <v>0</v>
      </c>
      <c r="E32745">
        <v>1</v>
      </c>
      <c r="F32745">
        <v>2216.75</v>
      </c>
      <c r="G32745">
        <v>2</v>
      </c>
      <c r="H32745">
        <v>0</v>
      </c>
      <c r="I32745">
        <v>0</v>
      </c>
      <c r="J32745">
        <v>2216.75</v>
      </c>
      <c r="K32745">
        <v>32</v>
      </c>
      <c r="L32745">
        <v>1</v>
      </c>
      <c r="M32745">
        <v>50894.72655464273</v>
      </c>
      <c r="N32745">
        <v>12</v>
      </c>
      <c r="O32745">
        <v>68.215014448590168</v>
      </c>
      <c r="P32745" t="str">
        <f t="shared" si="1022"/>
        <v>High School</v>
      </c>
      <c r="Q32745">
        <f t="shared" si="1023"/>
        <v>10.837514593136822</v>
      </c>
    </row>
    <row r="32746" spans="1:17">
      <c r="A32746">
        <v>2024</v>
      </c>
      <c r="B32746">
        <v>23036</v>
      </c>
      <c r="C32746">
        <v>3</v>
      </c>
      <c r="D32746">
        <v>20221206700200</v>
      </c>
      <c r="E32746">
        <v>1</v>
      </c>
      <c r="F32746">
        <v>2304.08</v>
      </c>
      <c r="G32746">
        <v>2</v>
      </c>
      <c r="H32746">
        <v>20221206700202</v>
      </c>
      <c r="I32746">
        <v>202212067002021</v>
      </c>
      <c r="J32746">
        <v>2304.08</v>
      </c>
      <c r="K32746">
        <v>40</v>
      </c>
      <c r="L32746">
        <v>1</v>
      </c>
      <c r="M32746">
        <v>93289.334432098287</v>
      </c>
      <c r="N32746">
        <v>16</v>
      </c>
      <c r="O32746">
        <v>68.771909096668381</v>
      </c>
      <c r="P32746" t="str">
        <f t="shared" si="1022"/>
        <v>College</v>
      </c>
      <c r="Q32746">
        <f t="shared" si="1023"/>
        <v>11.443461065532498</v>
      </c>
    </row>
    <row r="32747" spans="1:17">
      <c r="A32747">
        <v>2024</v>
      </c>
      <c r="B32747">
        <v>23042</v>
      </c>
      <c r="C32747">
        <v>3</v>
      </c>
      <c r="D32747">
        <v>0</v>
      </c>
      <c r="E32747">
        <v>1</v>
      </c>
      <c r="F32747">
        <v>1981.91</v>
      </c>
      <c r="G32747">
        <v>2</v>
      </c>
      <c r="H32747">
        <v>0</v>
      </c>
      <c r="I32747">
        <v>0</v>
      </c>
      <c r="J32747">
        <v>1981.91</v>
      </c>
      <c r="K32747">
        <v>42</v>
      </c>
      <c r="L32747">
        <v>1</v>
      </c>
      <c r="M32747">
        <v>54269.288594729253</v>
      </c>
      <c r="N32747">
        <v>12</v>
      </c>
      <c r="O32747">
        <v>69.61873169750092</v>
      </c>
      <c r="P32747" t="str">
        <f t="shared" si="1022"/>
        <v>High School</v>
      </c>
      <c r="Q32747">
        <f t="shared" si="1023"/>
        <v>10.901713758342995</v>
      </c>
    </row>
    <row r="32748" spans="1:17">
      <c r="A32748">
        <v>2024</v>
      </c>
      <c r="B32748">
        <v>23108</v>
      </c>
      <c r="C32748">
        <v>3</v>
      </c>
      <c r="D32748">
        <v>0</v>
      </c>
      <c r="E32748">
        <v>1</v>
      </c>
      <c r="F32748">
        <v>2183.21</v>
      </c>
      <c r="G32748">
        <v>2</v>
      </c>
      <c r="H32748">
        <v>0</v>
      </c>
      <c r="I32748">
        <v>0</v>
      </c>
      <c r="J32748">
        <v>2183.21</v>
      </c>
      <c r="K32748">
        <v>33</v>
      </c>
      <c r="L32748">
        <v>1</v>
      </c>
      <c r="M32748">
        <v>75721.534058589285</v>
      </c>
      <c r="N32748">
        <v>14</v>
      </c>
      <c r="O32748">
        <v>70.63126612422073</v>
      </c>
      <c r="P32748" t="str">
        <f t="shared" si="1022"/>
        <v>College</v>
      </c>
      <c r="Q32748">
        <f t="shared" si="1023"/>
        <v>11.234817864740187</v>
      </c>
    </row>
    <row r="32749" spans="1:17">
      <c r="A32749">
        <v>2024</v>
      </c>
      <c r="B32749">
        <v>23147</v>
      </c>
      <c r="C32749">
        <v>3</v>
      </c>
      <c r="D32749">
        <v>20221206676400</v>
      </c>
      <c r="E32749">
        <v>1</v>
      </c>
      <c r="F32749">
        <v>2394.02</v>
      </c>
      <c r="G32749">
        <v>1</v>
      </c>
      <c r="H32749">
        <v>20221206676401</v>
      </c>
      <c r="I32749">
        <v>202212066764011</v>
      </c>
      <c r="J32749">
        <v>2394.02</v>
      </c>
      <c r="K32749">
        <v>50</v>
      </c>
      <c r="L32749">
        <v>1</v>
      </c>
      <c r="M32749">
        <v>95729.807120963276</v>
      </c>
      <c r="N32749">
        <v>16</v>
      </c>
      <c r="O32749">
        <v>71.415809306839193</v>
      </c>
      <c r="P32749" t="str">
        <f t="shared" si="1022"/>
        <v>College</v>
      </c>
      <c r="Q32749">
        <f t="shared" si="1023"/>
        <v>11.469284993115046</v>
      </c>
    </row>
    <row r="32750" spans="1:17">
      <c r="A32750">
        <v>2024</v>
      </c>
      <c r="B32750">
        <v>23263</v>
      </c>
      <c r="C32750">
        <v>3</v>
      </c>
      <c r="D32750">
        <v>20221203204900</v>
      </c>
      <c r="E32750">
        <v>1</v>
      </c>
      <c r="F32750">
        <v>3994.4</v>
      </c>
      <c r="G32750">
        <v>2</v>
      </c>
      <c r="H32750">
        <v>20221203204902</v>
      </c>
      <c r="I32750">
        <v>202212032049021</v>
      </c>
      <c r="J32750">
        <v>3994.4</v>
      </c>
      <c r="K32750">
        <v>64</v>
      </c>
      <c r="L32750">
        <v>1</v>
      </c>
      <c r="M32750">
        <v>72702.607671660298</v>
      </c>
      <c r="N32750">
        <v>14</v>
      </c>
      <c r="O32750">
        <v>68.374986777463988</v>
      </c>
      <c r="P32750" t="str">
        <f t="shared" si="1022"/>
        <v>College</v>
      </c>
      <c r="Q32750">
        <f t="shared" si="1023"/>
        <v>11.194132531814516</v>
      </c>
    </row>
    <row r="32751" spans="1:17">
      <c r="A32751">
        <v>2024</v>
      </c>
      <c r="B32751">
        <v>23305</v>
      </c>
      <c r="C32751">
        <v>3</v>
      </c>
      <c r="D32751">
        <v>20230100421000</v>
      </c>
      <c r="E32751">
        <v>1</v>
      </c>
      <c r="F32751">
        <v>2119.2600000000002</v>
      </c>
      <c r="G32751">
        <v>1</v>
      </c>
      <c r="H32751">
        <v>20230100421002</v>
      </c>
      <c r="I32751">
        <v>202301004210021</v>
      </c>
      <c r="J32751">
        <v>2119.2600000000002</v>
      </c>
      <c r="K32751">
        <v>48</v>
      </c>
      <c r="L32751">
        <v>2</v>
      </c>
      <c r="M32751">
        <v>101128.18921246075</v>
      </c>
      <c r="N32751">
        <v>16</v>
      </c>
      <c r="O32751">
        <v>71.799382138087608</v>
      </c>
      <c r="P32751" t="str">
        <f t="shared" si="1022"/>
        <v>College</v>
      </c>
      <c r="Q32751">
        <f t="shared" si="1023"/>
        <v>11.52414419119315</v>
      </c>
    </row>
    <row r="32752" spans="1:17">
      <c r="A32752">
        <v>2024</v>
      </c>
      <c r="B32752">
        <v>23305</v>
      </c>
      <c r="C32752">
        <v>3</v>
      </c>
      <c r="D32752">
        <v>20230100421000</v>
      </c>
      <c r="E32752">
        <v>1</v>
      </c>
      <c r="F32752">
        <v>2119.2600000000002</v>
      </c>
      <c r="G32752">
        <v>2</v>
      </c>
      <c r="H32752">
        <v>20230100421001</v>
      </c>
      <c r="I32752">
        <v>202301004210011</v>
      </c>
      <c r="J32752">
        <v>2119.2600000000002</v>
      </c>
      <c r="K32752">
        <v>48</v>
      </c>
      <c r="L32752">
        <v>1</v>
      </c>
      <c r="M32752">
        <v>124107.38704113601</v>
      </c>
      <c r="N32752">
        <v>18</v>
      </c>
      <c r="O32752">
        <v>70.006709204238334</v>
      </c>
      <c r="P32752" t="str">
        <f t="shared" si="1022"/>
        <v>Grad School</v>
      </c>
      <c r="Q32752">
        <f t="shared" si="1023"/>
        <v>11.72890249432959</v>
      </c>
    </row>
    <row r="32753" spans="1:17">
      <c r="A32753">
        <v>2024</v>
      </c>
      <c r="B32753">
        <v>23348</v>
      </c>
      <c r="C32753">
        <v>3</v>
      </c>
      <c r="D32753">
        <v>20240100421600</v>
      </c>
      <c r="E32753">
        <v>1</v>
      </c>
      <c r="F32753">
        <v>2484.0700000000002</v>
      </c>
      <c r="G32753">
        <v>1</v>
      </c>
      <c r="H32753">
        <v>20240100421601</v>
      </c>
      <c r="I32753">
        <v>202401004216011</v>
      </c>
      <c r="J32753">
        <v>2484.0700000000002</v>
      </c>
      <c r="K32753">
        <v>29</v>
      </c>
      <c r="L32753">
        <v>1</v>
      </c>
      <c r="M32753">
        <v>54762.689580520157</v>
      </c>
      <c r="N32753">
        <v>12</v>
      </c>
      <c r="O32753">
        <v>69.974947114552521</v>
      </c>
      <c r="P32753" t="str">
        <f t="shared" si="1022"/>
        <v>High School</v>
      </c>
      <c r="Q32753">
        <f t="shared" si="1023"/>
        <v>10.910764393983683</v>
      </c>
    </row>
    <row r="32754" spans="1:17">
      <c r="A32754">
        <v>2024</v>
      </c>
      <c r="B32754">
        <v>23560</v>
      </c>
      <c r="C32754">
        <v>3</v>
      </c>
      <c r="D32754">
        <v>20230200416900</v>
      </c>
      <c r="E32754">
        <v>1</v>
      </c>
      <c r="F32754">
        <v>3151.26</v>
      </c>
      <c r="G32754">
        <v>3</v>
      </c>
      <c r="H32754">
        <v>20230200416904</v>
      </c>
      <c r="I32754">
        <v>202302004169041</v>
      </c>
      <c r="J32754">
        <v>3593.68</v>
      </c>
      <c r="K32754">
        <v>26</v>
      </c>
      <c r="L32754">
        <v>1</v>
      </c>
      <c r="M32754">
        <v>48012.682065979039</v>
      </c>
      <c r="N32754">
        <v>12</v>
      </c>
      <c r="O32754">
        <v>72.15296969750554</v>
      </c>
      <c r="P32754" t="str">
        <f t="shared" si="1022"/>
        <v>High School</v>
      </c>
      <c r="Q32754">
        <f t="shared" si="1023"/>
        <v>10.779220464700687</v>
      </c>
    </row>
    <row r="32755" spans="1:17">
      <c r="A32755">
        <v>2024</v>
      </c>
      <c r="B32755">
        <v>23622</v>
      </c>
      <c r="C32755">
        <v>3</v>
      </c>
      <c r="D32755">
        <v>20231200420400</v>
      </c>
      <c r="E32755">
        <v>1</v>
      </c>
      <c r="F32755">
        <v>4599.03</v>
      </c>
      <c r="G32755">
        <v>2</v>
      </c>
      <c r="H32755">
        <v>20231200420402</v>
      </c>
      <c r="I32755">
        <v>202312004204021</v>
      </c>
      <c r="J32755">
        <v>4599.03</v>
      </c>
      <c r="K32755">
        <v>28</v>
      </c>
      <c r="L32755">
        <v>1</v>
      </c>
      <c r="M32755">
        <v>52650.19837227642</v>
      </c>
      <c r="N32755">
        <v>12</v>
      </c>
      <c r="O32755">
        <v>69.535330462078107</v>
      </c>
      <c r="P32755" t="str">
        <f t="shared" si="1022"/>
        <v>High School</v>
      </c>
      <c r="Q32755">
        <f t="shared" si="1023"/>
        <v>10.871425285309561</v>
      </c>
    </row>
    <row r="32756" spans="1:17">
      <c r="A32756">
        <v>2024</v>
      </c>
      <c r="B32756">
        <v>23663</v>
      </c>
      <c r="C32756">
        <v>3</v>
      </c>
      <c r="D32756">
        <v>20230300417500</v>
      </c>
      <c r="E32756">
        <v>1</v>
      </c>
      <c r="F32756">
        <v>1868.96</v>
      </c>
      <c r="G32756">
        <v>2</v>
      </c>
      <c r="H32756">
        <v>20230300417502</v>
      </c>
      <c r="I32756">
        <v>202303004175021</v>
      </c>
      <c r="J32756">
        <v>1868.96</v>
      </c>
      <c r="K32756">
        <v>46</v>
      </c>
      <c r="L32756">
        <v>1</v>
      </c>
      <c r="M32756">
        <v>58047.511971877197</v>
      </c>
      <c r="N32756">
        <v>12</v>
      </c>
      <c r="O32756">
        <v>67.571281857147426</v>
      </c>
      <c r="P32756" t="str">
        <f t="shared" si="1022"/>
        <v>High School</v>
      </c>
      <c r="Q32756">
        <f t="shared" si="1023"/>
        <v>10.969017126119269</v>
      </c>
    </row>
    <row r="32757" spans="1:17">
      <c r="A32757">
        <v>2024</v>
      </c>
      <c r="B32757">
        <v>23664</v>
      </c>
      <c r="C32757">
        <v>3</v>
      </c>
      <c r="D32757">
        <v>20230300417600</v>
      </c>
      <c r="E32757">
        <v>1</v>
      </c>
      <c r="F32757">
        <v>4000.79</v>
      </c>
      <c r="G32757">
        <v>1</v>
      </c>
      <c r="H32757">
        <v>20230300417601</v>
      </c>
      <c r="I32757">
        <v>202303004176011</v>
      </c>
      <c r="J32757">
        <v>4000.79</v>
      </c>
      <c r="K32757">
        <v>33</v>
      </c>
      <c r="L32757">
        <v>2</v>
      </c>
      <c r="M32757">
        <v>73716.772784471279</v>
      </c>
      <c r="N32757">
        <v>14</v>
      </c>
      <c r="O32757">
        <v>69.097806979653441</v>
      </c>
      <c r="P32757" t="str">
        <f t="shared" si="1022"/>
        <v>College</v>
      </c>
      <c r="Q32757">
        <f t="shared" si="1023"/>
        <v>11.207985634163451</v>
      </c>
    </row>
    <row r="32758" spans="1:17">
      <c r="A32758">
        <v>2024</v>
      </c>
      <c r="B32758">
        <v>23696</v>
      </c>
      <c r="C32758">
        <v>3</v>
      </c>
      <c r="D32758">
        <v>20240200432200</v>
      </c>
      <c r="E32758">
        <v>1</v>
      </c>
      <c r="F32758">
        <v>3728.52</v>
      </c>
      <c r="G32758">
        <v>1</v>
      </c>
      <c r="H32758">
        <v>20240200432201</v>
      </c>
      <c r="I32758">
        <v>202402004322011</v>
      </c>
      <c r="J32758">
        <v>3728.52</v>
      </c>
      <c r="K32758">
        <v>59</v>
      </c>
      <c r="L32758">
        <v>1</v>
      </c>
      <c r="M32758">
        <v>94669.648614616701</v>
      </c>
      <c r="N32758">
        <v>16</v>
      </c>
      <c r="O32758">
        <v>69.945638250256209</v>
      </c>
      <c r="P32758" t="str">
        <f t="shared" si="1022"/>
        <v>College</v>
      </c>
      <c r="Q32758">
        <f t="shared" si="1023"/>
        <v>11.458148727429313</v>
      </c>
    </row>
    <row r="32759" spans="1:17">
      <c r="A32759">
        <v>2024</v>
      </c>
      <c r="B32759">
        <v>23772</v>
      </c>
      <c r="C32759">
        <v>3</v>
      </c>
      <c r="D32759">
        <v>0</v>
      </c>
      <c r="E32759">
        <v>1</v>
      </c>
      <c r="F32759">
        <v>1853.47</v>
      </c>
      <c r="G32759">
        <v>2</v>
      </c>
      <c r="H32759">
        <v>0</v>
      </c>
      <c r="I32759">
        <v>0</v>
      </c>
      <c r="J32759">
        <v>1853.47</v>
      </c>
      <c r="K32759">
        <v>34</v>
      </c>
      <c r="L32759">
        <v>1</v>
      </c>
      <c r="M32759">
        <v>98270.885370862146</v>
      </c>
      <c r="N32759">
        <v>16</v>
      </c>
      <c r="O32759">
        <v>67.879576579851388</v>
      </c>
      <c r="P32759" t="str">
        <f t="shared" si="1022"/>
        <v>College</v>
      </c>
      <c r="Q32759">
        <f t="shared" si="1023"/>
        <v>11.495483080890143</v>
      </c>
    </row>
    <row r="32760" spans="1:17">
      <c r="A32760">
        <v>2024</v>
      </c>
      <c r="B32760">
        <v>23832</v>
      </c>
      <c r="C32760">
        <v>3</v>
      </c>
      <c r="D32760">
        <v>20230300425100</v>
      </c>
      <c r="E32760">
        <v>1</v>
      </c>
      <c r="F32760">
        <v>2679.07</v>
      </c>
      <c r="G32760">
        <v>2</v>
      </c>
      <c r="H32760">
        <v>20230300425102</v>
      </c>
      <c r="I32760">
        <v>202303004251021</v>
      </c>
      <c r="J32760">
        <v>2679.07</v>
      </c>
      <c r="K32760">
        <v>59</v>
      </c>
      <c r="L32760">
        <v>1</v>
      </c>
      <c r="M32760">
        <v>65987.998473861371</v>
      </c>
      <c r="N32760">
        <v>14</v>
      </c>
      <c r="O32760">
        <v>70.193468932205207</v>
      </c>
      <c r="P32760" t="str">
        <f t="shared" si="1022"/>
        <v>College</v>
      </c>
      <c r="Q32760">
        <f t="shared" si="1023"/>
        <v>11.097228163168298</v>
      </c>
    </row>
    <row r="32761" spans="1:17">
      <c r="A32761">
        <v>2024</v>
      </c>
      <c r="B32761">
        <v>23880</v>
      </c>
      <c r="C32761">
        <v>3</v>
      </c>
      <c r="D32761">
        <v>0</v>
      </c>
      <c r="E32761">
        <v>1</v>
      </c>
      <c r="F32761">
        <v>2260.3000000000002</v>
      </c>
      <c r="G32761">
        <v>2</v>
      </c>
      <c r="H32761">
        <v>0</v>
      </c>
      <c r="I32761">
        <v>0</v>
      </c>
      <c r="J32761">
        <v>2260.3000000000002</v>
      </c>
      <c r="K32761">
        <v>35</v>
      </c>
      <c r="L32761">
        <v>2</v>
      </c>
      <c r="M32761">
        <v>92578.186951130585</v>
      </c>
      <c r="N32761">
        <v>16</v>
      </c>
      <c r="O32761">
        <v>69.340645790510919</v>
      </c>
      <c r="P32761" t="str">
        <f t="shared" si="1022"/>
        <v>College</v>
      </c>
      <c r="Q32761">
        <f t="shared" si="1023"/>
        <v>11.435808830802342</v>
      </c>
    </row>
    <row r="32762" spans="1:17">
      <c r="A32762">
        <v>2024</v>
      </c>
      <c r="B32762">
        <v>23882</v>
      </c>
      <c r="C32762">
        <v>3</v>
      </c>
      <c r="D32762">
        <v>0</v>
      </c>
      <c r="E32762">
        <v>1</v>
      </c>
      <c r="F32762">
        <v>2979.84</v>
      </c>
      <c r="G32762">
        <v>1</v>
      </c>
      <c r="H32762">
        <v>0</v>
      </c>
      <c r="I32762">
        <v>0</v>
      </c>
      <c r="J32762">
        <v>2979.84</v>
      </c>
      <c r="K32762">
        <v>62</v>
      </c>
      <c r="L32762">
        <v>1</v>
      </c>
      <c r="M32762">
        <v>79739.390663442275</v>
      </c>
      <c r="N32762">
        <v>14</v>
      </c>
      <c r="O32762">
        <v>73.369177856374279</v>
      </c>
      <c r="P32762" t="str">
        <f t="shared" si="1022"/>
        <v>College</v>
      </c>
      <c r="Q32762">
        <f t="shared" si="1023"/>
        <v>11.286518979364166</v>
      </c>
    </row>
    <row r="32763" spans="1:17">
      <c r="A32763">
        <v>2024</v>
      </c>
      <c r="B32763">
        <v>23961</v>
      </c>
      <c r="C32763">
        <v>3</v>
      </c>
      <c r="D32763">
        <v>20240300430300</v>
      </c>
      <c r="E32763">
        <v>1</v>
      </c>
      <c r="F32763">
        <v>2124.1799999999998</v>
      </c>
      <c r="G32763">
        <v>6</v>
      </c>
      <c r="H32763">
        <v>20240300430306</v>
      </c>
      <c r="I32763">
        <v>202403004303061</v>
      </c>
      <c r="J32763">
        <v>2124.1799999999998</v>
      </c>
      <c r="K32763">
        <v>30</v>
      </c>
      <c r="L32763">
        <v>2</v>
      </c>
      <c r="M32763">
        <v>98722.077095134795</v>
      </c>
      <c r="N32763">
        <v>16</v>
      </c>
      <c r="O32763">
        <v>64.073404315322961</v>
      </c>
      <c r="P32763" t="str">
        <f t="shared" si="1022"/>
        <v>College</v>
      </c>
      <c r="Q32763">
        <f t="shared" si="1023"/>
        <v>11.500063879184633</v>
      </c>
    </row>
    <row r="32764" spans="1:17">
      <c r="A32764">
        <v>2024</v>
      </c>
      <c r="B32764">
        <v>23980</v>
      </c>
      <c r="C32764">
        <v>3</v>
      </c>
      <c r="D32764">
        <v>20221203155900</v>
      </c>
      <c r="E32764">
        <v>1</v>
      </c>
      <c r="F32764">
        <v>3446.71</v>
      </c>
      <c r="G32764">
        <v>1</v>
      </c>
      <c r="H32764">
        <v>20221203155901</v>
      </c>
      <c r="I32764">
        <v>202212031559011</v>
      </c>
      <c r="J32764">
        <v>3446.71</v>
      </c>
      <c r="K32764">
        <v>25</v>
      </c>
      <c r="L32764">
        <v>2</v>
      </c>
      <c r="M32764">
        <v>95936.084002960735</v>
      </c>
      <c r="N32764">
        <v>16</v>
      </c>
      <c r="O32764">
        <v>67.496354367227084</v>
      </c>
      <c r="P32764" t="str">
        <f t="shared" si="1022"/>
        <v>College</v>
      </c>
      <c r="Q32764">
        <f t="shared" si="1023"/>
        <v>11.471437457076471</v>
      </c>
    </row>
    <row r="32765" spans="1:17">
      <c r="A32765">
        <v>2024</v>
      </c>
      <c r="B32765">
        <v>24002</v>
      </c>
      <c r="C32765">
        <v>3</v>
      </c>
      <c r="D32765">
        <v>20230100424900</v>
      </c>
      <c r="E32765">
        <v>1</v>
      </c>
      <c r="F32765">
        <v>2245.42</v>
      </c>
      <c r="G32765">
        <v>2</v>
      </c>
      <c r="H32765">
        <v>20230100424902</v>
      </c>
      <c r="I32765">
        <v>202301004249021</v>
      </c>
      <c r="J32765">
        <v>2245.42</v>
      </c>
      <c r="K32765">
        <v>25</v>
      </c>
      <c r="L32765">
        <v>2</v>
      </c>
      <c r="M32765">
        <v>97501.098330358145</v>
      </c>
      <c r="N32765">
        <v>16</v>
      </c>
      <c r="O32765">
        <v>73.680853775368249</v>
      </c>
      <c r="P32765" t="str">
        <f t="shared" si="1022"/>
        <v>College</v>
      </c>
      <c r="Q32765">
        <f t="shared" si="1023"/>
        <v>11.48761892184924</v>
      </c>
    </row>
    <row r="32766" spans="1:17">
      <c r="A32766">
        <v>2024</v>
      </c>
      <c r="B32766">
        <v>24018</v>
      </c>
      <c r="C32766">
        <v>3</v>
      </c>
      <c r="D32766">
        <v>20231200425700</v>
      </c>
      <c r="E32766">
        <v>1</v>
      </c>
      <c r="F32766">
        <v>2073.6799999999998</v>
      </c>
      <c r="G32766">
        <v>1</v>
      </c>
      <c r="H32766">
        <v>20231200425701</v>
      </c>
      <c r="I32766">
        <v>202312004257011</v>
      </c>
      <c r="J32766">
        <v>2073.6799999999998</v>
      </c>
      <c r="K32766">
        <v>49</v>
      </c>
      <c r="L32766">
        <v>1</v>
      </c>
      <c r="M32766">
        <v>77393.034557563704</v>
      </c>
      <c r="N32766">
        <v>14</v>
      </c>
      <c r="O32766">
        <v>70.354164124829424</v>
      </c>
      <c r="P32766" t="str">
        <f t="shared" si="1022"/>
        <v>College</v>
      </c>
      <c r="Q32766">
        <f t="shared" si="1023"/>
        <v>11.25665206273189</v>
      </c>
    </row>
    <row r="32767" spans="1:17">
      <c r="A32767">
        <v>2024</v>
      </c>
      <c r="B32767">
        <v>24078</v>
      </c>
      <c r="C32767">
        <v>3</v>
      </c>
      <c r="D32767">
        <v>0</v>
      </c>
      <c r="E32767">
        <v>1</v>
      </c>
      <c r="F32767">
        <v>2072.66</v>
      </c>
      <c r="G32767">
        <v>1</v>
      </c>
      <c r="H32767">
        <v>0</v>
      </c>
      <c r="I32767">
        <v>0</v>
      </c>
      <c r="J32767">
        <v>2072.66</v>
      </c>
      <c r="K32767">
        <v>35</v>
      </c>
      <c r="L32767">
        <v>2</v>
      </c>
      <c r="M32767">
        <v>49807.966737144343</v>
      </c>
      <c r="N32767">
        <v>11</v>
      </c>
      <c r="O32767">
        <v>69.313685470758131</v>
      </c>
      <c r="P32767" t="str">
        <f t="shared" si="1022"/>
        <v>High School</v>
      </c>
      <c r="Q32767">
        <f t="shared" si="1023"/>
        <v>10.815930224859619</v>
      </c>
    </row>
    <row r="32768" spans="1:17">
      <c r="A32768">
        <v>2024</v>
      </c>
      <c r="B32768">
        <v>24220</v>
      </c>
      <c r="C32768">
        <v>3</v>
      </c>
      <c r="D32768">
        <v>0</v>
      </c>
      <c r="E32768">
        <v>1</v>
      </c>
      <c r="F32768">
        <v>2649.98</v>
      </c>
      <c r="G32768">
        <v>1</v>
      </c>
      <c r="H32768">
        <v>0</v>
      </c>
      <c r="I32768">
        <v>0</v>
      </c>
      <c r="J32768">
        <v>2649.98</v>
      </c>
      <c r="K32768">
        <v>44</v>
      </c>
      <c r="L32768">
        <v>2</v>
      </c>
      <c r="M32768">
        <v>74752.47286874734</v>
      </c>
      <c r="N32768">
        <v>14</v>
      </c>
      <c r="O32768">
        <v>71.411216156876549</v>
      </c>
      <c r="P32768" t="str">
        <f t="shared" si="1022"/>
        <v>College</v>
      </c>
      <c r="Q32768">
        <f t="shared" si="1023"/>
        <v>11.221937572561892</v>
      </c>
    </row>
    <row r="32769" spans="1:17">
      <c r="A32769">
        <v>2024</v>
      </c>
      <c r="B32769">
        <v>24428</v>
      </c>
      <c r="C32769">
        <v>3</v>
      </c>
      <c r="D32769">
        <v>20221202327700</v>
      </c>
      <c r="E32769">
        <v>1</v>
      </c>
      <c r="F32769">
        <v>1461.51</v>
      </c>
      <c r="G32769">
        <v>2</v>
      </c>
      <c r="H32769">
        <v>20221202327702</v>
      </c>
      <c r="I32769">
        <v>202212023277021</v>
      </c>
      <c r="J32769">
        <v>1461.51</v>
      </c>
      <c r="K32769">
        <v>53</v>
      </c>
      <c r="L32769">
        <v>1</v>
      </c>
      <c r="M32769">
        <v>75648.159023416534</v>
      </c>
      <c r="N32769">
        <v>14</v>
      </c>
      <c r="O32769">
        <v>68.23292426537742</v>
      </c>
      <c r="P32769" t="str">
        <f t="shared" si="1022"/>
        <v>College</v>
      </c>
      <c r="Q32769">
        <f t="shared" si="1023"/>
        <v>11.233848383473154</v>
      </c>
    </row>
    <row r="32770" spans="1:17">
      <c r="A32770">
        <v>2024</v>
      </c>
      <c r="B32770">
        <v>24478</v>
      </c>
      <c r="C32770">
        <v>3</v>
      </c>
      <c r="D32770">
        <v>20240200310000</v>
      </c>
      <c r="E32770">
        <v>1</v>
      </c>
      <c r="F32770">
        <v>3645.38</v>
      </c>
      <c r="G32770">
        <v>1</v>
      </c>
      <c r="H32770">
        <v>20240200310001</v>
      </c>
      <c r="I32770">
        <v>202402003100011</v>
      </c>
      <c r="J32770">
        <v>3645.38</v>
      </c>
      <c r="K32770">
        <v>30</v>
      </c>
      <c r="L32770">
        <v>1</v>
      </c>
      <c r="M32770">
        <v>75986.12999560668</v>
      </c>
      <c r="N32770">
        <v>14</v>
      </c>
      <c r="O32770">
        <v>70.982638266927125</v>
      </c>
      <c r="P32770" t="str">
        <f t="shared" si="1022"/>
        <v>College</v>
      </c>
      <c r="Q32770">
        <f t="shared" si="1023"/>
        <v>11.2383061025555</v>
      </c>
    </row>
    <row r="32771" spans="1:17">
      <c r="A32771">
        <v>2024</v>
      </c>
      <c r="B32771">
        <v>24621</v>
      </c>
      <c r="C32771">
        <v>3</v>
      </c>
      <c r="D32771">
        <v>20240300310700</v>
      </c>
      <c r="E32771">
        <v>1</v>
      </c>
      <c r="F32771">
        <v>1139.6600000000001</v>
      </c>
      <c r="G32771">
        <v>2</v>
      </c>
      <c r="H32771">
        <v>20240300310702</v>
      </c>
      <c r="I32771">
        <v>202403003107021</v>
      </c>
      <c r="J32771">
        <v>1139.6600000000001</v>
      </c>
      <c r="K32771">
        <v>57</v>
      </c>
      <c r="L32771">
        <v>1</v>
      </c>
      <c r="M32771">
        <v>72353.767493541221</v>
      </c>
      <c r="N32771">
        <v>14</v>
      </c>
      <c r="O32771">
        <v>68.343727613149255</v>
      </c>
      <c r="P32771" t="str">
        <f t="shared" ref="P32771:P32834" si="1024">IF(N32771&lt;=12,"High School",IF(N32771&lt;=16,"College","Grad School"))</f>
        <v>College</v>
      </c>
      <c r="Q32771">
        <f t="shared" ref="Q32771:Q32834" si="1025">LN(M32771)</f>
        <v>11.189322803869608</v>
      </c>
    </row>
    <row r="32772" spans="1:17">
      <c r="A32772">
        <v>2024</v>
      </c>
      <c r="B32772">
        <v>24661</v>
      </c>
      <c r="C32772">
        <v>3</v>
      </c>
      <c r="D32772">
        <v>20240100308000</v>
      </c>
      <c r="E32772">
        <v>1</v>
      </c>
      <c r="F32772">
        <v>2726.8</v>
      </c>
      <c r="G32772">
        <v>1</v>
      </c>
      <c r="H32772">
        <v>20240100308001</v>
      </c>
      <c r="I32772">
        <v>202401003080011</v>
      </c>
      <c r="J32772">
        <v>2726.8</v>
      </c>
      <c r="K32772">
        <v>49</v>
      </c>
      <c r="L32772">
        <v>2</v>
      </c>
      <c r="M32772">
        <v>95133.470576763342</v>
      </c>
      <c r="N32772">
        <v>16</v>
      </c>
      <c r="O32772">
        <v>69.505770676322072</v>
      </c>
      <c r="P32772" t="str">
        <f t="shared" si="1024"/>
        <v>College</v>
      </c>
      <c r="Q32772">
        <f t="shared" si="1025"/>
        <v>11.463036137998644</v>
      </c>
    </row>
    <row r="32773" spans="1:17">
      <c r="A32773">
        <v>2024</v>
      </c>
      <c r="B32773">
        <v>24661</v>
      </c>
      <c r="C32773">
        <v>3</v>
      </c>
      <c r="D32773">
        <v>20240100308000</v>
      </c>
      <c r="E32773">
        <v>1</v>
      </c>
      <c r="F32773">
        <v>2726.8</v>
      </c>
      <c r="G32773">
        <v>2</v>
      </c>
      <c r="H32773">
        <v>20240100308002</v>
      </c>
      <c r="I32773">
        <v>202401003080021</v>
      </c>
      <c r="J32773">
        <v>2726.8</v>
      </c>
      <c r="K32773">
        <v>50</v>
      </c>
      <c r="L32773">
        <v>1</v>
      </c>
      <c r="M32773">
        <v>97249.29341274609</v>
      </c>
      <c r="N32773">
        <v>16</v>
      </c>
      <c r="O32773">
        <v>69.881596765928975</v>
      </c>
      <c r="P32773" t="str">
        <f t="shared" si="1024"/>
        <v>College</v>
      </c>
      <c r="Q32773">
        <f t="shared" si="1025"/>
        <v>11.485032995775594</v>
      </c>
    </row>
    <row r="32774" spans="1:17">
      <c r="A32774">
        <v>2024</v>
      </c>
      <c r="B32774">
        <v>24677</v>
      </c>
      <c r="C32774">
        <v>3</v>
      </c>
      <c r="D32774">
        <v>20240103861000</v>
      </c>
      <c r="E32774">
        <v>1</v>
      </c>
      <c r="F32774">
        <v>1387.25</v>
      </c>
      <c r="G32774">
        <v>1</v>
      </c>
      <c r="H32774">
        <v>20240103861003</v>
      </c>
      <c r="I32774">
        <v>202401038610031</v>
      </c>
      <c r="J32774">
        <v>1387.25</v>
      </c>
      <c r="K32774">
        <v>35</v>
      </c>
      <c r="L32774">
        <v>2</v>
      </c>
      <c r="M32774">
        <v>92056.267157708193</v>
      </c>
      <c r="N32774">
        <v>16</v>
      </c>
      <c r="O32774">
        <v>68.913189649076941</v>
      </c>
      <c r="P32774" t="str">
        <f t="shared" si="1024"/>
        <v>College</v>
      </c>
      <c r="Q32774">
        <f t="shared" si="1025"/>
        <v>11.430155268620707</v>
      </c>
    </row>
    <row r="32775" spans="1:17">
      <c r="A32775">
        <v>2024</v>
      </c>
      <c r="B32775">
        <v>24765</v>
      </c>
      <c r="C32775">
        <v>3</v>
      </c>
      <c r="D32775">
        <v>0</v>
      </c>
      <c r="E32775">
        <v>1</v>
      </c>
      <c r="F32775">
        <v>1472.06</v>
      </c>
      <c r="G32775">
        <v>1</v>
      </c>
      <c r="H32775">
        <v>0</v>
      </c>
      <c r="I32775">
        <v>0</v>
      </c>
      <c r="J32775">
        <v>1472.06</v>
      </c>
      <c r="K32775">
        <v>44</v>
      </c>
      <c r="L32775">
        <v>2</v>
      </c>
      <c r="M32775">
        <v>73096.749884378092</v>
      </c>
      <c r="N32775">
        <v>14</v>
      </c>
      <c r="O32775">
        <v>70.562107740214472</v>
      </c>
      <c r="P32775" t="str">
        <f t="shared" si="1024"/>
        <v>College</v>
      </c>
      <c r="Q32775">
        <f t="shared" si="1025"/>
        <v>11.199539183523422</v>
      </c>
    </row>
    <row r="32776" spans="1:17">
      <c r="A32776">
        <v>2024</v>
      </c>
      <c r="B32776">
        <v>24809</v>
      </c>
      <c r="C32776">
        <v>3</v>
      </c>
      <c r="D32776">
        <v>0</v>
      </c>
      <c r="E32776">
        <v>1</v>
      </c>
      <c r="F32776">
        <v>1572.58</v>
      </c>
      <c r="G32776">
        <v>2</v>
      </c>
      <c r="H32776">
        <v>0</v>
      </c>
      <c r="I32776">
        <v>0</v>
      </c>
      <c r="J32776">
        <v>1572.58</v>
      </c>
      <c r="K32776">
        <v>28</v>
      </c>
      <c r="L32776">
        <v>2</v>
      </c>
      <c r="M32776">
        <v>98154.677624910866</v>
      </c>
      <c r="N32776">
        <v>16</v>
      </c>
      <c r="O32776">
        <v>73.45402019395874</v>
      </c>
      <c r="P32776" t="str">
        <f t="shared" si="1024"/>
        <v>College</v>
      </c>
      <c r="Q32776">
        <f t="shared" si="1025"/>
        <v>11.494299856489645</v>
      </c>
    </row>
    <row r="32777" spans="1:17">
      <c r="A32777">
        <v>2024</v>
      </c>
      <c r="B32777">
        <v>24829</v>
      </c>
      <c r="C32777">
        <v>3</v>
      </c>
      <c r="D32777">
        <v>20240200314700</v>
      </c>
      <c r="E32777">
        <v>1</v>
      </c>
      <c r="F32777">
        <v>1928.76</v>
      </c>
      <c r="G32777">
        <v>1</v>
      </c>
      <c r="H32777">
        <v>20240200314701</v>
      </c>
      <c r="I32777">
        <v>202402003147011</v>
      </c>
      <c r="J32777">
        <v>1928.76</v>
      </c>
      <c r="K32777">
        <v>57</v>
      </c>
      <c r="L32777">
        <v>1</v>
      </c>
      <c r="M32777">
        <v>68425.405843141489</v>
      </c>
      <c r="N32777">
        <v>14</v>
      </c>
      <c r="O32777">
        <v>68.339023817921827</v>
      </c>
      <c r="P32777" t="str">
        <f t="shared" si="1024"/>
        <v>College</v>
      </c>
      <c r="Q32777">
        <f t="shared" si="1025"/>
        <v>11.133499465102711</v>
      </c>
    </row>
    <row r="32778" spans="1:17">
      <c r="A32778">
        <v>2024</v>
      </c>
      <c r="B32778">
        <v>24864</v>
      </c>
      <c r="C32778">
        <v>3</v>
      </c>
      <c r="D32778">
        <v>20240200315600</v>
      </c>
      <c r="E32778">
        <v>1</v>
      </c>
      <c r="F32778">
        <v>2089.4299999999998</v>
      </c>
      <c r="G32778">
        <v>2</v>
      </c>
      <c r="H32778">
        <v>20240200315602</v>
      </c>
      <c r="I32778">
        <v>202402003156021</v>
      </c>
      <c r="J32778">
        <v>2089.4299999999998</v>
      </c>
      <c r="K32778">
        <v>63</v>
      </c>
      <c r="L32778">
        <v>2</v>
      </c>
      <c r="M32778">
        <v>97795.323891672102</v>
      </c>
      <c r="N32778">
        <v>16</v>
      </c>
      <c r="O32778">
        <v>72.303857087113002</v>
      </c>
      <c r="P32778" t="str">
        <f t="shared" si="1024"/>
        <v>College</v>
      </c>
      <c r="Q32778">
        <f t="shared" si="1025"/>
        <v>11.490632041911244</v>
      </c>
    </row>
    <row r="32779" spans="1:17">
      <c r="A32779">
        <v>2024</v>
      </c>
      <c r="B32779">
        <v>24867</v>
      </c>
      <c r="C32779">
        <v>3</v>
      </c>
      <c r="D32779">
        <v>20231200310000</v>
      </c>
      <c r="E32779">
        <v>1</v>
      </c>
      <c r="F32779">
        <v>1553.79</v>
      </c>
      <c r="G32779">
        <v>1</v>
      </c>
      <c r="H32779">
        <v>20231200310001</v>
      </c>
      <c r="I32779">
        <v>202312003100011</v>
      </c>
      <c r="J32779">
        <v>1553.79</v>
      </c>
      <c r="K32779">
        <v>42</v>
      </c>
      <c r="L32779">
        <v>2</v>
      </c>
      <c r="M32779">
        <v>109984.16394753622</v>
      </c>
      <c r="N32779">
        <v>18</v>
      </c>
      <c r="O32779">
        <v>70.835192242031241</v>
      </c>
      <c r="P32779" t="str">
        <f t="shared" si="1024"/>
        <v>Grad School</v>
      </c>
      <c r="Q32779">
        <f t="shared" si="1025"/>
        <v>11.608091670297419</v>
      </c>
    </row>
    <row r="32780" spans="1:17">
      <c r="A32780">
        <v>2024</v>
      </c>
      <c r="B32780">
        <v>24867</v>
      </c>
      <c r="C32780">
        <v>3</v>
      </c>
      <c r="D32780">
        <v>20231200310000</v>
      </c>
      <c r="E32780">
        <v>1</v>
      </c>
      <c r="F32780">
        <v>1553.79</v>
      </c>
      <c r="G32780">
        <v>2</v>
      </c>
      <c r="H32780">
        <v>20231200310002</v>
      </c>
      <c r="I32780">
        <v>202312003100021</v>
      </c>
      <c r="J32780">
        <v>1553.79</v>
      </c>
      <c r="K32780">
        <v>42</v>
      </c>
      <c r="L32780">
        <v>1</v>
      </c>
      <c r="M32780">
        <v>116486.24086995616</v>
      </c>
      <c r="N32780">
        <v>18</v>
      </c>
      <c r="O32780">
        <v>63.602079308751605</v>
      </c>
      <c r="P32780" t="str">
        <f t="shared" si="1024"/>
        <v>Grad School</v>
      </c>
      <c r="Q32780">
        <f t="shared" si="1025"/>
        <v>11.665528440892503</v>
      </c>
    </row>
    <row r="32781" spans="1:17">
      <c r="A32781">
        <v>2024</v>
      </c>
      <c r="B32781">
        <v>24937</v>
      </c>
      <c r="C32781">
        <v>3</v>
      </c>
      <c r="D32781">
        <v>20230200311500</v>
      </c>
      <c r="E32781">
        <v>1</v>
      </c>
      <c r="F32781">
        <v>1383.97</v>
      </c>
      <c r="G32781">
        <v>1</v>
      </c>
      <c r="H32781">
        <v>20230200311501</v>
      </c>
      <c r="I32781">
        <v>202302003115011</v>
      </c>
      <c r="J32781">
        <v>1383.97</v>
      </c>
      <c r="K32781">
        <v>58</v>
      </c>
      <c r="L32781">
        <v>1</v>
      </c>
      <c r="M32781">
        <v>88300.51144664429</v>
      </c>
      <c r="N32781">
        <v>16</v>
      </c>
      <c r="O32781">
        <v>72.292794614168258</v>
      </c>
      <c r="P32781" t="str">
        <f t="shared" si="1024"/>
        <v>College</v>
      </c>
      <c r="Q32781">
        <f t="shared" si="1025"/>
        <v>11.388501178723004</v>
      </c>
    </row>
    <row r="32782" spans="1:17">
      <c r="A32782">
        <v>2024</v>
      </c>
      <c r="B32782">
        <v>24982</v>
      </c>
      <c r="C32782">
        <v>3</v>
      </c>
      <c r="D32782">
        <v>0</v>
      </c>
      <c r="E32782">
        <v>1</v>
      </c>
      <c r="F32782">
        <v>1770.39</v>
      </c>
      <c r="G32782">
        <v>2</v>
      </c>
      <c r="H32782">
        <v>0</v>
      </c>
      <c r="I32782">
        <v>0</v>
      </c>
      <c r="J32782">
        <v>1770.39</v>
      </c>
      <c r="K32782">
        <v>25</v>
      </c>
      <c r="L32782">
        <v>1</v>
      </c>
      <c r="M32782">
        <v>91115.675922889306</v>
      </c>
      <c r="N32782">
        <v>16</v>
      </c>
      <c r="O32782">
        <v>71.571034174866881</v>
      </c>
      <c r="P32782" t="str">
        <f t="shared" si="1024"/>
        <v>College</v>
      </c>
      <c r="Q32782">
        <f t="shared" si="1025"/>
        <v>11.419885142241862</v>
      </c>
    </row>
    <row r="32783" spans="1:17">
      <c r="A32783">
        <v>2024</v>
      </c>
      <c r="B32783">
        <v>25132</v>
      </c>
      <c r="C32783">
        <v>3</v>
      </c>
      <c r="D32783">
        <v>20230300312300</v>
      </c>
      <c r="E32783">
        <v>1</v>
      </c>
      <c r="F32783">
        <v>1311.48</v>
      </c>
      <c r="G32783">
        <v>2</v>
      </c>
      <c r="H32783">
        <v>20230300312302</v>
      </c>
      <c r="I32783">
        <v>202303003123021</v>
      </c>
      <c r="J32783">
        <v>1311.48</v>
      </c>
      <c r="K32783">
        <v>34</v>
      </c>
      <c r="L32783">
        <v>1</v>
      </c>
      <c r="M32783">
        <v>81752.952828510694</v>
      </c>
      <c r="N32783">
        <v>14</v>
      </c>
      <c r="O32783">
        <v>69.351978419081476</v>
      </c>
      <c r="P32783" t="str">
        <f t="shared" si="1024"/>
        <v>College</v>
      </c>
      <c r="Q32783">
        <f t="shared" si="1025"/>
        <v>11.311457208333611</v>
      </c>
    </row>
    <row r="32784" spans="1:17">
      <c r="A32784">
        <v>2024</v>
      </c>
      <c r="B32784">
        <v>25174</v>
      </c>
      <c r="C32784">
        <v>3</v>
      </c>
      <c r="D32784">
        <v>20230200313200</v>
      </c>
      <c r="E32784">
        <v>1</v>
      </c>
      <c r="F32784">
        <v>1684.66</v>
      </c>
      <c r="G32784">
        <v>1</v>
      </c>
      <c r="H32784">
        <v>20230200313201</v>
      </c>
      <c r="I32784">
        <v>202302003132011</v>
      </c>
      <c r="J32784">
        <v>1684.66</v>
      </c>
      <c r="K32784">
        <v>43</v>
      </c>
      <c r="L32784">
        <v>2</v>
      </c>
      <c r="M32784">
        <v>118323.77559277906</v>
      </c>
      <c r="N32784">
        <v>18</v>
      </c>
      <c r="O32784">
        <v>68.853101055000238</v>
      </c>
      <c r="P32784" t="str">
        <f t="shared" si="1024"/>
        <v>Grad School</v>
      </c>
      <c r="Q32784">
        <f t="shared" si="1025"/>
        <v>11.681180006888914</v>
      </c>
    </row>
    <row r="32785" spans="1:17">
      <c r="A32785">
        <v>2024</v>
      </c>
      <c r="B32785">
        <v>25225</v>
      </c>
      <c r="C32785">
        <v>3</v>
      </c>
      <c r="D32785">
        <v>20230300446000</v>
      </c>
      <c r="E32785">
        <v>1</v>
      </c>
      <c r="F32785">
        <v>2389.89</v>
      </c>
      <c r="G32785">
        <v>2</v>
      </c>
      <c r="H32785">
        <v>20230300446002</v>
      </c>
      <c r="I32785">
        <v>202303004460021</v>
      </c>
      <c r="J32785">
        <v>2389.89</v>
      </c>
      <c r="K32785">
        <v>52</v>
      </c>
      <c r="L32785">
        <v>1</v>
      </c>
      <c r="M32785">
        <v>77734.731573841418</v>
      </c>
      <c r="N32785">
        <v>14</v>
      </c>
      <c r="O32785">
        <v>68.907915208336746</v>
      </c>
      <c r="P32785" t="str">
        <f t="shared" si="1024"/>
        <v>College</v>
      </c>
      <c r="Q32785">
        <f t="shared" si="1025"/>
        <v>11.261057432285211</v>
      </c>
    </row>
    <row r="32786" spans="1:17">
      <c r="A32786">
        <v>2024</v>
      </c>
      <c r="B32786">
        <v>25290</v>
      </c>
      <c r="C32786">
        <v>3</v>
      </c>
      <c r="D32786">
        <v>20231200449800</v>
      </c>
      <c r="E32786">
        <v>1</v>
      </c>
      <c r="F32786">
        <v>3541.31</v>
      </c>
      <c r="G32786">
        <v>1</v>
      </c>
      <c r="H32786">
        <v>20231200449801</v>
      </c>
      <c r="I32786">
        <v>202312004498011</v>
      </c>
      <c r="J32786">
        <v>3541.31</v>
      </c>
      <c r="K32786">
        <v>53</v>
      </c>
      <c r="L32786">
        <v>1</v>
      </c>
      <c r="M32786">
        <v>75738.352604398737</v>
      </c>
      <c r="N32786">
        <v>14</v>
      </c>
      <c r="O32786">
        <v>71.078419075251489</v>
      </c>
      <c r="P32786" t="str">
        <f t="shared" si="1024"/>
        <v>College</v>
      </c>
      <c r="Q32786">
        <f t="shared" si="1025"/>
        <v>11.235039950551146</v>
      </c>
    </row>
    <row r="32787" spans="1:17">
      <c r="A32787">
        <v>2024</v>
      </c>
      <c r="B32787">
        <v>25314</v>
      </c>
      <c r="C32787">
        <v>3</v>
      </c>
      <c r="D32787">
        <v>20240300454200</v>
      </c>
      <c r="E32787">
        <v>1</v>
      </c>
      <c r="F32787">
        <v>4404.99</v>
      </c>
      <c r="G32787">
        <v>1</v>
      </c>
      <c r="H32787">
        <v>20240300454201</v>
      </c>
      <c r="I32787">
        <v>202403004542011</v>
      </c>
      <c r="J32787">
        <v>4404.99</v>
      </c>
      <c r="K32787">
        <v>64</v>
      </c>
      <c r="L32787">
        <v>1</v>
      </c>
      <c r="M32787">
        <v>42934.316581007413</v>
      </c>
      <c r="N32787">
        <v>11</v>
      </c>
      <c r="O32787">
        <v>70.258551429454059</v>
      </c>
      <c r="P32787" t="str">
        <f t="shared" si="1024"/>
        <v>High School</v>
      </c>
      <c r="Q32787">
        <f t="shared" si="1025"/>
        <v>10.667426705453579</v>
      </c>
    </row>
    <row r="32788" spans="1:17">
      <c r="A32788">
        <v>2024</v>
      </c>
      <c r="B32788">
        <v>25406</v>
      </c>
      <c r="C32788">
        <v>3</v>
      </c>
      <c r="D32788">
        <v>20231200450400</v>
      </c>
      <c r="E32788">
        <v>1</v>
      </c>
      <c r="F32788">
        <v>3410.22</v>
      </c>
      <c r="G32788">
        <v>1</v>
      </c>
      <c r="H32788">
        <v>20231200450401</v>
      </c>
      <c r="I32788">
        <v>202312004504011</v>
      </c>
      <c r="J32788">
        <v>3410.22</v>
      </c>
      <c r="K32788">
        <v>61</v>
      </c>
      <c r="L32788">
        <v>1</v>
      </c>
      <c r="M32788">
        <v>35576.735223825031</v>
      </c>
      <c r="N32788">
        <v>11</v>
      </c>
      <c r="O32788">
        <v>72.949658408045735</v>
      </c>
      <c r="P32788" t="str">
        <f t="shared" si="1024"/>
        <v>High School</v>
      </c>
      <c r="Q32788">
        <f t="shared" si="1025"/>
        <v>10.479447198263951</v>
      </c>
    </row>
    <row r="32789" spans="1:17">
      <c r="A32789">
        <v>2024</v>
      </c>
      <c r="B32789">
        <v>25599</v>
      </c>
      <c r="C32789">
        <v>3</v>
      </c>
      <c r="D32789">
        <v>20230200448100</v>
      </c>
      <c r="E32789">
        <v>1</v>
      </c>
      <c r="F32789">
        <v>4161.4399999999996</v>
      </c>
      <c r="G32789">
        <v>1</v>
      </c>
      <c r="H32789">
        <v>20230200448101</v>
      </c>
      <c r="I32789">
        <v>202302004481011</v>
      </c>
      <c r="J32789">
        <v>4161.4399999999996</v>
      </c>
      <c r="K32789">
        <v>57</v>
      </c>
      <c r="L32789">
        <v>1</v>
      </c>
      <c r="M32789">
        <v>69907.48938012305</v>
      </c>
      <c r="N32789">
        <v>14</v>
      </c>
      <c r="O32789">
        <v>69.7767824710931</v>
      </c>
      <c r="P32789" t="str">
        <f t="shared" si="1024"/>
        <v>College</v>
      </c>
      <c r="Q32789">
        <f t="shared" si="1025"/>
        <v>11.15492806669014</v>
      </c>
    </row>
    <row r="32790" spans="1:17">
      <c r="A32790">
        <v>2024</v>
      </c>
      <c r="B32790">
        <v>25859</v>
      </c>
      <c r="C32790">
        <v>3</v>
      </c>
      <c r="D32790">
        <v>0</v>
      </c>
      <c r="E32790">
        <v>1</v>
      </c>
      <c r="F32790">
        <v>3531.26</v>
      </c>
      <c r="G32790">
        <v>1</v>
      </c>
      <c r="H32790">
        <v>0</v>
      </c>
      <c r="I32790">
        <v>0</v>
      </c>
      <c r="J32790">
        <v>3531.26</v>
      </c>
      <c r="K32790">
        <v>41</v>
      </c>
      <c r="L32790">
        <v>2</v>
      </c>
      <c r="M32790">
        <v>99204.954278288889</v>
      </c>
      <c r="N32790">
        <v>16</v>
      </c>
      <c r="O32790">
        <v>69.993540583446844</v>
      </c>
      <c r="P32790" t="str">
        <f t="shared" si="1024"/>
        <v>College</v>
      </c>
      <c r="Q32790">
        <f t="shared" si="1025"/>
        <v>11.504943234347348</v>
      </c>
    </row>
    <row r="32791" spans="1:17">
      <c r="A32791">
        <v>2024</v>
      </c>
      <c r="B32791">
        <v>25890</v>
      </c>
      <c r="C32791">
        <v>3</v>
      </c>
      <c r="D32791">
        <v>0</v>
      </c>
      <c r="E32791">
        <v>1</v>
      </c>
      <c r="F32791">
        <v>3257.07</v>
      </c>
      <c r="G32791">
        <v>1</v>
      </c>
      <c r="H32791">
        <v>0</v>
      </c>
      <c r="I32791">
        <v>0</v>
      </c>
      <c r="J32791">
        <v>3257.07</v>
      </c>
      <c r="K32791">
        <v>27</v>
      </c>
      <c r="L32791">
        <v>1</v>
      </c>
      <c r="M32791">
        <v>51474.735787121273</v>
      </c>
      <c r="N32791">
        <v>12</v>
      </c>
      <c r="O32791">
        <v>72.246314912657638</v>
      </c>
      <c r="P32791" t="str">
        <f t="shared" si="1024"/>
        <v>High School</v>
      </c>
      <c r="Q32791">
        <f t="shared" si="1025"/>
        <v>10.848846399043987</v>
      </c>
    </row>
    <row r="32792" spans="1:17">
      <c r="A32792">
        <v>2024</v>
      </c>
      <c r="B32792">
        <v>25941</v>
      </c>
      <c r="C32792">
        <v>3</v>
      </c>
      <c r="D32792">
        <v>20230100459600</v>
      </c>
      <c r="E32792">
        <v>1</v>
      </c>
      <c r="F32792">
        <v>2644.29</v>
      </c>
      <c r="G32792">
        <v>1</v>
      </c>
      <c r="H32792">
        <v>20230100459601</v>
      </c>
      <c r="I32792">
        <v>202301004596011</v>
      </c>
      <c r="J32792">
        <v>2644.29</v>
      </c>
      <c r="K32792">
        <v>40</v>
      </c>
      <c r="L32792">
        <v>2</v>
      </c>
      <c r="M32792">
        <v>122961.12175114965</v>
      </c>
      <c r="N32792">
        <v>18</v>
      </c>
      <c r="O32792">
        <v>71.066867347695947</v>
      </c>
      <c r="P32792" t="str">
        <f t="shared" si="1024"/>
        <v>Grad School</v>
      </c>
      <c r="Q32792">
        <f t="shared" si="1025"/>
        <v>11.719623501065705</v>
      </c>
    </row>
    <row r="32793" spans="1:17">
      <c r="A32793">
        <v>2024</v>
      </c>
      <c r="B32793">
        <v>25946</v>
      </c>
      <c r="C32793">
        <v>3</v>
      </c>
      <c r="D32793">
        <v>20240200460600</v>
      </c>
      <c r="E32793">
        <v>1</v>
      </c>
      <c r="F32793">
        <v>4234.62</v>
      </c>
      <c r="G32793">
        <v>2</v>
      </c>
      <c r="H32793">
        <v>20240200460602</v>
      </c>
      <c r="I32793">
        <v>202402004606021</v>
      </c>
      <c r="J32793">
        <v>4234.62</v>
      </c>
      <c r="K32793">
        <v>46</v>
      </c>
      <c r="L32793">
        <v>2</v>
      </c>
      <c r="M32793">
        <v>71300.179638778165</v>
      </c>
      <c r="N32793">
        <v>14</v>
      </c>
      <c r="O32793">
        <v>68.994600780179027</v>
      </c>
      <c r="P32793" t="str">
        <f t="shared" si="1024"/>
        <v>College</v>
      </c>
      <c r="Q32793">
        <f t="shared" si="1025"/>
        <v>11.174654125877169</v>
      </c>
    </row>
    <row r="32794" spans="1:17">
      <c r="A32794">
        <v>2024</v>
      </c>
      <c r="B32794">
        <v>26064</v>
      </c>
      <c r="C32794">
        <v>3</v>
      </c>
      <c r="D32794">
        <v>20240200461400</v>
      </c>
      <c r="E32794">
        <v>1</v>
      </c>
      <c r="F32794">
        <v>4986.97</v>
      </c>
      <c r="G32794">
        <v>1</v>
      </c>
      <c r="H32794">
        <v>20240200461401</v>
      </c>
      <c r="I32794">
        <v>202402004614011</v>
      </c>
      <c r="J32794">
        <v>4986.97</v>
      </c>
      <c r="K32794">
        <v>34</v>
      </c>
      <c r="L32794">
        <v>1</v>
      </c>
      <c r="M32794">
        <v>72518.824447842155</v>
      </c>
      <c r="N32794">
        <v>14</v>
      </c>
      <c r="O32794">
        <v>70.758031847719892</v>
      </c>
      <c r="P32794" t="str">
        <f t="shared" si="1024"/>
        <v>College</v>
      </c>
      <c r="Q32794">
        <f t="shared" si="1025"/>
        <v>11.191601454696617</v>
      </c>
    </row>
    <row r="32795" spans="1:17">
      <c r="A32795">
        <v>2024</v>
      </c>
      <c r="B32795">
        <v>26064</v>
      </c>
      <c r="C32795">
        <v>3</v>
      </c>
      <c r="D32795">
        <v>20240200461400</v>
      </c>
      <c r="E32795">
        <v>1</v>
      </c>
      <c r="F32795">
        <v>4986.97</v>
      </c>
      <c r="G32795">
        <v>2</v>
      </c>
      <c r="H32795">
        <v>20240200461402</v>
      </c>
      <c r="I32795">
        <v>202402004614021</v>
      </c>
      <c r="J32795">
        <v>4986.97</v>
      </c>
      <c r="K32795">
        <v>34</v>
      </c>
      <c r="L32795">
        <v>2</v>
      </c>
      <c r="M32795">
        <v>96476.803342655418</v>
      </c>
      <c r="N32795">
        <v>16</v>
      </c>
      <c r="O32795">
        <v>67.880292237130689</v>
      </c>
      <c r="P32795" t="str">
        <f t="shared" si="1024"/>
        <v>College</v>
      </c>
      <c r="Q32795">
        <f t="shared" si="1025"/>
        <v>11.47705787856235</v>
      </c>
    </row>
    <row r="32796" spans="1:17">
      <c r="A32796">
        <v>2024</v>
      </c>
      <c r="B32796">
        <v>26208</v>
      </c>
      <c r="C32796">
        <v>3</v>
      </c>
      <c r="D32796">
        <v>0</v>
      </c>
      <c r="E32796">
        <v>1</v>
      </c>
      <c r="F32796">
        <v>2298.44</v>
      </c>
      <c r="G32796">
        <v>1</v>
      </c>
      <c r="H32796">
        <v>0</v>
      </c>
      <c r="I32796">
        <v>0</v>
      </c>
      <c r="J32796">
        <v>2298.44</v>
      </c>
      <c r="K32796">
        <v>28</v>
      </c>
      <c r="L32796">
        <v>1</v>
      </c>
      <c r="M32796">
        <v>95828.985496386391</v>
      </c>
      <c r="N32796">
        <v>16</v>
      </c>
      <c r="O32796">
        <v>71.609307459683791</v>
      </c>
      <c r="P32796" t="str">
        <f t="shared" si="1024"/>
        <v>College</v>
      </c>
      <c r="Q32796">
        <f t="shared" si="1025"/>
        <v>11.470320480788882</v>
      </c>
    </row>
    <row r="32797" spans="1:17">
      <c r="A32797">
        <v>2024</v>
      </c>
      <c r="B32797">
        <v>26471</v>
      </c>
      <c r="C32797">
        <v>3</v>
      </c>
      <c r="D32797">
        <v>20240100607500</v>
      </c>
      <c r="E32797">
        <v>1</v>
      </c>
      <c r="F32797">
        <v>489.73</v>
      </c>
      <c r="G32797">
        <v>2</v>
      </c>
      <c r="H32797">
        <v>20240100607502</v>
      </c>
      <c r="I32797">
        <v>202401006075021</v>
      </c>
      <c r="J32797">
        <v>489.73</v>
      </c>
      <c r="K32797">
        <v>61</v>
      </c>
      <c r="L32797">
        <v>2</v>
      </c>
      <c r="M32797">
        <v>74335.531095036029</v>
      </c>
      <c r="N32797">
        <v>14</v>
      </c>
      <c r="O32797">
        <v>69.865307310237341</v>
      </c>
      <c r="P32797" t="str">
        <f t="shared" si="1024"/>
        <v>College</v>
      </c>
      <c r="Q32797">
        <f t="shared" si="1025"/>
        <v>11.216344327638005</v>
      </c>
    </row>
    <row r="32798" spans="1:17">
      <c r="A32798">
        <v>2024</v>
      </c>
      <c r="B32798">
        <v>26560</v>
      </c>
      <c r="C32798">
        <v>3</v>
      </c>
      <c r="D32798">
        <v>20230300601900</v>
      </c>
      <c r="E32798">
        <v>1</v>
      </c>
      <c r="F32798">
        <v>250.39</v>
      </c>
      <c r="G32798">
        <v>2</v>
      </c>
      <c r="H32798">
        <v>20230300601902</v>
      </c>
      <c r="I32798">
        <v>202303006019021</v>
      </c>
      <c r="J32798">
        <v>250.39</v>
      </c>
      <c r="K32798">
        <v>50</v>
      </c>
      <c r="L32798">
        <v>1</v>
      </c>
      <c r="M32798">
        <v>52236.373279651489</v>
      </c>
      <c r="N32798">
        <v>12</v>
      </c>
      <c r="O32798">
        <v>74.289694560441902</v>
      </c>
      <c r="P32798" t="str">
        <f t="shared" si="1024"/>
        <v>High School</v>
      </c>
      <c r="Q32798">
        <f t="shared" si="1025"/>
        <v>10.863534337337651</v>
      </c>
    </row>
    <row r="32799" spans="1:17">
      <c r="A32799">
        <v>2024</v>
      </c>
      <c r="B32799">
        <v>26724</v>
      </c>
      <c r="C32799">
        <v>3</v>
      </c>
      <c r="D32799">
        <v>20240100616500</v>
      </c>
      <c r="E32799">
        <v>1</v>
      </c>
      <c r="F32799">
        <v>470.88</v>
      </c>
      <c r="G32799">
        <v>2</v>
      </c>
      <c r="H32799">
        <v>20240100616502</v>
      </c>
      <c r="I32799">
        <v>202401006165021</v>
      </c>
      <c r="J32799">
        <v>470.88</v>
      </c>
      <c r="K32799">
        <v>52</v>
      </c>
      <c r="L32799">
        <v>1</v>
      </c>
      <c r="M32799">
        <v>50977.109768834693</v>
      </c>
      <c r="N32799">
        <v>12</v>
      </c>
      <c r="O32799">
        <v>66.661100537292413</v>
      </c>
      <c r="P32799" t="str">
        <f t="shared" si="1024"/>
        <v>High School</v>
      </c>
      <c r="Q32799">
        <f t="shared" si="1025"/>
        <v>10.839131982890935</v>
      </c>
    </row>
    <row r="32800" spans="1:17">
      <c r="A32800">
        <v>2024</v>
      </c>
      <c r="B32800">
        <v>26764</v>
      </c>
      <c r="C32800">
        <v>3</v>
      </c>
      <c r="D32800">
        <v>20240100610500</v>
      </c>
      <c r="E32800">
        <v>1</v>
      </c>
      <c r="F32800">
        <v>600.24</v>
      </c>
      <c r="G32800">
        <v>1</v>
      </c>
      <c r="H32800">
        <v>20240100610501</v>
      </c>
      <c r="I32800">
        <v>202401006105011</v>
      </c>
      <c r="J32800">
        <v>600.24</v>
      </c>
      <c r="K32800">
        <v>42</v>
      </c>
      <c r="L32800">
        <v>2</v>
      </c>
      <c r="M32800">
        <v>73342.899534793454</v>
      </c>
      <c r="N32800">
        <v>14</v>
      </c>
      <c r="O32800">
        <v>67.079248450510846</v>
      </c>
      <c r="P32800" t="str">
        <f t="shared" si="1024"/>
        <v>College</v>
      </c>
      <c r="Q32800">
        <f t="shared" si="1025"/>
        <v>11.202900976360491</v>
      </c>
    </row>
    <row r="32801" spans="1:17">
      <c r="A32801">
        <v>2024</v>
      </c>
      <c r="B32801">
        <v>26771</v>
      </c>
      <c r="C32801">
        <v>3</v>
      </c>
      <c r="D32801">
        <v>20230300607700</v>
      </c>
      <c r="E32801">
        <v>1</v>
      </c>
      <c r="F32801">
        <v>706.65</v>
      </c>
      <c r="G32801">
        <v>1</v>
      </c>
      <c r="H32801">
        <v>20230300607701</v>
      </c>
      <c r="I32801">
        <v>202303006077011</v>
      </c>
      <c r="J32801">
        <v>706.65</v>
      </c>
      <c r="K32801">
        <v>26</v>
      </c>
      <c r="L32801">
        <v>1</v>
      </c>
      <c r="M32801">
        <v>49525.848386964972</v>
      </c>
      <c r="N32801">
        <v>12</v>
      </c>
      <c r="O32801">
        <v>69.960434143663477</v>
      </c>
      <c r="P32801" t="str">
        <f t="shared" si="1024"/>
        <v>High School</v>
      </c>
      <c r="Q32801">
        <f t="shared" si="1025"/>
        <v>10.810250001898876</v>
      </c>
    </row>
    <row r="32802" spans="1:17">
      <c r="A32802">
        <v>2024</v>
      </c>
      <c r="B32802">
        <v>26934</v>
      </c>
      <c r="C32802">
        <v>3</v>
      </c>
      <c r="D32802">
        <v>20230300604700</v>
      </c>
      <c r="E32802">
        <v>1</v>
      </c>
      <c r="F32802">
        <v>593.99</v>
      </c>
      <c r="G32802">
        <v>1</v>
      </c>
      <c r="H32802">
        <v>20230300604701</v>
      </c>
      <c r="I32802">
        <v>202303006047011</v>
      </c>
      <c r="J32802">
        <v>593.99</v>
      </c>
      <c r="K32802">
        <v>46</v>
      </c>
      <c r="L32802">
        <v>1</v>
      </c>
      <c r="M32802">
        <v>56141.987482663877</v>
      </c>
      <c r="N32802">
        <v>12</v>
      </c>
      <c r="O32802">
        <v>69.790977976256158</v>
      </c>
      <c r="P32802" t="str">
        <f t="shared" si="1024"/>
        <v>High School</v>
      </c>
      <c r="Q32802">
        <f t="shared" si="1025"/>
        <v>10.935639251545442</v>
      </c>
    </row>
    <row r="32803" spans="1:17">
      <c r="A32803">
        <v>2024</v>
      </c>
      <c r="B32803">
        <v>26939</v>
      </c>
      <c r="C32803">
        <v>3</v>
      </c>
      <c r="D32803">
        <v>20230100612400</v>
      </c>
      <c r="E32803">
        <v>1</v>
      </c>
      <c r="F32803">
        <v>449.12</v>
      </c>
      <c r="G32803">
        <v>1</v>
      </c>
      <c r="H32803">
        <v>20230100612401</v>
      </c>
      <c r="I32803">
        <v>202301006124011</v>
      </c>
      <c r="J32803">
        <v>449.12</v>
      </c>
      <c r="K32803">
        <v>58</v>
      </c>
      <c r="L32803">
        <v>1</v>
      </c>
      <c r="M32803">
        <v>73871.297940513294</v>
      </c>
      <c r="N32803">
        <v>14</v>
      </c>
      <c r="O32803">
        <v>71.835406776383522</v>
      </c>
      <c r="P32803" t="str">
        <f t="shared" si="1024"/>
        <v>College</v>
      </c>
      <c r="Q32803">
        <f t="shared" si="1025"/>
        <v>11.210079640972365</v>
      </c>
    </row>
    <row r="32804" spans="1:17">
      <c r="A32804">
        <v>2024</v>
      </c>
      <c r="B32804">
        <v>26946</v>
      </c>
      <c r="C32804">
        <v>3</v>
      </c>
      <c r="D32804">
        <v>20230300606900</v>
      </c>
      <c r="E32804">
        <v>1</v>
      </c>
      <c r="F32804">
        <v>413.14</v>
      </c>
      <c r="G32804">
        <v>1</v>
      </c>
      <c r="H32804">
        <v>20230300606901</v>
      </c>
      <c r="I32804">
        <v>202303006069011</v>
      </c>
      <c r="J32804">
        <v>413.14</v>
      </c>
      <c r="K32804">
        <v>63</v>
      </c>
      <c r="L32804">
        <v>1</v>
      </c>
      <c r="M32804">
        <v>50283.458948648651</v>
      </c>
      <c r="N32804">
        <v>12</v>
      </c>
      <c r="O32804">
        <v>68.661292377773776</v>
      </c>
      <c r="P32804" t="str">
        <f t="shared" si="1024"/>
        <v>High School</v>
      </c>
      <c r="Q32804">
        <f t="shared" si="1025"/>
        <v>10.8254314540661</v>
      </c>
    </row>
    <row r="32805" spans="1:17">
      <c r="A32805">
        <v>2024</v>
      </c>
      <c r="B32805">
        <v>26984</v>
      </c>
      <c r="C32805">
        <v>3</v>
      </c>
      <c r="D32805">
        <v>20240300617800</v>
      </c>
      <c r="E32805">
        <v>1</v>
      </c>
      <c r="F32805">
        <v>310</v>
      </c>
      <c r="G32805">
        <v>2</v>
      </c>
      <c r="H32805">
        <v>20240300617802</v>
      </c>
      <c r="I32805">
        <v>202403006178021</v>
      </c>
      <c r="J32805">
        <v>310</v>
      </c>
      <c r="K32805">
        <v>43</v>
      </c>
      <c r="L32805">
        <v>2</v>
      </c>
      <c r="M32805">
        <v>98404.0479933772</v>
      </c>
      <c r="N32805">
        <v>16</v>
      </c>
      <c r="O32805">
        <v>70.5477070528718</v>
      </c>
      <c r="P32805" t="str">
        <f t="shared" si="1024"/>
        <v>College</v>
      </c>
      <c r="Q32805">
        <f t="shared" si="1025"/>
        <v>11.496837220338271</v>
      </c>
    </row>
    <row r="32806" spans="1:17">
      <c r="A32806">
        <v>2024</v>
      </c>
      <c r="B32806">
        <v>27017</v>
      </c>
      <c r="C32806">
        <v>3</v>
      </c>
      <c r="D32806">
        <v>0</v>
      </c>
      <c r="E32806">
        <v>1</v>
      </c>
      <c r="F32806">
        <v>287.41000000000003</v>
      </c>
      <c r="G32806">
        <v>2</v>
      </c>
      <c r="H32806">
        <v>0</v>
      </c>
      <c r="I32806">
        <v>0</v>
      </c>
      <c r="J32806">
        <v>287.41000000000003</v>
      </c>
      <c r="K32806">
        <v>42</v>
      </c>
      <c r="L32806">
        <v>2</v>
      </c>
      <c r="M32806">
        <v>72422.87143160493</v>
      </c>
      <c r="N32806">
        <v>14</v>
      </c>
      <c r="O32806">
        <v>70.843628331123483</v>
      </c>
      <c r="P32806" t="str">
        <f t="shared" si="1024"/>
        <v>College</v>
      </c>
      <c r="Q32806">
        <f t="shared" si="1025"/>
        <v>11.190277432238172</v>
      </c>
    </row>
    <row r="32807" spans="1:17">
      <c r="A32807">
        <v>2024</v>
      </c>
      <c r="B32807">
        <v>27080</v>
      </c>
      <c r="C32807">
        <v>3</v>
      </c>
      <c r="D32807">
        <v>20221204586200</v>
      </c>
      <c r="E32807">
        <v>1</v>
      </c>
      <c r="F32807">
        <v>557.65</v>
      </c>
      <c r="G32807">
        <v>2</v>
      </c>
      <c r="H32807">
        <v>20221204586202</v>
      </c>
      <c r="I32807">
        <v>202212045862021</v>
      </c>
      <c r="J32807">
        <v>557.65</v>
      </c>
      <c r="K32807">
        <v>31</v>
      </c>
      <c r="L32807">
        <v>1</v>
      </c>
      <c r="M32807">
        <v>93393.491541276569</v>
      </c>
      <c r="N32807">
        <v>16</v>
      </c>
      <c r="O32807">
        <v>68.70020783182602</v>
      </c>
      <c r="P32807" t="str">
        <f t="shared" si="1024"/>
        <v>College</v>
      </c>
      <c r="Q32807">
        <f t="shared" si="1025"/>
        <v>11.444576938076668</v>
      </c>
    </row>
    <row r="32808" spans="1:17">
      <c r="A32808">
        <v>2024</v>
      </c>
      <c r="B32808">
        <v>27203</v>
      </c>
      <c r="C32808">
        <v>3</v>
      </c>
      <c r="D32808">
        <v>20221204628800</v>
      </c>
      <c r="E32808">
        <v>1</v>
      </c>
      <c r="F32808">
        <v>630.55999999999995</v>
      </c>
      <c r="G32808">
        <v>2</v>
      </c>
      <c r="H32808">
        <v>20221204628802</v>
      </c>
      <c r="I32808">
        <v>202212046288021</v>
      </c>
      <c r="J32808">
        <v>630.55999999999995</v>
      </c>
      <c r="K32808">
        <v>55</v>
      </c>
      <c r="L32808">
        <v>2</v>
      </c>
      <c r="M32808">
        <v>95947.457033874496</v>
      </c>
      <c r="N32808">
        <v>16</v>
      </c>
      <c r="O32808">
        <v>69.553456388732997</v>
      </c>
      <c r="P32808" t="str">
        <f t="shared" si="1024"/>
        <v>College</v>
      </c>
      <c r="Q32808">
        <f t="shared" si="1025"/>
        <v>11.471555998050496</v>
      </c>
    </row>
    <row r="32809" spans="1:17">
      <c r="A32809">
        <v>2024</v>
      </c>
      <c r="B32809">
        <v>27284</v>
      </c>
      <c r="C32809">
        <v>3</v>
      </c>
      <c r="D32809">
        <v>20221204617500</v>
      </c>
      <c r="E32809">
        <v>1</v>
      </c>
      <c r="F32809">
        <v>583.15</v>
      </c>
      <c r="G32809">
        <v>2</v>
      </c>
      <c r="H32809">
        <v>20221204617502</v>
      </c>
      <c r="I32809">
        <v>202212046175021</v>
      </c>
      <c r="J32809">
        <v>583.15</v>
      </c>
      <c r="K32809">
        <v>34</v>
      </c>
      <c r="L32809">
        <v>1</v>
      </c>
      <c r="M32809">
        <v>51215.684753613896</v>
      </c>
      <c r="N32809">
        <v>12</v>
      </c>
      <c r="O32809">
        <v>71.865254394535967</v>
      </c>
      <c r="P32809" t="str">
        <f t="shared" si="1024"/>
        <v>High School</v>
      </c>
      <c r="Q32809">
        <f t="shared" si="1025"/>
        <v>10.843801106958232</v>
      </c>
    </row>
    <row r="32810" spans="1:17">
      <c r="A32810">
        <v>2024</v>
      </c>
      <c r="B32810">
        <v>27386</v>
      </c>
      <c r="C32810">
        <v>3</v>
      </c>
      <c r="D32810">
        <v>0</v>
      </c>
      <c r="E32810">
        <v>1</v>
      </c>
      <c r="F32810">
        <v>496.96</v>
      </c>
      <c r="G32810">
        <v>5</v>
      </c>
      <c r="H32810">
        <v>0</v>
      </c>
      <c r="I32810">
        <v>0</v>
      </c>
      <c r="J32810">
        <v>377.06</v>
      </c>
      <c r="K32810">
        <v>64</v>
      </c>
      <c r="L32810">
        <v>1</v>
      </c>
      <c r="M32810">
        <v>54523.574687011074</v>
      </c>
      <c r="N32810">
        <v>12</v>
      </c>
      <c r="O32810">
        <v>66.59008300778595</v>
      </c>
      <c r="P32810" t="str">
        <f t="shared" si="1024"/>
        <v>High School</v>
      </c>
      <c r="Q32810">
        <f t="shared" si="1025"/>
        <v>10.906388450187327</v>
      </c>
    </row>
    <row r="32811" spans="1:17">
      <c r="A32811">
        <v>2024</v>
      </c>
      <c r="B32811">
        <v>27432</v>
      </c>
      <c r="C32811">
        <v>3</v>
      </c>
      <c r="D32811">
        <v>20240100620500</v>
      </c>
      <c r="E32811">
        <v>1</v>
      </c>
      <c r="F32811">
        <v>349.82</v>
      </c>
      <c r="G32811">
        <v>1</v>
      </c>
      <c r="H32811">
        <v>20240100620501</v>
      </c>
      <c r="I32811">
        <v>202401006205011</v>
      </c>
      <c r="J32811">
        <v>349.82</v>
      </c>
      <c r="K32811">
        <v>34</v>
      </c>
      <c r="L32811">
        <v>1</v>
      </c>
      <c r="M32811">
        <v>57468.106290133663</v>
      </c>
      <c r="N32811">
        <v>12</v>
      </c>
      <c r="O32811">
        <v>70.45649352503473</v>
      </c>
      <c r="P32811" t="str">
        <f t="shared" si="1024"/>
        <v>High School</v>
      </c>
      <c r="Q32811">
        <f t="shared" si="1025"/>
        <v>10.95898539968228</v>
      </c>
    </row>
    <row r="32812" spans="1:17">
      <c r="A32812">
        <v>2024</v>
      </c>
      <c r="B32812">
        <v>27439</v>
      </c>
      <c r="C32812">
        <v>3</v>
      </c>
      <c r="D32812">
        <v>20240100617700</v>
      </c>
      <c r="E32812">
        <v>1</v>
      </c>
      <c r="F32812">
        <v>619.17999999999995</v>
      </c>
      <c r="G32812">
        <v>1</v>
      </c>
      <c r="H32812">
        <v>20240100617701</v>
      </c>
      <c r="I32812">
        <v>202401006177011</v>
      </c>
      <c r="J32812">
        <v>619.17999999999995</v>
      </c>
      <c r="K32812">
        <v>26</v>
      </c>
      <c r="L32812">
        <v>1</v>
      </c>
      <c r="M32812">
        <v>49867.164968701603</v>
      </c>
      <c r="N32812">
        <v>12</v>
      </c>
      <c r="O32812">
        <v>69.713688408052391</v>
      </c>
      <c r="P32812" t="str">
        <f t="shared" si="1024"/>
        <v>High School</v>
      </c>
      <c r="Q32812">
        <f t="shared" si="1025"/>
        <v>10.817118048492343</v>
      </c>
    </row>
    <row r="32813" spans="1:17">
      <c r="A32813">
        <v>2024</v>
      </c>
      <c r="B32813">
        <v>27577</v>
      </c>
      <c r="C32813">
        <v>3</v>
      </c>
      <c r="D32813">
        <v>20230300615900</v>
      </c>
      <c r="E32813">
        <v>1</v>
      </c>
      <c r="F32813">
        <v>498.43</v>
      </c>
      <c r="G32813">
        <v>2</v>
      </c>
      <c r="H32813">
        <v>20230300615902</v>
      </c>
      <c r="I32813">
        <v>202303006159021</v>
      </c>
      <c r="J32813">
        <v>498.43</v>
      </c>
      <c r="K32813">
        <v>58</v>
      </c>
      <c r="L32813">
        <v>1</v>
      </c>
      <c r="M32813">
        <v>52892.018807629574</v>
      </c>
      <c r="N32813">
        <v>12</v>
      </c>
      <c r="O32813">
        <v>71.549430544434927</v>
      </c>
      <c r="P32813" t="str">
        <f t="shared" si="1024"/>
        <v>High School</v>
      </c>
      <c r="Q32813">
        <f t="shared" si="1025"/>
        <v>10.876007733262176</v>
      </c>
    </row>
    <row r="32814" spans="1:17">
      <c r="A32814">
        <v>2024</v>
      </c>
      <c r="B32814">
        <v>27664</v>
      </c>
      <c r="C32814">
        <v>3</v>
      </c>
      <c r="D32814">
        <v>0</v>
      </c>
      <c r="E32814">
        <v>1</v>
      </c>
      <c r="F32814">
        <v>355.33</v>
      </c>
      <c r="G32814">
        <v>2</v>
      </c>
      <c r="H32814">
        <v>0</v>
      </c>
      <c r="I32814">
        <v>0</v>
      </c>
      <c r="J32814">
        <v>355.33</v>
      </c>
      <c r="K32814">
        <v>40</v>
      </c>
      <c r="L32814">
        <v>2</v>
      </c>
      <c r="M32814">
        <v>70961.313165164218</v>
      </c>
      <c r="N32814">
        <v>14</v>
      </c>
      <c r="O32814">
        <v>69.544192877430262</v>
      </c>
      <c r="P32814" t="str">
        <f t="shared" si="1024"/>
        <v>College</v>
      </c>
      <c r="Q32814">
        <f t="shared" si="1025"/>
        <v>11.169890122521988</v>
      </c>
    </row>
    <row r="32815" spans="1:17">
      <c r="A32815">
        <v>2024</v>
      </c>
      <c r="B32815">
        <v>27679</v>
      </c>
      <c r="C32815">
        <v>3</v>
      </c>
      <c r="D32815">
        <v>20240300623900</v>
      </c>
      <c r="E32815">
        <v>1</v>
      </c>
      <c r="F32815">
        <v>459.69</v>
      </c>
      <c r="G32815">
        <v>2</v>
      </c>
      <c r="H32815">
        <v>20240300623902</v>
      </c>
      <c r="I32815">
        <v>202403006239021</v>
      </c>
      <c r="J32815">
        <v>459.69</v>
      </c>
      <c r="K32815">
        <v>53</v>
      </c>
      <c r="L32815">
        <v>2</v>
      </c>
      <c r="M32815">
        <v>112686.65514658974</v>
      </c>
      <c r="N32815">
        <v>18</v>
      </c>
      <c r="O32815">
        <v>70.952168139299985</v>
      </c>
      <c r="P32815" t="str">
        <f t="shared" si="1024"/>
        <v>Grad School</v>
      </c>
      <c r="Q32815">
        <f t="shared" si="1025"/>
        <v>11.632366282604998</v>
      </c>
    </row>
    <row r="32816" spans="1:17">
      <c r="A32816">
        <v>2024</v>
      </c>
      <c r="B32816">
        <v>27939</v>
      </c>
      <c r="C32816">
        <v>3</v>
      </c>
      <c r="D32816">
        <v>0</v>
      </c>
      <c r="E32816">
        <v>1</v>
      </c>
      <c r="F32816">
        <v>514.54</v>
      </c>
      <c r="G32816">
        <v>2</v>
      </c>
      <c r="H32816">
        <v>0</v>
      </c>
      <c r="I32816">
        <v>0</v>
      </c>
      <c r="J32816">
        <v>514.54</v>
      </c>
      <c r="K32816">
        <v>42</v>
      </c>
      <c r="L32816">
        <v>1</v>
      </c>
      <c r="M32816">
        <v>67292.743263711149</v>
      </c>
      <c r="N32816">
        <v>14</v>
      </c>
      <c r="O32816">
        <v>71.463456550297252</v>
      </c>
      <c r="P32816" t="str">
        <f t="shared" si="1024"/>
        <v>College</v>
      </c>
      <c r="Q32816">
        <f t="shared" si="1025"/>
        <v>11.116807683128334</v>
      </c>
    </row>
    <row r="32817" spans="1:17">
      <c r="A32817">
        <v>2024</v>
      </c>
      <c r="B32817">
        <v>28004</v>
      </c>
      <c r="C32817">
        <v>3</v>
      </c>
      <c r="D32817">
        <v>20230100730500</v>
      </c>
      <c r="E32817">
        <v>1</v>
      </c>
      <c r="F32817">
        <v>406.72</v>
      </c>
      <c r="G32817">
        <v>2</v>
      </c>
      <c r="H32817">
        <v>20230100730502</v>
      </c>
      <c r="I32817">
        <v>202301007305021</v>
      </c>
      <c r="J32817">
        <v>406.72</v>
      </c>
      <c r="K32817">
        <v>36</v>
      </c>
      <c r="L32817">
        <v>1</v>
      </c>
      <c r="M32817">
        <v>124483.63280526268</v>
      </c>
      <c r="N32817">
        <v>18</v>
      </c>
      <c r="O32817">
        <v>72.850124475703893</v>
      </c>
      <c r="P32817" t="str">
        <f t="shared" si="1024"/>
        <v>Grad School</v>
      </c>
      <c r="Q32817">
        <f t="shared" si="1025"/>
        <v>11.731929522833283</v>
      </c>
    </row>
    <row r="32818" spans="1:17">
      <c r="A32818">
        <v>2024</v>
      </c>
      <c r="B32818">
        <v>28081</v>
      </c>
      <c r="C32818">
        <v>3</v>
      </c>
      <c r="D32818">
        <v>20240300731600</v>
      </c>
      <c r="E32818">
        <v>1</v>
      </c>
      <c r="F32818">
        <v>393.16</v>
      </c>
      <c r="G32818">
        <v>2</v>
      </c>
      <c r="H32818">
        <v>20240300731602</v>
      </c>
      <c r="I32818">
        <v>202403007316021</v>
      </c>
      <c r="J32818">
        <v>393.16</v>
      </c>
      <c r="K32818">
        <v>53</v>
      </c>
      <c r="L32818">
        <v>1</v>
      </c>
      <c r="M32818">
        <v>76518.070182969808</v>
      </c>
      <c r="N32818">
        <v>14</v>
      </c>
      <c r="O32818">
        <v>73.171616822377757</v>
      </c>
      <c r="P32818" t="str">
        <f t="shared" si="1024"/>
        <v>College</v>
      </c>
      <c r="Q32818">
        <f t="shared" si="1025"/>
        <v>11.245282203463162</v>
      </c>
    </row>
    <row r="32819" spans="1:17">
      <c r="A32819">
        <v>2024</v>
      </c>
      <c r="B32819">
        <v>28084</v>
      </c>
      <c r="C32819">
        <v>3</v>
      </c>
      <c r="D32819">
        <v>0</v>
      </c>
      <c r="E32819">
        <v>1</v>
      </c>
      <c r="F32819">
        <v>397.6</v>
      </c>
      <c r="G32819">
        <v>1</v>
      </c>
      <c r="H32819">
        <v>0</v>
      </c>
      <c r="I32819">
        <v>0</v>
      </c>
      <c r="J32819">
        <v>397.6</v>
      </c>
      <c r="K32819">
        <v>31</v>
      </c>
      <c r="L32819">
        <v>1</v>
      </c>
      <c r="M32819">
        <v>93249.426051104558</v>
      </c>
      <c r="N32819">
        <v>16</v>
      </c>
      <c r="O32819">
        <v>65.388942875912463</v>
      </c>
      <c r="P32819" t="str">
        <f t="shared" si="1024"/>
        <v>College</v>
      </c>
      <c r="Q32819">
        <f t="shared" si="1025"/>
        <v>11.44303318253918</v>
      </c>
    </row>
    <row r="32820" spans="1:17">
      <c r="A32820">
        <v>2024</v>
      </c>
      <c r="B32820">
        <v>28195</v>
      </c>
      <c r="C32820">
        <v>3</v>
      </c>
      <c r="D32820">
        <v>20240300728600</v>
      </c>
      <c r="E32820">
        <v>1</v>
      </c>
      <c r="F32820">
        <v>809.15</v>
      </c>
      <c r="G32820">
        <v>2</v>
      </c>
      <c r="H32820">
        <v>20240300728602</v>
      </c>
      <c r="I32820">
        <v>202403007286021</v>
      </c>
      <c r="J32820">
        <v>809.15</v>
      </c>
      <c r="K32820">
        <v>60</v>
      </c>
      <c r="L32820">
        <v>2</v>
      </c>
      <c r="M32820">
        <v>79884.47482288492</v>
      </c>
      <c r="N32820">
        <v>14</v>
      </c>
      <c r="O32820">
        <v>68.688063295451755</v>
      </c>
      <c r="P32820" t="str">
        <f t="shared" si="1024"/>
        <v>College</v>
      </c>
      <c r="Q32820">
        <f t="shared" si="1025"/>
        <v>11.288336805275762</v>
      </c>
    </row>
    <row r="32821" spans="1:17">
      <c r="A32821">
        <v>2024</v>
      </c>
      <c r="B32821">
        <v>28383</v>
      </c>
      <c r="C32821">
        <v>3</v>
      </c>
      <c r="D32821">
        <v>20230300726000</v>
      </c>
      <c r="E32821">
        <v>1</v>
      </c>
      <c r="F32821">
        <v>510.74</v>
      </c>
      <c r="G32821">
        <v>2</v>
      </c>
      <c r="H32821">
        <v>20230300726002</v>
      </c>
      <c r="I32821">
        <v>202303007260021</v>
      </c>
      <c r="J32821">
        <v>510.74</v>
      </c>
      <c r="K32821">
        <v>39</v>
      </c>
      <c r="L32821">
        <v>1</v>
      </c>
      <c r="M32821">
        <v>101177.39516138038</v>
      </c>
      <c r="N32821">
        <v>16</v>
      </c>
      <c r="O32821">
        <v>70.967540172234052</v>
      </c>
      <c r="P32821" t="str">
        <f t="shared" si="1024"/>
        <v>College</v>
      </c>
      <c r="Q32821">
        <f t="shared" si="1025"/>
        <v>11.524630642914612</v>
      </c>
    </row>
    <row r="32822" spans="1:17">
      <c r="A32822">
        <v>2024</v>
      </c>
      <c r="B32822">
        <v>28390</v>
      </c>
      <c r="C32822">
        <v>3</v>
      </c>
      <c r="D32822">
        <v>20230200727900</v>
      </c>
      <c r="E32822">
        <v>1</v>
      </c>
      <c r="F32822">
        <v>398.92</v>
      </c>
      <c r="G32822">
        <v>2</v>
      </c>
      <c r="H32822">
        <v>20230200727902</v>
      </c>
      <c r="I32822">
        <v>202302007279021</v>
      </c>
      <c r="J32822">
        <v>398.92</v>
      </c>
      <c r="K32822">
        <v>38</v>
      </c>
      <c r="L32822">
        <v>1</v>
      </c>
      <c r="M32822">
        <v>54746.479680901779</v>
      </c>
      <c r="N32822">
        <v>12</v>
      </c>
      <c r="O32822">
        <v>70.110965644694147</v>
      </c>
      <c r="P32822" t="str">
        <f t="shared" si="1024"/>
        <v>High School</v>
      </c>
      <c r="Q32822">
        <f t="shared" si="1025"/>
        <v>10.910468347545818</v>
      </c>
    </row>
    <row r="32823" spans="1:17">
      <c r="A32823">
        <v>2024</v>
      </c>
      <c r="B32823">
        <v>28432</v>
      </c>
      <c r="C32823">
        <v>3</v>
      </c>
      <c r="D32823">
        <v>20230100732400</v>
      </c>
      <c r="E32823">
        <v>1</v>
      </c>
      <c r="F32823">
        <v>813.16</v>
      </c>
      <c r="G32823">
        <v>1</v>
      </c>
      <c r="H32823">
        <v>20230100732401</v>
      </c>
      <c r="I32823">
        <v>202301007324011</v>
      </c>
      <c r="J32823">
        <v>813.16</v>
      </c>
      <c r="K32823">
        <v>33</v>
      </c>
      <c r="L32823">
        <v>1</v>
      </c>
      <c r="M32823">
        <v>95691.206526969312</v>
      </c>
      <c r="N32823">
        <v>16</v>
      </c>
      <c r="O32823">
        <v>66.937510983485609</v>
      </c>
      <c r="P32823" t="str">
        <f t="shared" si="1024"/>
        <v>College</v>
      </c>
      <c r="Q32823">
        <f t="shared" si="1025"/>
        <v>11.468881687398692</v>
      </c>
    </row>
    <row r="32824" spans="1:17">
      <c r="A32824">
        <v>2024</v>
      </c>
      <c r="B32824">
        <v>28593</v>
      </c>
      <c r="C32824">
        <v>3</v>
      </c>
      <c r="D32824">
        <v>0</v>
      </c>
      <c r="E32824">
        <v>1</v>
      </c>
      <c r="F32824">
        <v>426.14</v>
      </c>
      <c r="G32824">
        <v>2</v>
      </c>
      <c r="H32824">
        <v>0</v>
      </c>
      <c r="I32824">
        <v>0</v>
      </c>
      <c r="J32824">
        <v>426.14</v>
      </c>
      <c r="K32824">
        <v>46</v>
      </c>
      <c r="L32824">
        <v>1</v>
      </c>
      <c r="M32824">
        <v>66393.183483005356</v>
      </c>
      <c r="N32824">
        <v>14</v>
      </c>
      <c r="O32824">
        <v>70.183652740135173</v>
      </c>
      <c r="P32824" t="str">
        <f t="shared" si="1024"/>
        <v>College</v>
      </c>
      <c r="Q32824">
        <f t="shared" si="1025"/>
        <v>11.103349671806319</v>
      </c>
    </row>
    <row r="32825" spans="1:17">
      <c r="A32825">
        <v>2024</v>
      </c>
      <c r="B32825">
        <v>28717</v>
      </c>
      <c r="C32825">
        <v>3</v>
      </c>
      <c r="D32825">
        <v>20230200476500</v>
      </c>
      <c r="E32825">
        <v>1</v>
      </c>
      <c r="F32825">
        <v>1652.54</v>
      </c>
      <c r="G32825">
        <v>2</v>
      </c>
      <c r="H32825">
        <v>20230200476502</v>
      </c>
      <c r="I32825">
        <v>202302004765021</v>
      </c>
      <c r="J32825">
        <v>1652.54</v>
      </c>
      <c r="K32825">
        <v>54</v>
      </c>
      <c r="L32825">
        <v>2</v>
      </c>
      <c r="M32825">
        <v>56067.742394948174</v>
      </c>
      <c r="N32825">
        <v>12</v>
      </c>
      <c r="O32825">
        <v>69.3678447747306</v>
      </c>
      <c r="P32825" t="str">
        <f t="shared" si="1024"/>
        <v>High School</v>
      </c>
      <c r="Q32825">
        <f t="shared" si="1025"/>
        <v>10.934315924261231</v>
      </c>
    </row>
    <row r="32826" spans="1:17">
      <c r="A32826">
        <v>2024</v>
      </c>
      <c r="B32826">
        <v>28937</v>
      </c>
      <c r="C32826">
        <v>3</v>
      </c>
      <c r="D32826">
        <v>0</v>
      </c>
      <c r="E32826">
        <v>1</v>
      </c>
      <c r="F32826">
        <v>742.39</v>
      </c>
      <c r="G32826">
        <v>2</v>
      </c>
      <c r="H32826">
        <v>0</v>
      </c>
      <c r="I32826">
        <v>0</v>
      </c>
      <c r="J32826">
        <v>742.39</v>
      </c>
      <c r="K32826">
        <v>52</v>
      </c>
      <c r="L32826">
        <v>1</v>
      </c>
      <c r="M32826">
        <v>52606.764108284253</v>
      </c>
      <c r="N32826">
        <v>12</v>
      </c>
      <c r="O32826">
        <v>68.371325974489963</v>
      </c>
      <c r="P32826" t="str">
        <f t="shared" si="1024"/>
        <v>High School</v>
      </c>
      <c r="Q32826">
        <f t="shared" si="1025"/>
        <v>10.870599985672674</v>
      </c>
    </row>
    <row r="32827" spans="1:17">
      <c r="A32827">
        <v>2024</v>
      </c>
      <c r="B32827">
        <v>29243</v>
      </c>
      <c r="C32827">
        <v>3</v>
      </c>
      <c r="D32827">
        <v>20240100479600</v>
      </c>
      <c r="E32827">
        <v>1</v>
      </c>
      <c r="F32827">
        <v>1043.5999999999999</v>
      </c>
      <c r="G32827">
        <v>1</v>
      </c>
      <c r="H32827">
        <v>20240100479601</v>
      </c>
      <c r="I32827">
        <v>202401004796011</v>
      </c>
      <c r="J32827">
        <v>1043.5999999999999</v>
      </c>
      <c r="K32827">
        <v>41</v>
      </c>
      <c r="L32827">
        <v>2</v>
      </c>
      <c r="M32827">
        <v>115300.05081225879</v>
      </c>
      <c r="N32827">
        <v>18</v>
      </c>
      <c r="O32827">
        <v>70.209736519219092</v>
      </c>
      <c r="P32827" t="str">
        <f t="shared" si="1024"/>
        <v>Grad School</v>
      </c>
      <c r="Q32827">
        <f t="shared" si="1025"/>
        <v>11.65529314695314</v>
      </c>
    </row>
    <row r="32828" spans="1:17">
      <c r="A32828">
        <v>2024</v>
      </c>
      <c r="B32828">
        <v>29273</v>
      </c>
      <c r="C32828">
        <v>3</v>
      </c>
      <c r="D32828">
        <v>20240300486100</v>
      </c>
      <c r="E32828">
        <v>1</v>
      </c>
      <c r="F32828">
        <v>1889.1</v>
      </c>
      <c r="G32828">
        <v>1</v>
      </c>
      <c r="H32828">
        <v>20240300486101</v>
      </c>
      <c r="I32828">
        <v>202403004861011</v>
      </c>
      <c r="J32828">
        <v>1889.1</v>
      </c>
      <c r="K32828">
        <v>61</v>
      </c>
      <c r="L32828">
        <v>2</v>
      </c>
      <c r="M32828">
        <v>92153.454415723187</v>
      </c>
      <c r="N32828">
        <v>16</v>
      </c>
      <c r="O32828">
        <v>71.169479124854419</v>
      </c>
      <c r="P32828" t="str">
        <f t="shared" si="1024"/>
        <v>College</v>
      </c>
      <c r="Q32828">
        <f t="shared" si="1025"/>
        <v>11.431210449272436</v>
      </c>
    </row>
    <row r="32829" spans="1:17">
      <c r="A32829">
        <v>2024</v>
      </c>
      <c r="B32829">
        <v>29286</v>
      </c>
      <c r="C32829">
        <v>3</v>
      </c>
      <c r="D32829">
        <v>0</v>
      </c>
      <c r="E32829">
        <v>1</v>
      </c>
      <c r="F32829">
        <v>955.2</v>
      </c>
      <c r="G32829">
        <v>2</v>
      </c>
      <c r="H32829">
        <v>0</v>
      </c>
      <c r="I32829">
        <v>0</v>
      </c>
      <c r="J32829">
        <v>955.2</v>
      </c>
      <c r="K32829">
        <v>35</v>
      </c>
      <c r="L32829">
        <v>2</v>
      </c>
      <c r="M32829">
        <v>94659.753669006765</v>
      </c>
      <c r="N32829">
        <v>16</v>
      </c>
      <c r="O32829">
        <v>70.735203743832471</v>
      </c>
      <c r="P32829" t="str">
        <f t="shared" si="1024"/>
        <v>College</v>
      </c>
      <c r="Q32829">
        <f t="shared" si="1025"/>
        <v>11.458044201185638</v>
      </c>
    </row>
    <row r="32830" spans="1:17">
      <c r="A32830">
        <v>2024</v>
      </c>
      <c r="B32830">
        <v>29316</v>
      </c>
      <c r="C32830">
        <v>3</v>
      </c>
      <c r="D32830">
        <v>20240100488200</v>
      </c>
      <c r="E32830">
        <v>1</v>
      </c>
      <c r="F32830">
        <v>981.11</v>
      </c>
      <c r="G32830">
        <v>2</v>
      </c>
      <c r="H32830">
        <v>20240100488202</v>
      </c>
      <c r="I32830">
        <v>202401004882021</v>
      </c>
      <c r="J32830">
        <v>981.11</v>
      </c>
      <c r="K32830">
        <v>34</v>
      </c>
      <c r="L32830">
        <v>1</v>
      </c>
      <c r="M32830">
        <v>75121.380350433217</v>
      </c>
      <c r="N32830">
        <v>14</v>
      </c>
      <c r="O32830">
        <v>72.385049944304896</v>
      </c>
      <c r="P32830" t="str">
        <f t="shared" si="1024"/>
        <v>College</v>
      </c>
      <c r="Q32830">
        <f t="shared" si="1025"/>
        <v>11.226860488985329</v>
      </c>
    </row>
    <row r="32831" spans="1:17">
      <c r="A32831">
        <v>2024</v>
      </c>
      <c r="B32831">
        <v>29322</v>
      </c>
      <c r="C32831">
        <v>3</v>
      </c>
      <c r="D32831">
        <v>20231200485400</v>
      </c>
      <c r="E32831">
        <v>1</v>
      </c>
      <c r="F32831">
        <v>873.93</v>
      </c>
      <c r="G32831">
        <v>1</v>
      </c>
      <c r="H32831">
        <v>20231200485401</v>
      </c>
      <c r="I32831">
        <v>202312004854011</v>
      </c>
      <c r="J32831">
        <v>873.93</v>
      </c>
      <c r="K32831">
        <v>53</v>
      </c>
      <c r="L32831">
        <v>1</v>
      </c>
      <c r="M32831">
        <v>90602.853769023743</v>
      </c>
      <c r="N32831">
        <v>16</v>
      </c>
      <c r="O32831">
        <v>73.365001361172261</v>
      </c>
      <c r="P32831" t="str">
        <f t="shared" si="1024"/>
        <v>College</v>
      </c>
      <c r="Q32831">
        <f t="shared" si="1025"/>
        <v>11.414240990089347</v>
      </c>
    </row>
    <row r="32832" spans="1:17">
      <c r="A32832">
        <v>2024</v>
      </c>
      <c r="B32832">
        <v>29349</v>
      </c>
      <c r="C32832">
        <v>3</v>
      </c>
      <c r="D32832">
        <v>20230100489400</v>
      </c>
      <c r="E32832">
        <v>1</v>
      </c>
      <c r="F32832">
        <v>1029.06</v>
      </c>
      <c r="G32832">
        <v>1</v>
      </c>
      <c r="H32832">
        <v>20230100489401</v>
      </c>
      <c r="I32832">
        <v>202301004894011</v>
      </c>
      <c r="J32832">
        <v>1029.06</v>
      </c>
      <c r="K32832">
        <v>37</v>
      </c>
      <c r="L32832">
        <v>2</v>
      </c>
      <c r="M32832">
        <v>119325.81775385262</v>
      </c>
      <c r="N32832">
        <v>18</v>
      </c>
      <c r="O32832">
        <v>71.45016382506715</v>
      </c>
      <c r="P32832" t="str">
        <f t="shared" si="1024"/>
        <v>Grad School</v>
      </c>
      <c r="Q32832">
        <f t="shared" si="1025"/>
        <v>11.689612995015104</v>
      </c>
    </row>
    <row r="32833" spans="1:17">
      <c r="A32833">
        <v>2024</v>
      </c>
      <c r="B32833">
        <v>29501</v>
      </c>
      <c r="C32833">
        <v>3</v>
      </c>
      <c r="D32833">
        <v>20230100488600</v>
      </c>
      <c r="E32833">
        <v>1</v>
      </c>
      <c r="F32833">
        <v>1077.27</v>
      </c>
      <c r="G32833">
        <v>1</v>
      </c>
      <c r="H32833">
        <v>20230100488601</v>
      </c>
      <c r="I32833">
        <v>202301004886011</v>
      </c>
      <c r="J32833">
        <v>1077.27</v>
      </c>
      <c r="K32833">
        <v>42</v>
      </c>
      <c r="L32833">
        <v>2</v>
      </c>
      <c r="M32833">
        <v>73373.30725058369</v>
      </c>
      <c r="N32833">
        <v>14</v>
      </c>
      <c r="O32833">
        <v>72.455162221194385</v>
      </c>
      <c r="P32833" t="str">
        <f t="shared" si="1024"/>
        <v>College</v>
      </c>
      <c r="Q32833">
        <f t="shared" si="1025"/>
        <v>11.203315487025561</v>
      </c>
    </row>
    <row r="32834" spans="1:17">
      <c r="A32834">
        <v>2024</v>
      </c>
      <c r="B32834">
        <v>29517</v>
      </c>
      <c r="C32834">
        <v>3</v>
      </c>
      <c r="D32834">
        <v>20230100488500</v>
      </c>
      <c r="E32834">
        <v>1</v>
      </c>
      <c r="F32834">
        <v>1490.94</v>
      </c>
      <c r="G32834">
        <v>1</v>
      </c>
      <c r="H32834">
        <v>20230100488501</v>
      </c>
      <c r="I32834">
        <v>202301004885011</v>
      </c>
      <c r="J32834">
        <v>1490.94</v>
      </c>
      <c r="K32834">
        <v>52</v>
      </c>
      <c r="L32834">
        <v>2</v>
      </c>
      <c r="M32834">
        <v>71216.893465184869</v>
      </c>
      <c r="N32834">
        <v>14</v>
      </c>
      <c r="O32834">
        <v>71.787834796535009</v>
      </c>
      <c r="P32834" t="str">
        <f t="shared" si="1024"/>
        <v>College</v>
      </c>
      <c r="Q32834">
        <f t="shared" si="1025"/>
        <v>11.173485337025973</v>
      </c>
    </row>
    <row r="32835" spans="1:17">
      <c r="A32835">
        <v>2024</v>
      </c>
      <c r="B32835">
        <v>29649</v>
      </c>
      <c r="C32835">
        <v>3</v>
      </c>
      <c r="D32835">
        <v>0</v>
      </c>
      <c r="E32835">
        <v>1</v>
      </c>
      <c r="F32835">
        <v>810.54</v>
      </c>
      <c r="G32835">
        <v>2</v>
      </c>
      <c r="H32835">
        <v>0</v>
      </c>
      <c r="I32835">
        <v>0</v>
      </c>
      <c r="J32835">
        <v>810.54</v>
      </c>
      <c r="K32835">
        <v>35</v>
      </c>
      <c r="L32835">
        <v>2</v>
      </c>
      <c r="M32835">
        <v>102678.42408317425</v>
      </c>
      <c r="N32835">
        <v>16</v>
      </c>
      <c r="O32835">
        <v>66.853184503279593</v>
      </c>
      <c r="P32835" t="str">
        <f t="shared" ref="P32835:P32898" si="1026">IF(N32835&lt;=12,"High School",IF(N32835&lt;=16,"College","Grad School"))</f>
        <v>College</v>
      </c>
      <c r="Q32835">
        <f t="shared" ref="Q32835:Q32898" si="1027">LN(M32835)</f>
        <v>11.539357287021312</v>
      </c>
    </row>
    <row r="32836" spans="1:17">
      <c r="A32836">
        <v>2024</v>
      </c>
      <c r="B32836">
        <v>29765</v>
      </c>
      <c r="C32836">
        <v>3</v>
      </c>
      <c r="D32836">
        <v>20230300316800</v>
      </c>
      <c r="E32836">
        <v>1</v>
      </c>
      <c r="F32836">
        <v>1900.23</v>
      </c>
      <c r="G32836">
        <v>2</v>
      </c>
      <c r="H32836">
        <v>20230300316802</v>
      </c>
      <c r="I32836">
        <v>202303003168021</v>
      </c>
      <c r="J32836">
        <v>1900.23</v>
      </c>
      <c r="K32836">
        <v>62</v>
      </c>
      <c r="L32836">
        <v>1</v>
      </c>
      <c r="M32836">
        <v>53230.836079960696</v>
      </c>
      <c r="N32836">
        <v>12</v>
      </c>
      <c r="O32836">
        <v>68.838241133682317</v>
      </c>
      <c r="P32836" t="str">
        <f t="shared" si="1026"/>
        <v>High School</v>
      </c>
      <c r="Q32836">
        <f t="shared" si="1027"/>
        <v>10.882393132974894</v>
      </c>
    </row>
    <row r="32837" spans="1:17">
      <c r="A32837">
        <v>2024</v>
      </c>
      <c r="B32837">
        <v>30025</v>
      </c>
      <c r="C32837">
        <v>3</v>
      </c>
      <c r="D32837">
        <v>20230300316600</v>
      </c>
      <c r="E32837">
        <v>1</v>
      </c>
      <c r="F32837">
        <v>1284.1099999999999</v>
      </c>
      <c r="G32837">
        <v>2</v>
      </c>
      <c r="H32837">
        <v>20230300316602</v>
      </c>
      <c r="I32837">
        <v>202303003166021</v>
      </c>
      <c r="J32837">
        <v>1284.1099999999999</v>
      </c>
      <c r="K32837">
        <v>35</v>
      </c>
      <c r="L32837">
        <v>2</v>
      </c>
      <c r="M32837">
        <v>105280.37429751205</v>
      </c>
      <c r="N32837">
        <v>16</v>
      </c>
      <c r="O32837">
        <v>69.765139306035366</v>
      </c>
      <c r="P32837" t="str">
        <f t="shared" si="1026"/>
        <v>College</v>
      </c>
      <c r="Q32837">
        <f t="shared" si="1027"/>
        <v>11.564382301810348</v>
      </c>
    </row>
    <row r="32838" spans="1:17">
      <c r="A32838">
        <v>2024</v>
      </c>
      <c r="B32838">
        <v>30167</v>
      </c>
      <c r="C32838">
        <v>3</v>
      </c>
      <c r="D32838">
        <v>20240200318700</v>
      </c>
      <c r="E32838">
        <v>1</v>
      </c>
      <c r="F32838">
        <v>1817.3</v>
      </c>
      <c r="G32838">
        <v>1</v>
      </c>
      <c r="H32838">
        <v>20240200318701</v>
      </c>
      <c r="I32838">
        <v>202402003187011</v>
      </c>
      <c r="J32838">
        <v>1817.3</v>
      </c>
      <c r="K32838">
        <v>63</v>
      </c>
      <c r="L32838">
        <v>1</v>
      </c>
      <c r="M32838">
        <v>52386.333680786665</v>
      </c>
      <c r="N32838">
        <v>12</v>
      </c>
      <c r="O32838">
        <v>72.700954552331154</v>
      </c>
      <c r="P32838" t="str">
        <f t="shared" si="1026"/>
        <v>High School</v>
      </c>
      <c r="Q32838">
        <f t="shared" si="1027"/>
        <v>10.866401028674337</v>
      </c>
    </row>
    <row r="32839" spans="1:17">
      <c r="A32839">
        <v>2024</v>
      </c>
      <c r="B32839">
        <v>30205</v>
      </c>
      <c r="C32839">
        <v>3</v>
      </c>
      <c r="D32839">
        <v>20240100321000</v>
      </c>
      <c r="E32839">
        <v>1</v>
      </c>
      <c r="F32839">
        <v>2214.29</v>
      </c>
      <c r="G32839">
        <v>1</v>
      </c>
      <c r="H32839">
        <v>20240100321001</v>
      </c>
      <c r="I32839">
        <v>202401003210011</v>
      </c>
      <c r="J32839">
        <v>2214.29</v>
      </c>
      <c r="K32839">
        <v>33</v>
      </c>
      <c r="L32839">
        <v>1</v>
      </c>
      <c r="M32839">
        <v>45190.441591522846</v>
      </c>
      <c r="N32839">
        <v>12</v>
      </c>
      <c r="O32839">
        <v>70.143712941479052</v>
      </c>
      <c r="P32839" t="str">
        <f t="shared" si="1026"/>
        <v>High School</v>
      </c>
      <c r="Q32839">
        <f t="shared" si="1027"/>
        <v>10.718640874243459</v>
      </c>
    </row>
    <row r="32840" spans="1:17">
      <c r="A32840">
        <v>2024</v>
      </c>
      <c r="B32840">
        <v>30285</v>
      </c>
      <c r="C32840">
        <v>3</v>
      </c>
      <c r="D32840">
        <v>20240100322900</v>
      </c>
      <c r="E32840">
        <v>1</v>
      </c>
      <c r="F32840">
        <v>1011.38</v>
      </c>
      <c r="G32840">
        <v>1</v>
      </c>
      <c r="H32840">
        <v>20240100322901</v>
      </c>
      <c r="I32840">
        <v>202401003229011</v>
      </c>
      <c r="J32840">
        <v>1011.38</v>
      </c>
      <c r="K32840">
        <v>61</v>
      </c>
      <c r="L32840">
        <v>1</v>
      </c>
      <c r="M32840">
        <v>49192.330945510002</v>
      </c>
      <c r="N32840">
        <v>12</v>
      </c>
      <c r="O32840">
        <v>69.037215647299846</v>
      </c>
      <c r="P32840" t="str">
        <f t="shared" si="1026"/>
        <v>High School</v>
      </c>
      <c r="Q32840">
        <f t="shared" si="1027"/>
        <v>10.803493015239354</v>
      </c>
    </row>
    <row r="32841" spans="1:17">
      <c r="A32841">
        <v>2024</v>
      </c>
      <c r="B32841">
        <v>30534</v>
      </c>
      <c r="C32841">
        <v>3</v>
      </c>
      <c r="D32841">
        <v>20231200322000</v>
      </c>
      <c r="E32841">
        <v>1</v>
      </c>
      <c r="F32841">
        <v>2428.59</v>
      </c>
      <c r="G32841">
        <v>2</v>
      </c>
      <c r="H32841">
        <v>20231200322002</v>
      </c>
      <c r="I32841">
        <v>202312003220021</v>
      </c>
      <c r="J32841">
        <v>2428.59</v>
      </c>
      <c r="K32841">
        <v>43</v>
      </c>
      <c r="L32841">
        <v>2</v>
      </c>
      <c r="M32841">
        <v>120524.04611780109</v>
      </c>
      <c r="N32841">
        <v>18</v>
      </c>
      <c r="O32841">
        <v>70.663416719077489</v>
      </c>
      <c r="P32841" t="str">
        <f t="shared" si="1026"/>
        <v>Grad School</v>
      </c>
      <c r="Q32841">
        <f t="shared" si="1027"/>
        <v>11.699604564849649</v>
      </c>
    </row>
    <row r="32842" spans="1:17">
      <c r="A32842">
        <v>2024</v>
      </c>
      <c r="B32842">
        <v>30574</v>
      </c>
      <c r="C32842">
        <v>3</v>
      </c>
      <c r="D32842">
        <v>0</v>
      </c>
      <c r="E32842">
        <v>1</v>
      </c>
      <c r="F32842">
        <v>1105.06</v>
      </c>
      <c r="G32842">
        <v>2</v>
      </c>
      <c r="H32842">
        <v>0</v>
      </c>
      <c r="I32842">
        <v>0</v>
      </c>
      <c r="J32842">
        <v>1105.06</v>
      </c>
      <c r="K32842">
        <v>25</v>
      </c>
      <c r="L32842">
        <v>1</v>
      </c>
      <c r="M32842">
        <v>70387.26804074258</v>
      </c>
      <c r="N32842">
        <v>14</v>
      </c>
      <c r="O32842">
        <v>65.251394947878239</v>
      </c>
      <c r="P32842" t="str">
        <f t="shared" si="1026"/>
        <v>College</v>
      </c>
      <c r="Q32842">
        <f t="shared" si="1027"/>
        <v>11.161767674096497</v>
      </c>
    </row>
    <row r="32843" spans="1:17">
      <c r="A32843">
        <v>2024</v>
      </c>
      <c r="B32843">
        <v>30597</v>
      </c>
      <c r="C32843">
        <v>3</v>
      </c>
      <c r="D32843">
        <v>20240100324800</v>
      </c>
      <c r="E32843">
        <v>1</v>
      </c>
      <c r="F32843">
        <v>1672.16</v>
      </c>
      <c r="G32843">
        <v>1</v>
      </c>
      <c r="H32843">
        <v>20240100324801</v>
      </c>
      <c r="I32843">
        <v>202401003248011</v>
      </c>
      <c r="J32843">
        <v>1672.16</v>
      </c>
      <c r="K32843">
        <v>54</v>
      </c>
      <c r="L32843">
        <v>2</v>
      </c>
      <c r="M32843">
        <v>68788.58127966804</v>
      </c>
      <c r="N32843">
        <v>14</v>
      </c>
      <c r="O32843">
        <v>68.730156917831735</v>
      </c>
      <c r="P32843" t="str">
        <f t="shared" si="1026"/>
        <v>College</v>
      </c>
      <c r="Q32843">
        <f t="shared" si="1027"/>
        <v>11.138793040374662</v>
      </c>
    </row>
    <row r="32844" spans="1:17">
      <c r="A32844">
        <v>2024</v>
      </c>
      <c r="B32844">
        <v>30600</v>
      </c>
      <c r="C32844">
        <v>3</v>
      </c>
      <c r="D32844">
        <v>0</v>
      </c>
      <c r="E32844">
        <v>1</v>
      </c>
      <c r="F32844">
        <v>1539.86</v>
      </c>
      <c r="G32844">
        <v>1</v>
      </c>
      <c r="H32844">
        <v>0</v>
      </c>
      <c r="I32844">
        <v>0</v>
      </c>
      <c r="J32844">
        <v>1539.86</v>
      </c>
      <c r="K32844">
        <v>64</v>
      </c>
      <c r="L32844">
        <v>1</v>
      </c>
      <c r="M32844">
        <v>51978.995416081831</v>
      </c>
      <c r="N32844">
        <v>12</v>
      </c>
      <c r="O32844">
        <v>66.957233213833732</v>
      </c>
      <c r="P32844" t="str">
        <f t="shared" si="1026"/>
        <v>High School</v>
      </c>
      <c r="Q32844">
        <f t="shared" si="1027"/>
        <v>10.858594981654008</v>
      </c>
    </row>
    <row r="32845" spans="1:17">
      <c r="A32845">
        <v>2024</v>
      </c>
      <c r="B32845">
        <v>30663</v>
      </c>
      <c r="C32845">
        <v>3</v>
      </c>
      <c r="D32845">
        <v>20230100323100</v>
      </c>
      <c r="E32845">
        <v>1</v>
      </c>
      <c r="F32845">
        <v>1200.2</v>
      </c>
      <c r="G32845">
        <v>1</v>
      </c>
      <c r="H32845">
        <v>20230100323101</v>
      </c>
      <c r="I32845">
        <v>202301003231011</v>
      </c>
      <c r="J32845">
        <v>1200.2</v>
      </c>
      <c r="K32845">
        <v>41</v>
      </c>
      <c r="L32845">
        <v>1</v>
      </c>
      <c r="M32845">
        <v>76782.872120277694</v>
      </c>
      <c r="N32845">
        <v>14</v>
      </c>
      <c r="O32845">
        <v>69.814324611095799</v>
      </c>
      <c r="P32845" t="str">
        <f t="shared" si="1026"/>
        <v>College</v>
      </c>
      <c r="Q32845">
        <f t="shared" si="1027"/>
        <v>11.248736874996052</v>
      </c>
    </row>
    <row r="32846" spans="1:17">
      <c r="A32846">
        <v>2024</v>
      </c>
      <c r="B32846">
        <v>30894</v>
      </c>
      <c r="C32846">
        <v>3</v>
      </c>
      <c r="D32846">
        <v>20221201137500</v>
      </c>
      <c r="E32846">
        <v>1</v>
      </c>
      <c r="F32846">
        <v>391.14</v>
      </c>
      <c r="G32846">
        <v>2</v>
      </c>
      <c r="H32846">
        <v>20221201137502</v>
      </c>
      <c r="I32846">
        <v>202212011375021</v>
      </c>
      <c r="J32846">
        <v>615.12</v>
      </c>
      <c r="K32846">
        <v>34</v>
      </c>
      <c r="L32846">
        <v>2</v>
      </c>
      <c r="M32846">
        <v>53875.288336565849</v>
      </c>
      <c r="N32846">
        <v>12</v>
      </c>
      <c r="O32846">
        <v>70.962276628833536</v>
      </c>
      <c r="P32846" t="str">
        <f t="shared" si="1026"/>
        <v>High School</v>
      </c>
      <c r="Q32846">
        <f t="shared" si="1027"/>
        <v>10.894427179346545</v>
      </c>
    </row>
    <row r="32847" spans="1:17">
      <c r="A32847">
        <v>2024</v>
      </c>
      <c r="B32847">
        <v>31003</v>
      </c>
      <c r="C32847">
        <v>3</v>
      </c>
      <c r="D32847">
        <v>20231200145400</v>
      </c>
      <c r="E32847">
        <v>1</v>
      </c>
      <c r="F32847">
        <v>906.48</v>
      </c>
      <c r="G32847">
        <v>2</v>
      </c>
      <c r="H32847">
        <v>20231200145402</v>
      </c>
      <c r="I32847">
        <v>202312001454021</v>
      </c>
      <c r="J32847">
        <v>906.48</v>
      </c>
      <c r="K32847">
        <v>63</v>
      </c>
      <c r="L32847">
        <v>1</v>
      </c>
      <c r="M32847">
        <v>75257.889661320427</v>
      </c>
      <c r="N32847">
        <v>14</v>
      </c>
      <c r="O32847">
        <v>70.819352434129257</v>
      </c>
      <c r="P32847" t="str">
        <f t="shared" si="1026"/>
        <v>College</v>
      </c>
      <c r="Q32847">
        <f t="shared" si="1027"/>
        <v>11.228676023112778</v>
      </c>
    </row>
    <row r="32848" spans="1:17">
      <c r="A32848">
        <v>2024</v>
      </c>
      <c r="B32848">
        <v>31011</v>
      </c>
      <c r="C32848">
        <v>3</v>
      </c>
      <c r="D32848">
        <v>20240300147100</v>
      </c>
      <c r="E32848">
        <v>1</v>
      </c>
      <c r="F32848">
        <v>884.24</v>
      </c>
      <c r="G32848">
        <v>1</v>
      </c>
      <c r="H32848">
        <v>20240300147101</v>
      </c>
      <c r="I32848">
        <v>202403001471011</v>
      </c>
      <c r="J32848">
        <v>884.24</v>
      </c>
      <c r="K32848">
        <v>60</v>
      </c>
      <c r="L32848">
        <v>1</v>
      </c>
      <c r="M32848">
        <v>51549.632611511079</v>
      </c>
      <c r="N32848">
        <v>12</v>
      </c>
      <c r="O32848">
        <v>71.29213873327781</v>
      </c>
      <c r="P32848" t="str">
        <f t="shared" si="1026"/>
        <v>High School</v>
      </c>
      <c r="Q32848">
        <f t="shared" si="1027"/>
        <v>10.850300362581903</v>
      </c>
    </row>
    <row r="32849" spans="1:17">
      <c r="A32849">
        <v>2024</v>
      </c>
      <c r="B32849">
        <v>31016</v>
      </c>
      <c r="C32849">
        <v>3</v>
      </c>
      <c r="D32849">
        <v>20231200145100</v>
      </c>
      <c r="E32849">
        <v>1</v>
      </c>
      <c r="F32849">
        <v>469.4</v>
      </c>
      <c r="G32849">
        <v>2</v>
      </c>
      <c r="H32849">
        <v>20231200145102</v>
      </c>
      <c r="I32849">
        <v>202312001451021</v>
      </c>
      <c r="J32849">
        <v>469.4</v>
      </c>
      <c r="K32849">
        <v>45</v>
      </c>
      <c r="L32849">
        <v>2</v>
      </c>
      <c r="M32849">
        <v>69948.954259344609</v>
      </c>
      <c r="N32849">
        <v>14</v>
      </c>
      <c r="O32849">
        <v>72.744827557657715</v>
      </c>
      <c r="P32849" t="str">
        <f t="shared" si="1026"/>
        <v>College</v>
      </c>
      <c r="Q32849">
        <f t="shared" si="1027"/>
        <v>11.155521030151206</v>
      </c>
    </row>
    <row r="32850" spans="1:17">
      <c r="A32850">
        <v>2024</v>
      </c>
      <c r="B32850">
        <v>31017</v>
      </c>
      <c r="C32850">
        <v>3</v>
      </c>
      <c r="D32850">
        <v>20240100147100</v>
      </c>
      <c r="E32850">
        <v>1</v>
      </c>
      <c r="F32850">
        <v>1166.8</v>
      </c>
      <c r="G32850">
        <v>2</v>
      </c>
      <c r="H32850">
        <v>20240100147102</v>
      </c>
      <c r="I32850">
        <v>202401001471021</v>
      </c>
      <c r="J32850">
        <v>1166.8</v>
      </c>
      <c r="K32850">
        <v>34</v>
      </c>
      <c r="L32850">
        <v>2</v>
      </c>
      <c r="M32850">
        <v>96477.485914181758</v>
      </c>
      <c r="N32850">
        <v>16</v>
      </c>
      <c r="O32850">
        <v>67.571789494657764</v>
      </c>
      <c r="P32850" t="str">
        <f t="shared" si="1026"/>
        <v>College</v>
      </c>
      <c r="Q32850">
        <f t="shared" si="1027"/>
        <v>11.477064953518072</v>
      </c>
    </row>
    <row r="32851" spans="1:17">
      <c r="A32851">
        <v>2024</v>
      </c>
      <c r="B32851">
        <v>31023</v>
      </c>
      <c r="C32851">
        <v>3</v>
      </c>
      <c r="D32851">
        <v>0</v>
      </c>
      <c r="E32851">
        <v>1</v>
      </c>
      <c r="F32851">
        <v>658.85</v>
      </c>
      <c r="G32851">
        <v>1</v>
      </c>
      <c r="H32851">
        <v>0</v>
      </c>
      <c r="I32851">
        <v>0</v>
      </c>
      <c r="J32851">
        <v>658.85</v>
      </c>
      <c r="K32851">
        <v>28</v>
      </c>
      <c r="L32851">
        <v>1</v>
      </c>
      <c r="M32851">
        <v>70272.790227576552</v>
      </c>
      <c r="N32851">
        <v>14</v>
      </c>
      <c r="O32851">
        <v>70.719989628507605</v>
      </c>
      <c r="P32851" t="str">
        <f t="shared" si="1026"/>
        <v>College</v>
      </c>
      <c r="Q32851">
        <f t="shared" si="1027"/>
        <v>11.160139950635395</v>
      </c>
    </row>
    <row r="32852" spans="1:17">
      <c r="A32852">
        <v>2024</v>
      </c>
      <c r="B32852">
        <v>31033</v>
      </c>
      <c r="C32852">
        <v>3</v>
      </c>
      <c r="D32852">
        <v>20221201171300</v>
      </c>
      <c r="E32852">
        <v>1</v>
      </c>
      <c r="F32852">
        <v>394.04</v>
      </c>
      <c r="G32852">
        <v>2</v>
      </c>
      <c r="H32852">
        <v>20221201171302</v>
      </c>
      <c r="I32852">
        <v>202212011713021</v>
      </c>
      <c r="J32852">
        <v>394.04</v>
      </c>
      <c r="K32852">
        <v>35</v>
      </c>
      <c r="L32852">
        <v>1</v>
      </c>
      <c r="M32852">
        <v>95498.203664948815</v>
      </c>
      <c r="N32852">
        <v>16</v>
      </c>
      <c r="O32852">
        <v>67.700688910924839</v>
      </c>
      <c r="P32852" t="str">
        <f t="shared" si="1026"/>
        <v>College</v>
      </c>
      <c r="Q32852">
        <f t="shared" si="1027"/>
        <v>11.466862716500803</v>
      </c>
    </row>
    <row r="32853" spans="1:17">
      <c r="A32853">
        <v>2024</v>
      </c>
      <c r="B32853">
        <v>31043</v>
      </c>
      <c r="C32853">
        <v>3</v>
      </c>
      <c r="D32853">
        <v>20221201145700</v>
      </c>
      <c r="E32853">
        <v>1</v>
      </c>
      <c r="F32853">
        <v>394.04</v>
      </c>
      <c r="G32853">
        <v>1</v>
      </c>
      <c r="H32853">
        <v>20221201145701</v>
      </c>
      <c r="I32853">
        <v>202212011457011</v>
      </c>
      <c r="J32853">
        <v>394.04</v>
      </c>
      <c r="K32853">
        <v>37</v>
      </c>
      <c r="L32853">
        <v>2</v>
      </c>
      <c r="M32853">
        <v>97796.532234254468</v>
      </c>
      <c r="N32853">
        <v>16</v>
      </c>
      <c r="O32853">
        <v>68.246035883784984</v>
      </c>
      <c r="P32853" t="str">
        <f t="shared" si="1026"/>
        <v>College</v>
      </c>
      <c r="Q32853">
        <f t="shared" si="1027"/>
        <v>11.490644397666809</v>
      </c>
    </row>
    <row r="32854" spans="1:17">
      <c r="A32854">
        <v>2024</v>
      </c>
      <c r="B32854">
        <v>31094</v>
      </c>
      <c r="C32854">
        <v>3</v>
      </c>
      <c r="D32854">
        <v>20230300147600</v>
      </c>
      <c r="E32854">
        <v>1</v>
      </c>
      <c r="F32854">
        <v>843.75</v>
      </c>
      <c r="G32854">
        <v>1</v>
      </c>
      <c r="H32854">
        <v>20230300147601</v>
      </c>
      <c r="I32854">
        <v>202303001476011</v>
      </c>
      <c r="J32854">
        <v>843.75</v>
      </c>
      <c r="K32854">
        <v>63</v>
      </c>
      <c r="L32854">
        <v>1</v>
      </c>
      <c r="M32854">
        <v>76965.090614782472</v>
      </c>
      <c r="N32854">
        <v>14</v>
      </c>
      <c r="O32854">
        <v>69.675354416787172</v>
      </c>
      <c r="P32854" t="str">
        <f t="shared" si="1026"/>
        <v>College</v>
      </c>
      <c r="Q32854">
        <f t="shared" si="1027"/>
        <v>11.251107229393998</v>
      </c>
    </row>
    <row r="32855" spans="1:17">
      <c r="A32855">
        <v>2024</v>
      </c>
      <c r="B32855">
        <v>31179</v>
      </c>
      <c r="C32855">
        <v>3</v>
      </c>
      <c r="D32855">
        <v>20240100151800</v>
      </c>
      <c r="E32855">
        <v>1</v>
      </c>
      <c r="F32855">
        <v>402.71</v>
      </c>
      <c r="G32855">
        <v>1</v>
      </c>
      <c r="H32855">
        <v>20240100151801</v>
      </c>
      <c r="I32855">
        <v>202401001518011</v>
      </c>
      <c r="J32855">
        <v>402.71</v>
      </c>
      <c r="K32855">
        <v>44</v>
      </c>
      <c r="L32855">
        <v>1</v>
      </c>
      <c r="M32855">
        <v>56911.791772885554</v>
      </c>
      <c r="N32855">
        <v>12</v>
      </c>
      <c r="O32855">
        <v>68.46346520645551</v>
      </c>
      <c r="P32855" t="str">
        <f t="shared" si="1026"/>
        <v>High School</v>
      </c>
      <c r="Q32855">
        <f t="shared" si="1027"/>
        <v>10.949257835425666</v>
      </c>
    </row>
    <row r="32856" spans="1:17">
      <c r="A32856">
        <v>2024</v>
      </c>
      <c r="B32856">
        <v>31199</v>
      </c>
      <c r="C32856">
        <v>3</v>
      </c>
      <c r="D32856">
        <v>20240100150200</v>
      </c>
      <c r="E32856">
        <v>1</v>
      </c>
      <c r="F32856">
        <v>367.67</v>
      </c>
      <c r="G32856">
        <v>1</v>
      </c>
      <c r="H32856">
        <v>20240100150201</v>
      </c>
      <c r="I32856">
        <v>202401001502011</v>
      </c>
      <c r="J32856">
        <v>367.67</v>
      </c>
      <c r="K32856">
        <v>31</v>
      </c>
      <c r="L32856">
        <v>1</v>
      </c>
      <c r="M32856">
        <v>92999.774260654842</v>
      </c>
      <c r="N32856">
        <v>16</v>
      </c>
      <c r="O32856">
        <v>70.607849211222458</v>
      </c>
      <c r="P32856" t="str">
        <f t="shared" si="1026"/>
        <v>College</v>
      </c>
      <c r="Q32856">
        <f t="shared" si="1027"/>
        <v>11.440352344827661</v>
      </c>
    </row>
    <row r="32857" spans="1:17">
      <c r="A32857">
        <v>2024</v>
      </c>
      <c r="B32857">
        <v>31217</v>
      </c>
      <c r="C32857">
        <v>3</v>
      </c>
      <c r="D32857">
        <v>20230100152400</v>
      </c>
      <c r="E32857">
        <v>1</v>
      </c>
      <c r="F32857">
        <v>549.42999999999995</v>
      </c>
      <c r="G32857">
        <v>1</v>
      </c>
      <c r="H32857">
        <v>20230100152401</v>
      </c>
      <c r="I32857">
        <v>202301001524011</v>
      </c>
      <c r="J32857">
        <v>549.42999999999995</v>
      </c>
      <c r="K32857">
        <v>42</v>
      </c>
      <c r="L32857">
        <v>1</v>
      </c>
      <c r="M32857">
        <v>55486.917017128122</v>
      </c>
      <c r="N32857">
        <v>12</v>
      </c>
      <c r="O32857">
        <v>69.398929476409421</v>
      </c>
      <c r="P32857" t="str">
        <f t="shared" si="1026"/>
        <v>High School</v>
      </c>
      <c r="Q32857">
        <f t="shared" si="1027"/>
        <v>10.923902542524864</v>
      </c>
    </row>
    <row r="32858" spans="1:17">
      <c r="A32858">
        <v>2024</v>
      </c>
      <c r="B32858">
        <v>31261</v>
      </c>
      <c r="C32858">
        <v>3</v>
      </c>
      <c r="D32858">
        <v>20231200149000</v>
      </c>
      <c r="E32858">
        <v>1</v>
      </c>
      <c r="F32858">
        <v>837.12</v>
      </c>
      <c r="G32858">
        <v>2</v>
      </c>
      <c r="H32858">
        <v>20231200149002</v>
      </c>
      <c r="I32858">
        <v>202312001490021</v>
      </c>
      <c r="J32858">
        <v>837.12</v>
      </c>
      <c r="K32858">
        <v>54</v>
      </c>
      <c r="L32858">
        <v>2</v>
      </c>
      <c r="M32858">
        <v>74404.126042899661</v>
      </c>
      <c r="N32858">
        <v>14</v>
      </c>
      <c r="O32858">
        <v>72.580129092558067</v>
      </c>
      <c r="P32858" t="str">
        <f t="shared" si="1026"/>
        <v>College</v>
      </c>
      <c r="Q32858">
        <f t="shared" si="1027"/>
        <v>11.217266676849325</v>
      </c>
    </row>
    <row r="32859" spans="1:17">
      <c r="A32859">
        <v>2024</v>
      </c>
      <c r="B32859">
        <v>31261</v>
      </c>
      <c r="C32859">
        <v>3</v>
      </c>
      <c r="D32859">
        <v>20231200149000</v>
      </c>
      <c r="E32859">
        <v>1</v>
      </c>
      <c r="F32859">
        <v>837.12</v>
      </c>
      <c r="G32859">
        <v>3</v>
      </c>
      <c r="H32859">
        <v>20231200149003</v>
      </c>
      <c r="I32859">
        <v>202312001490031</v>
      </c>
      <c r="J32859">
        <v>839.7</v>
      </c>
      <c r="K32859">
        <v>29</v>
      </c>
      <c r="L32859">
        <v>1</v>
      </c>
      <c r="M32859">
        <v>95873.935905656457</v>
      </c>
      <c r="N32859">
        <v>16</v>
      </c>
      <c r="O32859">
        <v>68.630943028239557</v>
      </c>
      <c r="P32859" t="str">
        <f t="shared" si="1026"/>
        <v>College</v>
      </c>
      <c r="Q32859">
        <f t="shared" si="1027"/>
        <v>11.470789439840367</v>
      </c>
    </row>
    <row r="32860" spans="1:17">
      <c r="A32860">
        <v>2024</v>
      </c>
      <c r="B32860">
        <v>31329</v>
      </c>
      <c r="C32860">
        <v>3</v>
      </c>
      <c r="D32860">
        <v>20240100150000</v>
      </c>
      <c r="E32860">
        <v>1</v>
      </c>
      <c r="F32860">
        <v>483.25</v>
      </c>
      <c r="G32860">
        <v>1</v>
      </c>
      <c r="H32860">
        <v>20240100150001</v>
      </c>
      <c r="I32860">
        <v>202401001500011</v>
      </c>
      <c r="J32860">
        <v>483.25</v>
      </c>
      <c r="K32860">
        <v>49</v>
      </c>
      <c r="L32860">
        <v>1</v>
      </c>
      <c r="M32860">
        <v>98773.785441669126</v>
      </c>
      <c r="N32860">
        <v>16</v>
      </c>
      <c r="O32860">
        <v>71.009653804901319</v>
      </c>
      <c r="P32860" t="str">
        <f t="shared" si="1026"/>
        <v>College</v>
      </c>
      <c r="Q32860">
        <f t="shared" si="1027"/>
        <v>11.500587518992088</v>
      </c>
    </row>
    <row r="32861" spans="1:17">
      <c r="A32861">
        <v>2024</v>
      </c>
      <c r="B32861">
        <v>31361</v>
      </c>
      <c r="C32861">
        <v>3</v>
      </c>
      <c r="D32861">
        <v>20240100150700</v>
      </c>
      <c r="E32861">
        <v>1</v>
      </c>
      <c r="F32861">
        <v>463.66</v>
      </c>
      <c r="G32861">
        <v>2</v>
      </c>
      <c r="H32861">
        <v>20240100150702</v>
      </c>
      <c r="I32861">
        <v>202401001507021</v>
      </c>
      <c r="J32861">
        <v>463.66</v>
      </c>
      <c r="K32861">
        <v>57</v>
      </c>
      <c r="L32861">
        <v>2</v>
      </c>
      <c r="M32861">
        <v>111851.25100437856</v>
      </c>
      <c r="N32861">
        <v>18</v>
      </c>
      <c r="O32861">
        <v>70.632915247304325</v>
      </c>
      <c r="P32861" t="str">
        <f t="shared" si="1026"/>
        <v>Grad School</v>
      </c>
      <c r="Q32861">
        <f t="shared" si="1027"/>
        <v>11.624925151517136</v>
      </c>
    </row>
    <row r="32862" spans="1:17">
      <c r="A32862">
        <v>2024</v>
      </c>
      <c r="B32862">
        <v>31387</v>
      </c>
      <c r="C32862">
        <v>3</v>
      </c>
      <c r="D32862">
        <v>20240200148200</v>
      </c>
      <c r="E32862">
        <v>1</v>
      </c>
      <c r="F32862">
        <v>946.35</v>
      </c>
      <c r="G32862">
        <v>2</v>
      </c>
      <c r="H32862">
        <v>20240200148202</v>
      </c>
      <c r="I32862">
        <v>202402001482021</v>
      </c>
      <c r="J32862">
        <v>946.35</v>
      </c>
      <c r="K32862">
        <v>25</v>
      </c>
      <c r="L32862">
        <v>2</v>
      </c>
      <c r="M32862">
        <v>98646.321210509646</v>
      </c>
      <c r="N32862">
        <v>16</v>
      </c>
      <c r="O32862">
        <v>67.765834369041926</v>
      </c>
      <c r="P32862" t="str">
        <f t="shared" si="1026"/>
        <v>College</v>
      </c>
      <c r="Q32862">
        <f t="shared" si="1027"/>
        <v>11.499296219427594</v>
      </c>
    </row>
    <row r="32863" spans="1:17">
      <c r="A32863">
        <v>2024</v>
      </c>
      <c r="B32863">
        <v>31393</v>
      </c>
      <c r="C32863">
        <v>3</v>
      </c>
      <c r="D32863">
        <v>20240200149600</v>
      </c>
      <c r="E32863">
        <v>1</v>
      </c>
      <c r="F32863">
        <v>711.71</v>
      </c>
      <c r="G32863">
        <v>1</v>
      </c>
      <c r="H32863">
        <v>20240200149601</v>
      </c>
      <c r="I32863">
        <v>202402001496011</v>
      </c>
      <c r="J32863">
        <v>711.71</v>
      </c>
      <c r="K32863">
        <v>51</v>
      </c>
      <c r="L32863">
        <v>2</v>
      </c>
      <c r="M32863">
        <v>115337.88103256318</v>
      </c>
      <c r="N32863">
        <v>18</v>
      </c>
      <c r="O32863">
        <v>64.375465619904858</v>
      </c>
      <c r="P32863" t="str">
        <f t="shared" si="1026"/>
        <v>Grad School</v>
      </c>
      <c r="Q32863">
        <f t="shared" si="1027"/>
        <v>11.655621195512552</v>
      </c>
    </row>
    <row r="32864" spans="1:17">
      <c r="A32864">
        <v>2024</v>
      </c>
      <c r="B32864">
        <v>31404</v>
      </c>
      <c r="C32864">
        <v>3</v>
      </c>
      <c r="D32864">
        <v>20230300150200</v>
      </c>
      <c r="E32864">
        <v>1</v>
      </c>
      <c r="F32864">
        <v>466.94</v>
      </c>
      <c r="G32864">
        <v>2</v>
      </c>
      <c r="H32864">
        <v>20230300150202</v>
      </c>
      <c r="I32864">
        <v>202303001502021</v>
      </c>
      <c r="J32864">
        <v>466.94</v>
      </c>
      <c r="K32864">
        <v>45</v>
      </c>
      <c r="L32864">
        <v>2</v>
      </c>
      <c r="M32864">
        <v>88491.318358883917</v>
      </c>
      <c r="N32864">
        <v>16</v>
      </c>
      <c r="O32864">
        <v>71.510745188185524</v>
      </c>
      <c r="P32864" t="str">
        <f t="shared" si="1026"/>
        <v>College</v>
      </c>
      <c r="Q32864">
        <f t="shared" si="1027"/>
        <v>11.390659728544403</v>
      </c>
    </row>
    <row r="32865" spans="1:17">
      <c r="A32865">
        <v>2024</v>
      </c>
      <c r="B32865">
        <v>31525</v>
      </c>
      <c r="C32865">
        <v>3</v>
      </c>
      <c r="D32865">
        <v>0</v>
      </c>
      <c r="E32865">
        <v>1</v>
      </c>
      <c r="F32865">
        <v>497.8</v>
      </c>
      <c r="G32865">
        <v>2</v>
      </c>
      <c r="H32865">
        <v>0</v>
      </c>
      <c r="I32865">
        <v>0</v>
      </c>
      <c r="J32865">
        <v>497.8</v>
      </c>
      <c r="K32865">
        <v>36</v>
      </c>
      <c r="L32865">
        <v>1</v>
      </c>
      <c r="M32865">
        <v>51479.987317566731</v>
      </c>
      <c r="N32865">
        <v>12</v>
      </c>
      <c r="O32865">
        <v>71.423067777239382</v>
      </c>
      <c r="P32865" t="str">
        <f t="shared" si="1026"/>
        <v>High School</v>
      </c>
      <c r="Q32865">
        <f t="shared" si="1027"/>
        <v>10.848948415353521</v>
      </c>
    </row>
    <row r="32866" spans="1:17">
      <c r="A32866">
        <v>2024</v>
      </c>
      <c r="B32866">
        <v>31538</v>
      </c>
      <c r="C32866">
        <v>3</v>
      </c>
      <c r="D32866">
        <v>0</v>
      </c>
      <c r="E32866">
        <v>1</v>
      </c>
      <c r="F32866">
        <v>488.71</v>
      </c>
      <c r="G32866">
        <v>2</v>
      </c>
      <c r="H32866">
        <v>0</v>
      </c>
      <c r="I32866">
        <v>0</v>
      </c>
      <c r="J32866">
        <v>488.71</v>
      </c>
      <c r="K32866">
        <v>57</v>
      </c>
      <c r="L32866">
        <v>1</v>
      </c>
      <c r="M32866">
        <v>51445.480195162141</v>
      </c>
      <c r="N32866">
        <v>12</v>
      </c>
      <c r="O32866">
        <v>67.32873453042474</v>
      </c>
      <c r="P32866" t="str">
        <f t="shared" si="1026"/>
        <v>High School</v>
      </c>
      <c r="Q32866">
        <f t="shared" si="1027"/>
        <v>10.84827788891276</v>
      </c>
    </row>
    <row r="32867" spans="1:17">
      <c r="A32867">
        <v>2024</v>
      </c>
      <c r="B32867">
        <v>31590</v>
      </c>
      <c r="C32867">
        <v>3</v>
      </c>
      <c r="D32867">
        <v>0</v>
      </c>
      <c r="E32867">
        <v>1</v>
      </c>
      <c r="F32867">
        <v>369.28</v>
      </c>
      <c r="G32867">
        <v>1</v>
      </c>
      <c r="H32867">
        <v>0</v>
      </c>
      <c r="I32867">
        <v>0</v>
      </c>
      <c r="J32867">
        <v>369.28</v>
      </c>
      <c r="K32867">
        <v>59</v>
      </c>
      <c r="L32867">
        <v>1</v>
      </c>
      <c r="M32867">
        <v>90849.056580437173</v>
      </c>
      <c r="N32867">
        <v>16</v>
      </c>
      <c r="O32867">
        <v>69.196019881803807</v>
      </c>
      <c r="P32867" t="str">
        <f t="shared" si="1026"/>
        <v>College</v>
      </c>
      <c r="Q32867">
        <f t="shared" si="1027"/>
        <v>11.416954689405371</v>
      </c>
    </row>
    <row r="32868" spans="1:17">
      <c r="A32868">
        <v>2024</v>
      </c>
      <c r="B32868">
        <v>31619</v>
      </c>
      <c r="C32868">
        <v>3</v>
      </c>
      <c r="D32868">
        <v>20240200154400</v>
      </c>
      <c r="E32868">
        <v>1</v>
      </c>
      <c r="F32868">
        <v>790.84</v>
      </c>
      <c r="G32868">
        <v>1</v>
      </c>
      <c r="H32868">
        <v>20240200154401</v>
      </c>
      <c r="I32868">
        <v>202402001544011</v>
      </c>
      <c r="J32868">
        <v>790.84</v>
      </c>
      <c r="K32868">
        <v>55</v>
      </c>
      <c r="L32868">
        <v>1</v>
      </c>
      <c r="M32868">
        <v>49645.206449590907</v>
      </c>
      <c r="N32868">
        <v>12</v>
      </c>
      <c r="O32868">
        <v>66.885638578179481</v>
      </c>
      <c r="P32868" t="str">
        <f t="shared" si="1026"/>
        <v>High School</v>
      </c>
      <c r="Q32868">
        <f t="shared" si="1027"/>
        <v>10.81265711797634</v>
      </c>
    </row>
    <row r="32869" spans="1:17">
      <c r="A32869">
        <v>2024</v>
      </c>
      <c r="B32869">
        <v>31634</v>
      </c>
      <c r="C32869">
        <v>3</v>
      </c>
      <c r="D32869">
        <v>20231200154100</v>
      </c>
      <c r="E32869">
        <v>1</v>
      </c>
      <c r="F32869">
        <v>401.87</v>
      </c>
      <c r="G32869">
        <v>1</v>
      </c>
      <c r="H32869">
        <v>20231200154101</v>
      </c>
      <c r="I32869">
        <v>202312001541011</v>
      </c>
      <c r="J32869">
        <v>401.87</v>
      </c>
      <c r="K32869">
        <v>41</v>
      </c>
      <c r="L32869">
        <v>2</v>
      </c>
      <c r="M32869">
        <v>100928.67707285691</v>
      </c>
      <c r="N32869">
        <v>16</v>
      </c>
      <c r="O32869">
        <v>68.512254711005326</v>
      </c>
      <c r="P32869" t="str">
        <f t="shared" si="1026"/>
        <v>College</v>
      </c>
      <c r="Q32869">
        <f t="shared" si="1027"/>
        <v>11.522169378774139</v>
      </c>
    </row>
    <row r="32870" spans="1:17">
      <c r="A32870">
        <v>2024</v>
      </c>
      <c r="B32870">
        <v>31648</v>
      </c>
      <c r="C32870">
        <v>3</v>
      </c>
      <c r="D32870">
        <v>20230100155000</v>
      </c>
      <c r="E32870">
        <v>1</v>
      </c>
      <c r="F32870">
        <v>575.16999999999996</v>
      </c>
      <c r="G32870">
        <v>2</v>
      </c>
      <c r="H32870">
        <v>20230100155002</v>
      </c>
      <c r="I32870">
        <v>202301001550021</v>
      </c>
      <c r="J32870">
        <v>575.16999999999996</v>
      </c>
      <c r="K32870">
        <v>43</v>
      </c>
      <c r="L32870">
        <v>2</v>
      </c>
      <c r="M32870">
        <v>122798.34346367119</v>
      </c>
      <c r="N32870">
        <v>18</v>
      </c>
      <c r="O32870">
        <v>72.130609853777571</v>
      </c>
      <c r="P32870" t="str">
        <f t="shared" si="1026"/>
        <v>Grad School</v>
      </c>
      <c r="Q32870">
        <f t="shared" si="1027"/>
        <v>11.718298804894674</v>
      </c>
    </row>
    <row r="32871" spans="1:17">
      <c r="A32871">
        <v>2024</v>
      </c>
      <c r="B32871">
        <v>31651</v>
      </c>
      <c r="C32871">
        <v>3</v>
      </c>
      <c r="D32871">
        <v>20221201154300</v>
      </c>
      <c r="E32871">
        <v>1</v>
      </c>
      <c r="F32871">
        <v>800.49</v>
      </c>
      <c r="G32871">
        <v>1</v>
      </c>
      <c r="H32871">
        <v>20221201154301</v>
      </c>
      <c r="I32871">
        <v>202212011543011</v>
      </c>
      <c r="J32871">
        <v>800.49</v>
      </c>
      <c r="K32871">
        <v>62</v>
      </c>
      <c r="L32871">
        <v>2</v>
      </c>
      <c r="M32871">
        <v>50201.352763382783</v>
      </c>
      <c r="N32871">
        <v>12</v>
      </c>
      <c r="O32871">
        <v>71.908510669192609</v>
      </c>
      <c r="P32871" t="str">
        <f t="shared" si="1026"/>
        <v>High School</v>
      </c>
      <c r="Q32871">
        <f t="shared" si="1027"/>
        <v>10.823797252794488</v>
      </c>
    </row>
    <row r="32872" spans="1:17">
      <c r="A32872">
        <v>2024</v>
      </c>
      <c r="B32872">
        <v>31673</v>
      </c>
      <c r="C32872">
        <v>3</v>
      </c>
      <c r="D32872">
        <v>20240200153700</v>
      </c>
      <c r="E32872">
        <v>1</v>
      </c>
      <c r="F32872">
        <v>387.65</v>
      </c>
      <c r="G32872">
        <v>1</v>
      </c>
      <c r="H32872">
        <v>20240200153701</v>
      </c>
      <c r="I32872">
        <v>202402001537011</v>
      </c>
      <c r="J32872">
        <v>387.65</v>
      </c>
      <c r="K32872">
        <v>42</v>
      </c>
      <c r="L32872">
        <v>2</v>
      </c>
      <c r="M32872">
        <v>93067.086040145557</v>
      </c>
      <c r="N32872">
        <v>16</v>
      </c>
      <c r="O32872">
        <v>71.873041883498345</v>
      </c>
      <c r="P32872" t="str">
        <f t="shared" si="1026"/>
        <v>College</v>
      </c>
      <c r="Q32872">
        <f t="shared" si="1027"/>
        <v>11.441075867354115</v>
      </c>
    </row>
    <row r="32873" spans="1:17">
      <c r="A32873">
        <v>2024</v>
      </c>
      <c r="B32873">
        <v>31773</v>
      </c>
      <c r="C32873">
        <v>3</v>
      </c>
      <c r="D32873">
        <v>20231200154600</v>
      </c>
      <c r="E32873">
        <v>1</v>
      </c>
      <c r="F32873">
        <v>833.8</v>
      </c>
      <c r="G32873">
        <v>1</v>
      </c>
      <c r="H32873">
        <v>20231200154601</v>
      </c>
      <c r="I32873">
        <v>202312001546011</v>
      </c>
      <c r="J32873">
        <v>833.8</v>
      </c>
      <c r="K32873">
        <v>47</v>
      </c>
      <c r="L32873">
        <v>1</v>
      </c>
      <c r="M32873">
        <v>48318.640017539285</v>
      </c>
      <c r="N32873">
        <v>12</v>
      </c>
      <c r="O32873">
        <v>71.382741541144384</v>
      </c>
      <c r="P32873" t="str">
        <f t="shared" si="1026"/>
        <v>High School</v>
      </c>
      <c r="Q32873">
        <f t="shared" si="1027"/>
        <v>10.785572686880228</v>
      </c>
    </row>
    <row r="32874" spans="1:17">
      <c r="A32874">
        <v>2024</v>
      </c>
      <c r="B32874">
        <v>31924</v>
      </c>
      <c r="C32874">
        <v>3</v>
      </c>
      <c r="D32874">
        <v>0</v>
      </c>
      <c r="E32874">
        <v>1</v>
      </c>
      <c r="F32874">
        <v>557.96</v>
      </c>
      <c r="G32874">
        <v>1</v>
      </c>
      <c r="H32874">
        <v>0</v>
      </c>
      <c r="I32874">
        <v>0</v>
      </c>
      <c r="J32874">
        <v>557.96</v>
      </c>
      <c r="K32874">
        <v>31</v>
      </c>
      <c r="L32874">
        <v>2</v>
      </c>
      <c r="M32874">
        <v>111908.86952513196</v>
      </c>
      <c r="N32874">
        <v>18</v>
      </c>
      <c r="O32874">
        <v>67.191032767908965</v>
      </c>
      <c r="P32874" t="str">
        <f t="shared" si="1026"/>
        <v>Grad School</v>
      </c>
      <c r="Q32874">
        <f t="shared" si="1027"/>
        <v>11.625440154118051</v>
      </c>
    </row>
    <row r="32875" spans="1:17">
      <c r="A32875">
        <v>2024</v>
      </c>
      <c r="B32875">
        <v>32123</v>
      </c>
      <c r="C32875">
        <v>3</v>
      </c>
      <c r="D32875">
        <v>20230200369000</v>
      </c>
      <c r="E32875">
        <v>1</v>
      </c>
      <c r="F32875">
        <v>3247.54</v>
      </c>
      <c r="G32875">
        <v>1</v>
      </c>
      <c r="H32875">
        <v>20230200369001</v>
      </c>
      <c r="I32875">
        <v>202302003690011</v>
      </c>
      <c r="J32875">
        <v>3247.54</v>
      </c>
      <c r="K32875">
        <v>49</v>
      </c>
      <c r="L32875">
        <v>1</v>
      </c>
      <c r="M32875">
        <v>93040.633861348091</v>
      </c>
      <c r="N32875">
        <v>16</v>
      </c>
      <c r="O32875">
        <v>71.253998484840494</v>
      </c>
      <c r="P32875" t="str">
        <f t="shared" si="1026"/>
        <v>College</v>
      </c>
      <c r="Q32875">
        <f t="shared" si="1027"/>
        <v>11.440791599952529</v>
      </c>
    </row>
    <row r="32876" spans="1:17">
      <c r="A32876">
        <v>2024</v>
      </c>
      <c r="B32876">
        <v>32141</v>
      </c>
      <c r="C32876">
        <v>3</v>
      </c>
      <c r="D32876">
        <v>20230200371900</v>
      </c>
      <c r="E32876">
        <v>1</v>
      </c>
      <c r="F32876">
        <v>2794.76</v>
      </c>
      <c r="G32876">
        <v>1</v>
      </c>
      <c r="H32876">
        <v>20230200371901</v>
      </c>
      <c r="I32876">
        <v>202302003719011</v>
      </c>
      <c r="J32876">
        <v>2794.76</v>
      </c>
      <c r="K32876">
        <v>62</v>
      </c>
      <c r="L32876">
        <v>1</v>
      </c>
      <c r="M32876">
        <v>104555.79744087459</v>
      </c>
      <c r="N32876">
        <v>16</v>
      </c>
      <c r="O32876">
        <v>69.489103050086499</v>
      </c>
      <c r="P32876" t="str">
        <f t="shared" si="1026"/>
        <v>College</v>
      </c>
      <c r="Q32876">
        <f t="shared" si="1027"/>
        <v>11.557476154690759</v>
      </c>
    </row>
    <row r="32877" spans="1:17">
      <c r="A32877">
        <v>2024</v>
      </c>
      <c r="B32877">
        <v>32198</v>
      </c>
      <c r="C32877">
        <v>3</v>
      </c>
      <c r="D32877">
        <v>0</v>
      </c>
      <c r="E32877">
        <v>1</v>
      </c>
      <c r="F32877">
        <v>4035.23</v>
      </c>
      <c r="G32877">
        <v>1</v>
      </c>
      <c r="H32877">
        <v>0</v>
      </c>
      <c r="I32877">
        <v>0</v>
      </c>
      <c r="J32877">
        <v>4035.23</v>
      </c>
      <c r="K32877">
        <v>44</v>
      </c>
      <c r="L32877">
        <v>2</v>
      </c>
      <c r="M32877">
        <v>117372.8523171308</v>
      </c>
      <c r="N32877">
        <v>18</v>
      </c>
      <c r="O32877">
        <v>72.279759718289739</v>
      </c>
      <c r="P32877" t="str">
        <f t="shared" si="1026"/>
        <v>Grad School</v>
      </c>
      <c r="Q32877">
        <f t="shared" si="1027"/>
        <v>11.673110918725532</v>
      </c>
    </row>
    <row r="32878" spans="1:17">
      <c r="A32878">
        <v>2024</v>
      </c>
      <c r="B32878">
        <v>32249</v>
      </c>
      <c r="C32878">
        <v>3</v>
      </c>
      <c r="D32878">
        <v>20240100371700</v>
      </c>
      <c r="E32878">
        <v>1</v>
      </c>
      <c r="F32878">
        <v>4903.3100000000004</v>
      </c>
      <c r="G32878">
        <v>2</v>
      </c>
      <c r="H32878">
        <v>20240100371702</v>
      </c>
      <c r="I32878">
        <v>202401003717021</v>
      </c>
      <c r="J32878">
        <v>4903.3100000000004</v>
      </c>
      <c r="K32878">
        <v>49</v>
      </c>
      <c r="L32878">
        <v>1</v>
      </c>
      <c r="M32878">
        <v>75813.552259803313</v>
      </c>
      <c r="N32878">
        <v>14</v>
      </c>
      <c r="O32878">
        <v>72.497433109253393</v>
      </c>
      <c r="P32878" t="str">
        <f t="shared" si="1026"/>
        <v>College</v>
      </c>
      <c r="Q32878">
        <f t="shared" si="1027"/>
        <v>11.236032345356655</v>
      </c>
    </row>
    <row r="32879" spans="1:17">
      <c r="A32879">
        <v>2024</v>
      </c>
      <c r="B32879">
        <v>32264</v>
      </c>
      <c r="C32879">
        <v>3</v>
      </c>
      <c r="D32879">
        <v>20230200370100</v>
      </c>
      <c r="E32879">
        <v>1</v>
      </c>
      <c r="F32879">
        <v>4484.2</v>
      </c>
      <c r="G32879">
        <v>2</v>
      </c>
      <c r="H32879">
        <v>20230200370102</v>
      </c>
      <c r="I32879">
        <v>202302003701021</v>
      </c>
      <c r="J32879">
        <v>4484.2</v>
      </c>
      <c r="K32879">
        <v>52</v>
      </c>
      <c r="L32879">
        <v>1</v>
      </c>
      <c r="M32879">
        <v>51765.223147137258</v>
      </c>
      <c r="N32879">
        <v>12</v>
      </c>
      <c r="O32879">
        <v>68.654406240629314</v>
      </c>
      <c r="P32879" t="str">
        <f t="shared" si="1026"/>
        <v>High School</v>
      </c>
      <c r="Q32879">
        <f t="shared" si="1027"/>
        <v>10.854473834963398</v>
      </c>
    </row>
    <row r="32880" spans="1:17">
      <c r="A32880">
        <v>2024</v>
      </c>
      <c r="B32880">
        <v>32494</v>
      </c>
      <c r="C32880">
        <v>3</v>
      </c>
      <c r="D32880">
        <v>20230300371200</v>
      </c>
      <c r="E32880">
        <v>1</v>
      </c>
      <c r="F32880">
        <v>3195.1</v>
      </c>
      <c r="G32880">
        <v>1</v>
      </c>
      <c r="H32880">
        <v>20230300371201</v>
      </c>
      <c r="I32880">
        <v>202303003712011</v>
      </c>
      <c r="J32880">
        <v>3195.1</v>
      </c>
      <c r="K32880">
        <v>41</v>
      </c>
      <c r="L32880">
        <v>2</v>
      </c>
      <c r="M32880">
        <v>122009.86118511792</v>
      </c>
      <c r="N32880">
        <v>18</v>
      </c>
      <c r="O32880">
        <v>68.960325262925494</v>
      </c>
      <c r="P32880" t="str">
        <f t="shared" si="1026"/>
        <v>Grad School</v>
      </c>
      <c r="Q32880">
        <f t="shared" si="1027"/>
        <v>11.711857149835087</v>
      </c>
    </row>
    <row r="32881" spans="1:17">
      <c r="A32881">
        <v>2024</v>
      </c>
      <c r="B32881">
        <v>32541</v>
      </c>
      <c r="C32881">
        <v>3</v>
      </c>
      <c r="D32881">
        <v>0</v>
      </c>
      <c r="E32881">
        <v>1</v>
      </c>
      <c r="F32881">
        <v>3574.92</v>
      </c>
      <c r="G32881">
        <v>2</v>
      </c>
      <c r="H32881">
        <v>0</v>
      </c>
      <c r="I32881">
        <v>0</v>
      </c>
      <c r="J32881">
        <v>3574.92</v>
      </c>
      <c r="K32881">
        <v>57</v>
      </c>
      <c r="L32881">
        <v>1</v>
      </c>
      <c r="M32881">
        <v>99973.092613796194</v>
      </c>
      <c r="N32881">
        <v>16</v>
      </c>
      <c r="O32881">
        <v>71.419077407727954</v>
      </c>
      <c r="P32881" t="str">
        <f t="shared" si="1026"/>
        <v>College</v>
      </c>
      <c r="Q32881">
        <f t="shared" si="1027"/>
        <v>11.512656354901324</v>
      </c>
    </row>
    <row r="32882" spans="1:17">
      <c r="A32882">
        <v>2024</v>
      </c>
      <c r="B32882">
        <v>32616</v>
      </c>
      <c r="C32882">
        <v>3</v>
      </c>
      <c r="D32882">
        <v>0</v>
      </c>
      <c r="E32882">
        <v>1</v>
      </c>
      <c r="F32882">
        <v>1879.08</v>
      </c>
      <c r="G32882">
        <v>2</v>
      </c>
      <c r="H32882">
        <v>0</v>
      </c>
      <c r="I32882">
        <v>0</v>
      </c>
      <c r="J32882">
        <v>1879.08</v>
      </c>
      <c r="K32882">
        <v>51</v>
      </c>
      <c r="L32882">
        <v>1</v>
      </c>
      <c r="M32882">
        <v>71490.084905455849</v>
      </c>
      <c r="N32882">
        <v>14</v>
      </c>
      <c r="O32882">
        <v>72.058508166085701</v>
      </c>
      <c r="P32882" t="str">
        <f t="shared" si="1026"/>
        <v>College</v>
      </c>
      <c r="Q32882">
        <f t="shared" si="1027"/>
        <v>11.177314046415191</v>
      </c>
    </row>
    <row r="32883" spans="1:17">
      <c r="A32883">
        <v>2024</v>
      </c>
      <c r="B32883">
        <v>32625</v>
      </c>
      <c r="C32883">
        <v>3</v>
      </c>
      <c r="D32883">
        <v>20231200375800</v>
      </c>
      <c r="E32883">
        <v>1</v>
      </c>
      <c r="F32883">
        <v>8034.31</v>
      </c>
      <c r="G32883">
        <v>2</v>
      </c>
      <c r="H32883">
        <v>20231200375802</v>
      </c>
      <c r="I32883">
        <v>202312003758021</v>
      </c>
      <c r="J32883">
        <v>8034.31</v>
      </c>
      <c r="K32883">
        <v>33</v>
      </c>
      <c r="L32883">
        <v>2</v>
      </c>
      <c r="M32883">
        <v>118844.65703704687</v>
      </c>
      <c r="N32883">
        <v>18</v>
      </c>
      <c r="O32883">
        <v>67.193401285753751</v>
      </c>
      <c r="P32883" t="str">
        <f t="shared" si="1026"/>
        <v>Grad School</v>
      </c>
      <c r="Q32883">
        <f t="shared" si="1027"/>
        <v>11.68557251626285</v>
      </c>
    </row>
    <row r="32884" spans="1:17">
      <c r="A32884">
        <v>2024</v>
      </c>
      <c r="B32884">
        <v>32715</v>
      </c>
      <c r="C32884">
        <v>3</v>
      </c>
      <c r="D32884">
        <v>20230200376300</v>
      </c>
      <c r="E32884">
        <v>1</v>
      </c>
      <c r="F32884">
        <v>4456.09</v>
      </c>
      <c r="G32884">
        <v>2</v>
      </c>
      <c r="H32884">
        <v>20230200376302</v>
      </c>
      <c r="I32884">
        <v>202302003763021</v>
      </c>
      <c r="J32884">
        <v>4456.09</v>
      </c>
      <c r="K32884">
        <v>59</v>
      </c>
      <c r="L32884">
        <v>2</v>
      </c>
      <c r="M32884">
        <v>99818.737860350113</v>
      </c>
      <c r="N32884">
        <v>16</v>
      </c>
      <c r="O32884">
        <v>71.156818241093561</v>
      </c>
      <c r="P32884" t="str">
        <f t="shared" si="1026"/>
        <v>College</v>
      </c>
      <c r="Q32884">
        <f t="shared" si="1027"/>
        <v>11.511111198787683</v>
      </c>
    </row>
    <row r="32885" spans="1:17">
      <c r="A32885">
        <v>2024</v>
      </c>
      <c r="B32885">
        <v>32724</v>
      </c>
      <c r="C32885">
        <v>3</v>
      </c>
      <c r="D32885">
        <v>20221202806500</v>
      </c>
      <c r="E32885">
        <v>1</v>
      </c>
      <c r="F32885">
        <v>3145.36</v>
      </c>
      <c r="G32885">
        <v>1</v>
      </c>
      <c r="H32885">
        <v>20221202806501</v>
      </c>
      <c r="I32885">
        <v>202212028065011</v>
      </c>
      <c r="J32885">
        <v>3145.36</v>
      </c>
      <c r="K32885">
        <v>48</v>
      </c>
      <c r="L32885">
        <v>1</v>
      </c>
      <c r="M32885">
        <v>97073.426831496588</v>
      </c>
      <c r="N32885">
        <v>16</v>
      </c>
      <c r="O32885">
        <v>69.698657264537573</v>
      </c>
      <c r="P32885" t="str">
        <f t="shared" si="1026"/>
        <v>College</v>
      </c>
      <c r="Q32885">
        <f t="shared" si="1027"/>
        <v>11.483222948766743</v>
      </c>
    </row>
    <row r="32886" spans="1:17">
      <c r="A32886">
        <v>2024</v>
      </c>
      <c r="B32886">
        <v>32773</v>
      </c>
      <c r="C32886">
        <v>3</v>
      </c>
      <c r="D32886">
        <v>20230100377800</v>
      </c>
      <c r="E32886">
        <v>1</v>
      </c>
      <c r="F32886">
        <v>4600.32</v>
      </c>
      <c r="G32886">
        <v>1</v>
      </c>
      <c r="H32886">
        <v>20230100377801</v>
      </c>
      <c r="I32886">
        <v>202301003778011</v>
      </c>
      <c r="J32886">
        <v>4600.32</v>
      </c>
      <c r="K32886">
        <v>50</v>
      </c>
      <c r="L32886">
        <v>2</v>
      </c>
      <c r="M32886">
        <v>79017.604126279024</v>
      </c>
      <c r="N32886">
        <v>14</v>
      </c>
      <c r="O32886">
        <v>67.644459873887527</v>
      </c>
      <c r="P32886" t="str">
        <f t="shared" si="1026"/>
        <v>College</v>
      </c>
      <c r="Q32886">
        <f t="shared" si="1027"/>
        <v>11.277425943666179</v>
      </c>
    </row>
    <row r="32887" spans="1:17">
      <c r="A32887">
        <v>2024</v>
      </c>
      <c r="B32887">
        <v>32849</v>
      </c>
      <c r="C32887">
        <v>3</v>
      </c>
      <c r="D32887">
        <v>0</v>
      </c>
      <c r="E32887">
        <v>1</v>
      </c>
      <c r="F32887">
        <v>3380.85</v>
      </c>
      <c r="G32887">
        <v>1</v>
      </c>
      <c r="H32887">
        <v>0</v>
      </c>
      <c r="I32887">
        <v>0</v>
      </c>
      <c r="J32887">
        <v>3380.85</v>
      </c>
      <c r="K32887">
        <v>37</v>
      </c>
      <c r="L32887">
        <v>1</v>
      </c>
      <c r="M32887">
        <v>134289.2179559849</v>
      </c>
      <c r="N32887">
        <v>20</v>
      </c>
      <c r="O32887">
        <v>68.941061379404061</v>
      </c>
      <c r="P32887" t="str">
        <f t="shared" si="1026"/>
        <v>Grad School</v>
      </c>
      <c r="Q32887">
        <f t="shared" si="1027"/>
        <v>11.807751096012094</v>
      </c>
    </row>
    <row r="32888" spans="1:17">
      <c r="A32888">
        <v>2024</v>
      </c>
      <c r="B32888">
        <v>32864</v>
      </c>
      <c r="C32888">
        <v>3</v>
      </c>
      <c r="D32888">
        <v>0</v>
      </c>
      <c r="E32888">
        <v>1</v>
      </c>
      <c r="F32888">
        <v>3665.56</v>
      </c>
      <c r="G32888">
        <v>2</v>
      </c>
      <c r="H32888">
        <v>0</v>
      </c>
      <c r="I32888">
        <v>0</v>
      </c>
      <c r="J32888">
        <v>3665.56</v>
      </c>
      <c r="K32888">
        <v>32</v>
      </c>
      <c r="L32888">
        <v>2</v>
      </c>
      <c r="M32888">
        <v>118887.42150401954</v>
      </c>
      <c r="N32888">
        <v>18</v>
      </c>
      <c r="O32888">
        <v>68.141302706930631</v>
      </c>
      <c r="P32888" t="str">
        <f t="shared" si="1026"/>
        <v>Grad School</v>
      </c>
      <c r="Q32888">
        <f t="shared" si="1027"/>
        <v>11.685932286536145</v>
      </c>
    </row>
    <row r="32889" spans="1:17">
      <c r="A32889">
        <v>2024</v>
      </c>
      <c r="B32889">
        <v>32966</v>
      </c>
      <c r="C32889">
        <v>3</v>
      </c>
      <c r="D32889">
        <v>20240303929100</v>
      </c>
      <c r="E32889">
        <v>1</v>
      </c>
      <c r="F32889">
        <v>2066.35</v>
      </c>
      <c r="G32889">
        <v>2</v>
      </c>
      <c r="H32889">
        <v>20240303929102</v>
      </c>
      <c r="I32889">
        <v>202403039291021</v>
      </c>
      <c r="J32889">
        <v>5574.71</v>
      </c>
      <c r="K32889">
        <v>58</v>
      </c>
      <c r="L32889">
        <v>1</v>
      </c>
      <c r="M32889">
        <v>116436.77620959465</v>
      </c>
      <c r="N32889">
        <v>18</v>
      </c>
      <c r="O32889">
        <v>71.540940696307132</v>
      </c>
      <c r="P32889" t="str">
        <f t="shared" si="1026"/>
        <v>Grad School</v>
      </c>
      <c r="Q32889">
        <f t="shared" si="1027"/>
        <v>11.665103711196613</v>
      </c>
    </row>
    <row r="32890" spans="1:17">
      <c r="A32890">
        <v>2024</v>
      </c>
      <c r="B32890">
        <v>33018</v>
      </c>
      <c r="C32890">
        <v>3</v>
      </c>
      <c r="D32890">
        <v>0</v>
      </c>
      <c r="E32890">
        <v>1</v>
      </c>
      <c r="F32890">
        <v>2881.69</v>
      </c>
      <c r="G32890">
        <v>1</v>
      </c>
      <c r="H32890">
        <v>0</v>
      </c>
      <c r="I32890">
        <v>0</v>
      </c>
      <c r="J32890">
        <v>2881.69</v>
      </c>
      <c r="K32890">
        <v>33</v>
      </c>
      <c r="L32890">
        <v>2</v>
      </c>
      <c r="M32890">
        <v>95427.141703348665</v>
      </c>
      <c r="N32890">
        <v>16</v>
      </c>
      <c r="O32890">
        <v>69.658783939046842</v>
      </c>
      <c r="P32890" t="str">
        <f t="shared" si="1026"/>
        <v>College</v>
      </c>
      <c r="Q32890">
        <f t="shared" si="1027"/>
        <v>11.466118321200698</v>
      </c>
    </row>
    <row r="32891" spans="1:17">
      <c r="A32891">
        <v>2024</v>
      </c>
      <c r="B32891">
        <v>33142</v>
      </c>
      <c r="C32891">
        <v>3</v>
      </c>
      <c r="D32891">
        <v>20240300158800</v>
      </c>
      <c r="E32891">
        <v>1</v>
      </c>
      <c r="F32891">
        <v>208.92</v>
      </c>
      <c r="G32891">
        <v>2</v>
      </c>
      <c r="H32891">
        <v>20240300158802</v>
      </c>
      <c r="I32891">
        <v>202403001588021</v>
      </c>
      <c r="J32891">
        <v>208.92</v>
      </c>
      <c r="K32891">
        <v>35</v>
      </c>
      <c r="L32891">
        <v>2</v>
      </c>
      <c r="M32891">
        <v>77059.708866106041</v>
      </c>
      <c r="N32891">
        <v>14</v>
      </c>
      <c r="O32891">
        <v>68.3508877693464</v>
      </c>
      <c r="P32891" t="str">
        <f t="shared" si="1026"/>
        <v>College</v>
      </c>
      <c r="Q32891">
        <f t="shared" si="1027"/>
        <v>11.252335840157258</v>
      </c>
    </row>
    <row r="32892" spans="1:17">
      <c r="A32892">
        <v>2024</v>
      </c>
      <c r="B32892">
        <v>33144</v>
      </c>
      <c r="C32892">
        <v>3</v>
      </c>
      <c r="D32892">
        <v>20240100180000</v>
      </c>
      <c r="E32892">
        <v>1</v>
      </c>
      <c r="F32892">
        <v>231.9</v>
      </c>
      <c r="G32892">
        <v>1</v>
      </c>
      <c r="H32892">
        <v>20240100180001</v>
      </c>
      <c r="I32892">
        <v>202401001800011</v>
      </c>
      <c r="J32892">
        <v>231.9</v>
      </c>
      <c r="K32892">
        <v>43</v>
      </c>
      <c r="L32892">
        <v>1</v>
      </c>
      <c r="M32892">
        <v>137120.06847666722</v>
      </c>
      <c r="N32892">
        <v>20</v>
      </c>
      <c r="O32892">
        <v>70.49692849885119</v>
      </c>
      <c r="P32892" t="str">
        <f t="shared" si="1026"/>
        <v>Grad School</v>
      </c>
      <c r="Q32892">
        <f t="shared" si="1027"/>
        <v>11.828612233223746</v>
      </c>
    </row>
    <row r="32893" spans="1:17">
      <c r="A32893">
        <v>2024</v>
      </c>
      <c r="B32893">
        <v>33171</v>
      </c>
      <c r="C32893">
        <v>3</v>
      </c>
      <c r="D32893">
        <v>20231200160100</v>
      </c>
      <c r="E32893">
        <v>1</v>
      </c>
      <c r="F32893">
        <v>304.83999999999997</v>
      </c>
      <c r="G32893">
        <v>1</v>
      </c>
      <c r="H32893">
        <v>20231200160101</v>
      </c>
      <c r="I32893">
        <v>202312001601011</v>
      </c>
      <c r="J32893">
        <v>304.83999999999997</v>
      </c>
      <c r="K32893">
        <v>48</v>
      </c>
      <c r="L32893">
        <v>2</v>
      </c>
      <c r="M32893">
        <v>135758.98013568664</v>
      </c>
      <c r="N32893">
        <v>20</v>
      </c>
      <c r="O32893">
        <v>70.539329525891986</v>
      </c>
      <c r="P32893" t="str">
        <f t="shared" si="1026"/>
        <v>Grad School</v>
      </c>
      <c r="Q32893">
        <f t="shared" si="1027"/>
        <v>11.818636387620659</v>
      </c>
    </row>
    <row r="32894" spans="1:17">
      <c r="A32894">
        <v>2024</v>
      </c>
      <c r="B32894">
        <v>33186</v>
      </c>
      <c r="C32894">
        <v>3</v>
      </c>
      <c r="D32894">
        <v>20230300159300</v>
      </c>
      <c r="E32894">
        <v>1</v>
      </c>
      <c r="F32894">
        <v>371.76</v>
      </c>
      <c r="G32894">
        <v>3</v>
      </c>
      <c r="H32894">
        <v>20230300159303</v>
      </c>
      <c r="I32894">
        <v>202303001593031</v>
      </c>
      <c r="J32894">
        <v>426.04</v>
      </c>
      <c r="K32894">
        <v>31</v>
      </c>
      <c r="L32894">
        <v>1</v>
      </c>
      <c r="M32894">
        <v>119262.78571434016</v>
      </c>
      <c r="N32894">
        <v>18</v>
      </c>
      <c r="O32894">
        <v>71.27292130712506</v>
      </c>
      <c r="P32894" t="str">
        <f t="shared" si="1026"/>
        <v>Grad School</v>
      </c>
      <c r="Q32894">
        <f t="shared" si="1027"/>
        <v>11.689084620733494</v>
      </c>
    </row>
    <row r="32895" spans="1:17">
      <c r="A32895">
        <v>2024</v>
      </c>
      <c r="B32895">
        <v>33497</v>
      </c>
      <c r="C32895">
        <v>3</v>
      </c>
      <c r="D32895">
        <v>20231200162200</v>
      </c>
      <c r="E32895">
        <v>1</v>
      </c>
      <c r="F32895">
        <v>249.8</v>
      </c>
      <c r="G32895">
        <v>2</v>
      </c>
      <c r="H32895">
        <v>20231200162202</v>
      </c>
      <c r="I32895">
        <v>202312001622021</v>
      </c>
      <c r="J32895">
        <v>249.8</v>
      </c>
      <c r="K32895">
        <v>30</v>
      </c>
      <c r="L32895">
        <v>2</v>
      </c>
      <c r="M32895">
        <v>99841.249639676607</v>
      </c>
      <c r="N32895">
        <v>16</v>
      </c>
      <c r="O32895">
        <v>71.122996920369729</v>
      </c>
      <c r="P32895" t="str">
        <f t="shared" si="1026"/>
        <v>College</v>
      </c>
      <c r="Q32895">
        <f t="shared" si="1027"/>
        <v>11.511336699947968</v>
      </c>
    </row>
    <row r="32896" spans="1:17">
      <c r="A32896">
        <v>2024</v>
      </c>
      <c r="B32896">
        <v>33687</v>
      </c>
      <c r="C32896">
        <v>3</v>
      </c>
      <c r="D32896">
        <v>20240100161200</v>
      </c>
      <c r="E32896">
        <v>1</v>
      </c>
      <c r="F32896">
        <v>511.84</v>
      </c>
      <c r="G32896">
        <v>1</v>
      </c>
      <c r="H32896">
        <v>20240100161201</v>
      </c>
      <c r="I32896">
        <v>202401001612012</v>
      </c>
      <c r="J32896">
        <v>511.84</v>
      </c>
      <c r="K32896">
        <v>32</v>
      </c>
      <c r="L32896">
        <v>1</v>
      </c>
      <c r="M32896">
        <v>124102.13698332787</v>
      </c>
      <c r="N32896">
        <v>18</v>
      </c>
      <c r="O32896">
        <v>72.720450680194304</v>
      </c>
      <c r="P32896" t="str">
        <f t="shared" si="1026"/>
        <v>Grad School</v>
      </c>
      <c r="Q32896">
        <f t="shared" si="1027"/>
        <v>11.728860190893979</v>
      </c>
    </row>
    <row r="32897" spans="1:17">
      <c r="A32897">
        <v>2024</v>
      </c>
      <c r="B32897">
        <v>33814</v>
      </c>
      <c r="C32897">
        <v>3</v>
      </c>
      <c r="D32897">
        <v>20240200175600</v>
      </c>
      <c r="E32897">
        <v>1</v>
      </c>
      <c r="F32897">
        <v>341.93</v>
      </c>
      <c r="G32897">
        <v>2</v>
      </c>
      <c r="H32897">
        <v>20240200175602</v>
      </c>
      <c r="I32897">
        <v>202402001756021</v>
      </c>
      <c r="J32897">
        <v>341.93</v>
      </c>
      <c r="K32897">
        <v>31</v>
      </c>
      <c r="L32897">
        <v>1</v>
      </c>
      <c r="M32897">
        <v>92144.999176622892</v>
      </c>
      <c r="N32897">
        <v>16</v>
      </c>
      <c r="O32897">
        <v>73.389625441151026</v>
      </c>
      <c r="P32897" t="str">
        <f t="shared" si="1026"/>
        <v>College</v>
      </c>
      <c r="Q32897">
        <f t="shared" si="1027"/>
        <v>11.43111869333047</v>
      </c>
    </row>
    <row r="32898" spans="1:17">
      <c r="A32898">
        <v>2024</v>
      </c>
      <c r="B32898">
        <v>33973</v>
      </c>
      <c r="C32898">
        <v>3</v>
      </c>
      <c r="D32898">
        <v>20240200165100</v>
      </c>
      <c r="E32898">
        <v>1</v>
      </c>
      <c r="F32898">
        <v>366.7</v>
      </c>
      <c r="G32898">
        <v>1</v>
      </c>
      <c r="H32898">
        <v>20240200165101</v>
      </c>
      <c r="I32898">
        <v>202402001651011</v>
      </c>
      <c r="J32898">
        <v>366.7</v>
      </c>
      <c r="K32898">
        <v>31</v>
      </c>
      <c r="L32898">
        <v>1</v>
      </c>
      <c r="M32898">
        <v>93196.52940208347</v>
      </c>
      <c r="N32898">
        <v>16</v>
      </c>
      <c r="O32898">
        <v>71.161795179558965</v>
      </c>
      <c r="P32898" t="str">
        <f t="shared" si="1026"/>
        <v>College</v>
      </c>
      <c r="Q32898">
        <f t="shared" si="1027"/>
        <v>11.442465761805254</v>
      </c>
    </row>
    <row r="32899" spans="1:17">
      <c r="A32899">
        <v>2024</v>
      </c>
      <c r="B32899">
        <v>34019</v>
      </c>
      <c r="C32899">
        <v>3</v>
      </c>
      <c r="D32899">
        <v>20240200168900</v>
      </c>
      <c r="E32899">
        <v>1</v>
      </c>
      <c r="F32899">
        <v>354.43</v>
      </c>
      <c r="G32899">
        <v>2</v>
      </c>
      <c r="H32899">
        <v>20240200168902</v>
      </c>
      <c r="I32899">
        <v>202402001689021</v>
      </c>
      <c r="J32899">
        <v>379.34</v>
      </c>
      <c r="K32899">
        <v>25</v>
      </c>
      <c r="L32899">
        <v>2</v>
      </c>
      <c r="M32899">
        <v>94842.851490782006</v>
      </c>
      <c r="N32899">
        <v>16</v>
      </c>
      <c r="O32899">
        <v>70.895364041518448</v>
      </c>
      <c r="P32899" t="str">
        <f t="shared" ref="P32899:P32962" si="1028">IF(N32899&lt;=12,"High School",IF(N32899&lt;=16,"College","Grad School"))</f>
        <v>College</v>
      </c>
      <c r="Q32899">
        <f t="shared" ref="Q32899:Q32962" si="1029">LN(M32899)</f>
        <v>11.459976606057831</v>
      </c>
    </row>
    <row r="32900" spans="1:17">
      <c r="A32900">
        <v>2024</v>
      </c>
      <c r="B32900">
        <v>34086</v>
      </c>
      <c r="C32900">
        <v>3</v>
      </c>
      <c r="D32900">
        <v>20231200163800</v>
      </c>
      <c r="E32900">
        <v>1</v>
      </c>
      <c r="F32900">
        <v>378.48</v>
      </c>
      <c r="G32900">
        <v>2</v>
      </c>
      <c r="H32900">
        <v>20231200163803</v>
      </c>
      <c r="I32900">
        <v>202312001638033</v>
      </c>
      <c r="J32900">
        <v>741.14</v>
      </c>
      <c r="K32900">
        <v>35</v>
      </c>
      <c r="L32900">
        <v>1</v>
      </c>
      <c r="M32900">
        <v>106902.3071685248</v>
      </c>
      <c r="N32900">
        <v>16</v>
      </c>
      <c r="O32900">
        <v>69.681402537134957</v>
      </c>
      <c r="P32900" t="str">
        <f t="shared" si="1028"/>
        <v>College</v>
      </c>
      <c r="Q32900">
        <f t="shared" si="1029"/>
        <v>11.579670679273454</v>
      </c>
    </row>
    <row r="32901" spans="1:17">
      <c r="A32901">
        <v>2024</v>
      </c>
      <c r="B32901">
        <v>34092</v>
      </c>
      <c r="C32901">
        <v>3</v>
      </c>
      <c r="D32901">
        <v>20240100159900</v>
      </c>
      <c r="E32901">
        <v>1</v>
      </c>
      <c r="F32901">
        <v>501.74</v>
      </c>
      <c r="G32901">
        <v>2</v>
      </c>
      <c r="H32901">
        <v>20240100159902</v>
      </c>
      <c r="I32901">
        <v>202401001599021</v>
      </c>
      <c r="J32901">
        <v>501.74</v>
      </c>
      <c r="K32901">
        <v>35</v>
      </c>
      <c r="L32901">
        <v>1</v>
      </c>
      <c r="M32901">
        <v>92829.358979225697</v>
      </c>
      <c r="N32901">
        <v>16</v>
      </c>
      <c r="O32901">
        <v>70.798174859256022</v>
      </c>
      <c r="P32901" t="str">
        <f t="shared" si="1028"/>
        <v>College</v>
      </c>
      <c r="Q32901">
        <f t="shared" si="1029"/>
        <v>11.438518237051012</v>
      </c>
    </row>
    <row r="32902" spans="1:17">
      <c r="A32902">
        <v>2024</v>
      </c>
      <c r="B32902">
        <v>34096</v>
      </c>
      <c r="C32902">
        <v>3</v>
      </c>
      <c r="D32902">
        <v>20240200159400</v>
      </c>
      <c r="E32902">
        <v>1</v>
      </c>
      <c r="F32902">
        <v>427.91</v>
      </c>
      <c r="G32902">
        <v>2</v>
      </c>
      <c r="H32902">
        <v>20240200159402</v>
      </c>
      <c r="I32902">
        <v>202402001594021</v>
      </c>
      <c r="J32902">
        <v>427.91</v>
      </c>
      <c r="K32902">
        <v>25</v>
      </c>
      <c r="L32902">
        <v>2</v>
      </c>
      <c r="M32902">
        <v>92881.319046199395</v>
      </c>
      <c r="N32902">
        <v>16</v>
      </c>
      <c r="O32902">
        <v>72.45299707815947</v>
      </c>
      <c r="P32902" t="str">
        <f t="shared" si="1028"/>
        <v>College</v>
      </c>
      <c r="Q32902">
        <f t="shared" si="1029"/>
        <v>11.439077817888064</v>
      </c>
    </row>
    <row r="32903" spans="1:17">
      <c r="A32903">
        <v>2024</v>
      </c>
      <c r="B32903">
        <v>34118</v>
      </c>
      <c r="C32903">
        <v>3</v>
      </c>
      <c r="D32903">
        <v>20230200174500</v>
      </c>
      <c r="E32903">
        <v>1</v>
      </c>
      <c r="F32903">
        <v>388.54</v>
      </c>
      <c r="G32903">
        <v>2</v>
      </c>
      <c r="H32903">
        <v>20230200174502</v>
      </c>
      <c r="I32903">
        <v>202302001745021</v>
      </c>
      <c r="J32903">
        <v>388.54</v>
      </c>
      <c r="K32903">
        <v>28</v>
      </c>
      <c r="L32903">
        <v>2</v>
      </c>
      <c r="M32903">
        <v>112048.76287196115</v>
      </c>
      <c r="N32903">
        <v>18</v>
      </c>
      <c r="O32903">
        <v>70.384762158126378</v>
      </c>
      <c r="P32903" t="str">
        <f t="shared" si="1028"/>
        <v>Grad School</v>
      </c>
      <c r="Q32903">
        <f t="shared" si="1029"/>
        <v>11.626689438311015</v>
      </c>
    </row>
    <row r="32904" spans="1:17">
      <c r="A32904">
        <v>2024</v>
      </c>
      <c r="B32904">
        <v>34178</v>
      </c>
      <c r="C32904">
        <v>3</v>
      </c>
      <c r="D32904">
        <v>20240303726300</v>
      </c>
      <c r="E32904">
        <v>1</v>
      </c>
      <c r="F32904">
        <v>440.39</v>
      </c>
      <c r="G32904">
        <v>1</v>
      </c>
      <c r="H32904">
        <v>0</v>
      </c>
      <c r="I32904">
        <v>0</v>
      </c>
      <c r="J32904">
        <v>440.39</v>
      </c>
      <c r="K32904">
        <v>26</v>
      </c>
      <c r="L32904">
        <v>2</v>
      </c>
      <c r="M32904">
        <v>94157.683744694776</v>
      </c>
      <c r="N32904">
        <v>16</v>
      </c>
      <c r="O32904">
        <v>70.049599115777085</v>
      </c>
      <c r="P32904" t="str">
        <f t="shared" si="1028"/>
        <v>College</v>
      </c>
      <c r="Q32904">
        <f t="shared" si="1029"/>
        <v>11.45272614248859</v>
      </c>
    </row>
    <row r="32905" spans="1:17">
      <c r="A32905">
        <v>2024</v>
      </c>
      <c r="B32905">
        <v>34295</v>
      </c>
      <c r="C32905">
        <v>3</v>
      </c>
      <c r="D32905">
        <v>20221201300500</v>
      </c>
      <c r="E32905">
        <v>1</v>
      </c>
      <c r="F32905">
        <v>480.02</v>
      </c>
      <c r="G32905">
        <v>1</v>
      </c>
      <c r="H32905">
        <v>20221201300501</v>
      </c>
      <c r="I32905">
        <v>202212013005011</v>
      </c>
      <c r="J32905">
        <v>480.02</v>
      </c>
      <c r="K32905">
        <v>28</v>
      </c>
      <c r="L32905">
        <v>2</v>
      </c>
      <c r="M32905">
        <v>94317.683220329927</v>
      </c>
      <c r="N32905">
        <v>16</v>
      </c>
      <c r="O32905">
        <v>72.993246590419773</v>
      </c>
      <c r="P32905" t="str">
        <f t="shared" si="1028"/>
        <v>College</v>
      </c>
      <c r="Q32905">
        <f t="shared" si="1029"/>
        <v>11.454423971935977</v>
      </c>
    </row>
    <row r="32906" spans="1:17">
      <c r="A32906">
        <v>2024</v>
      </c>
      <c r="B32906">
        <v>34849</v>
      </c>
      <c r="C32906">
        <v>3</v>
      </c>
      <c r="D32906">
        <v>0</v>
      </c>
      <c r="E32906">
        <v>1</v>
      </c>
      <c r="F32906">
        <v>379.11</v>
      </c>
      <c r="G32906">
        <v>1</v>
      </c>
      <c r="H32906">
        <v>0</v>
      </c>
      <c r="I32906">
        <v>0</v>
      </c>
      <c r="J32906">
        <v>379.11</v>
      </c>
      <c r="K32906">
        <v>49</v>
      </c>
      <c r="L32906">
        <v>2</v>
      </c>
      <c r="M32906">
        <v>113005.60466927809</v>
      </c>
      <c r="N32906">
        <v>18</v>
      </c>
      <c r="O32906">
        <v>69.461174519505533</v>
      </c>
      <c r="P32906" t="str">
        <f t="shared" si="1028"/>
        <v>Grad School</v>
      </c>
      <c r="Q32906">
        <f t="shared" si="1029"/>
        <v>11.635192695307664</v>
      </c>
    </row>
    <row r="32907" spans="1:17">
      <c r="A32907">
        <v>2024</v>
      </c>
      <c r="B32907">
        <v>34946</v>
      </c>
      <c r="C32907">
        <v>3</v>
      </c>
      <c r="D32907">
        <v>0</v>
      </c>
      <c r="E32907">
        <v>1</v>
      </c>
      <c r="F32907">
        <v>674.7</v>
      </c>
      <c r="G32907">
        <v>1</v>
      </c>
      <c r="H32907">
        <v>0</v>
      </c>
      <c r="I32907">
        <v>0</v>
      </c>
      <c r="J32907">
        <v>674.7</v>
      </c>
      <c r="K32907">
        <v>31</v>
      </c>
      <c r="L32907">
        <v>1</v>
      </c>
      <c r="M32907">
        <v>52483.72132218528</v>
      </c>
      <c r="N32907">
        <v>12</v>
      </c>
      <c r="O32907">
        <v>73.241577240150406</v>
      </c>
      <c r="P32907" t="str">
        <f t="shared" si="1028"/>
        <v>High School</v>
      </c>
      <c r="Q32907">
        <f t="shared" si="1029"/>
        <v>10.868258330444442</v>
      </c>
    </row>
    <row r="32908" spans="1:17">
      <c r="A32908">
        <v>2024</v>
      </c>
      <c r="B32908">
        <v>34999</v>
      </c>
      <c r="C32908">
        <v>3</v>
      </c>
      <c r="D32908">
        <v>0</v>
      </c>
      <c r="E32908">
        <v>1</v>
      </c>
      <c r="F32908">
        <v>157.94</v>
      </c>
      <c r="G32908">
        <v>1</v>
      </c>
      <c r="H32908">
        <v>0</v>
      </c>
      <c r="I32908">
        <v>0</v>
      </c>
      <c r="J32908">
        <v>157.94</v>
      </c>
      <c r="K32908">
        <v>29</v>
      </c>
      <c r="L32908">
        <v>2</v>
      </c>
      <c r="M32908">
        <v>147765.20378433395</v>
      </c>
      <c r="N32908">
        <v>20</v>
      </c>
      <c r="O32908">
        <v>68.300634604966845</v>
      </c>
      <c r="P32908" t="str">
        <f t="shared" si="1028"/>
        <v>Grad School</v>
      </c>
      <c r="Q32908">
        <f t="shared" si="1029"/>
        <v>11.903379832067918</v>
      </c>
    </row>
    <row r="32909" spans="1:17">
      <c r="A32909">
        <v>2024</v>
      </c>
      <c r="B32909">
        <v>35031</v>
      </c>
      <c r="C32909">
        <v>3</v>
      </c>
      <c r="D32909">
        <v>0</v>
      </c>
      <c r="E32909">
        <v>1</v>
      </c>
      <c r="F32909">
        <v>167.02</v>
      </c>
      <c r="G32909">
        <v>1</v>
      </c>
      <c r="H32909">
        <v>0</v>
      </c>
      <c r="I32909">
        <v>0</v>
      </c>
      <c r="J32909">
        <v>167.02</v>
      </c>
      <c r="K32909">
        <v>27</v>
      </c>
      <c r="L32909">
        <v>2</v>
      </c>
      <c r="M32909">
        <v>94737.243012312145</v>
      </c>
      <c r="N32909">
        <v>16</v>
      </c>
      <c r="O32909">
        <v>68.906136296954315</v>
      </c>
      <c r="P32909" t="str">
        <f t="shared" si="1028"/>
        <v>College</v>
      </c>
      <c r="Q32909">
        <f t="shared" si="1029"/>
        <v>11.458862475487626</v>
      </c>
    </row>
    <row r="32910" spans="1:17">
      <c r="A32910">
        <v>2024</v>
      </c>
      <c r="B32910">
        <v>35224</v>
      </c>
      <c r="C32910">
        <v>3</v>
      </c>
      <c r="D32910">
        <v>20230100836600</v>
      </c>
      <c r="E32910">
        <v>1</v>
      </c>
      <c r="F32910">
        <v>3170.83</v>
      </c>
      <c r="G32910">
        <v>2</v>
      </c>
      <c r="H32910">
        <v>20230100836602</v>
      </c>
      <c r="I32910">
        <v>202301008366021</v>
      </c>
      <c r="J32910">
        <v>3170.83</v>
      </c>
      <c r="K32910">
        <v>63</v>
      </c>
      <c r="L32910">
        <v>2</v>
      </c>
      <c r="M32910">
        <v>75070.271011536068</v>
      </c>
      <c r="N32910">
        <v>14</v>
      </c>
      <c r="O32910">
        <v>70.200080890811961</v>
      </c>
      <c r="P32910" t="str">
        <f t="shared" si="1028"/>
        <v>College</v>
      </c>
      <c r="Q32910">
        <f t="shared" si="1029"/>
        <v>11.226179900678236</v>
      </c>
    </row>
    <row r="32911" spans="1:17">
      <c r="A32911">
        <v>2024</v>
      </c>
      <c r="B32911">
        <v>35293</v>
      </c>
      <c r="C32911">
        <v>3</v>
      </c>
      <c r="D32911">
        <v>20221206385100</v>
      </c>
      <c r="E32911">
        <v>1</v>
      </c>
      <c r="F32911">
        <v>2474.86</v>
      </c>
      <c r="G32911">
        <v>1</v>
      </c>
      <c r="H32911">
        <v>20221206385101</v>
      </c>
      <c r="I32911">
        <v>202212063851011</v>
      </c>
      <c r="J32911">
        <v>2474.86</v>
      </c>
      <c r="K32911">
        <v>40</v>
      </c>
      <c r="L32911">
        <v>1</v>
      </c>
      <c r="M32911">
        <v>94698.874438378567</v>
      </c>
      <c r="N32911">
        <v>16</v>
      </c>
      <c r="O32911">
        <v>70.817258979380171</v>
      </c>
      <c r="P32911" t="str">
        <f t="shared" si="1028"/>
        <v>College</v>
      </c>
      <c r="Q32911">
        <f t="shared" si="1029"/>
        <v>11.458457393553152</v>
      </c>
    </row>
    <row r="32912" spans="1:17">
      <c r="A32912">
        <v>2024</v>
      </c>
      <c r="B32912">
        <v>35367</v>
      </c>
      <c r="C32912">
        <v>3</v>
      </c>
      <c r="D32912">
        <v>20231200839900</v>
      </c>
      <c r="E32912">
        <v>1</v>
      </c>
      <c r="F32912">
        <v>5845.99</v>
      </c>
      <c r="G32912">
        <v>2</v>
      </c>
      <c r="H32912">
        <v>20231200839902</v>
      </c>
      <c r="I32912">
        <v>202312008399021</v>
      </c>
      <c r="J32912">
        <v>5845.99</v>
      </c>
      <c r="K32912">
        <v>29</v>
      </c>
      <c r="L32912">
        <v>2</v>
      </c>
      <c r="M32912">
        <v>116041.31338117002</v>
      </c>
      <c r="N32912">
        <v>18</v>
      </c>
      <c r="O32912">
        <v>71.98908247148934</v>
      </c>
      <c r="P32912" t="str">
        <f t="shared" si="1028"/>
        <v>Grad School</v>
      </c>
      <c r="Q32912">
        <f t="shared" si="1029"/>
        <v>11.661701556519875</v>
      </c>
    </row>
    <row r="32913" spans="1:17">
      <c r="A32913">
        <v>2024</v>
      </c>
      <c r="B32913">
        <v>35384</v>
      </c>
      <c r="C32913">
        <v>3</v>
      </c>
      <c r="D32913">
        <v>20240200837400</v>
      </c>
      <c r="E32913">
        <v>1</v>
      </c>
      <c r="F32913">
        <v>3109.47</v>
      </c>
      <c r="G32913">
        <v>2</v>
      </c>
      <c r="H32913">
        <v>20240200837402</v>
      </c>
      <c r="I32913">
        <v>202402008374021</v>
      </c>
      <c r="J32913">
        <v>3109.47</v>
      </c>
      <c r="K32913">
        <v>44</v>
      </c>
      <c r="L32913">
        <v>1</v>
      </c>
      <c r="M32913">
        <v>72687.014384567243</v>
      </c>
      <c r="N32913">
        <v>14</v>
      </c>
      <c r="O32913">
        <v>73.779177854884608</v>
      </c>
      <c r="P32913" t="str">
        <f t="shared" si="1028"/>
        <v>College</v>
      </c>
      <c r="Q32913">
        <f t="shared" si="1029"/>
        <v>11.193918028372904</v>
      </c>
    </row>
    <row r="32914" spans="1:17">
      <c r="A32914">
        <v>2024</v>
      </c>
      <c r="B32914">
        <v>35430</v>
      </c>
      <c r="C32914">
        <v>3</v>
      </c>
      <c r="D32914">
        <v>20230200830900</v>
      </c>
      <c r="E32914">
        <v>1</v>
      </c>
      <c r="F32914">
        <v>2512.39</v>
      </c>
      <c r="G32914">
        <v>2</v>
      </c>
      <c r="H32914">
        <v>20230200830902</v>
      </c>
      <c r="I32914">
        <v>202302008309021</v>
      </c>
      <c r="J32914">
        <v>2512.39</v>
      </c>
      <c r="K32914">
        <v>25</v>
      </c>
      <c r="L32914">
        <v>2</v>
      </c>
      <c r="M32914">
        <v>118499.57205402132</v>
      </c>
      <c r="N32914">
        <v>18</v>
      </c>
      <c r="O32914">
        <v>68.983112959001517</v>
      </c>
      <c r="P32914" t="str">
        <f t="shared" si="1028"/>
        <v>Grad School</v>
      </c>
      <c r="Q32914">
        <f t="shared" si="1029"/>
        <v>11.682664628192333</v>
      </c>
    </row>
    <row r="32915" spans="1:17">
      <c r="A32915">
        <v>2024</v>
      </c>
      <c r="B32915">
        <v>35437</v>
      </c>
      <c r="C32915">
        <v>3</v>
      </c>
      <c r="D32915">
        <v>20240100837800</v>
      </c>
      <c r="E32915">
        <v>1</v>
      </c>
      <c r="F32915">
        <v>2383.42</v>
      </c>
      <c r="G32915">
        <v>1</v>
      </c>
      <c r="H32915">
        <v>20240100837801</v>
      </c>
      <c r="I32915">
        <v>202401008378011</v>
      </c>
      <c r="J32915">
        <v>2383.42</v>
      </c>
      <c r="K32915">
        <v>51</v>
      </c>
      <c r="L32915">
        <v>1</v>
      </c>
      <c r="M32915">
        <v>99999.952893221416</v>
      </c>
      <c r="N32915">
        <v>16</v>
      </c>
      <c r="O32915">
        <v>68.275824015475578</v>
      </c>
      <c r="P32915" t="str">
        <f t="shared" si="1028"/>
        <v>College</v>
      </c>
      <c r="Q32915">
        <f t="shared" si="1029"/>
        <v>11.512924993902331</v>
      </c>
    </row>
    <row r="32916" spans="1:17">
      <c r="A32916">
        <v>2024</v>
      </c>
      <c r="B32916">
        <v>35525</v>
      </c>
      <c r="C32916">
        <v>3</v>
      </c>
      <c r="D32916">
        <v>0</v>
      </c>
      <c r="E32916">
        <v>1</v>
      </c>
      <c r="F32916">
        <v>2801.54</v>
      </c>
      <c r="G32916">
        <v>2</v>
      </c>
      <c r="H32916">
        <v>0</v>
      </c>
      <c r="I32916">
        <v>0</v>
      </c>
      <c r="J32916">
        <v>2801.54</v>
      </c>
      <c r="K32916">
        <v>37</v>
      </c>
      <c r="L32916">
        <v>2</v>
      </c>
      <c r="M32916">
        <v>139083.56755787073</v>
      </c>
      <c r="N32916">
        <v>20</v>
      </c>
      <c r="O32916">
        <v>70.387095453545157</v>
      </c>
      <c r="P32916" t="str">
        <f t="shared" si="1028"/>
        <v>Grad School</v>
      </c>
      <c r="Q32916">
        <f t="shared" si="1029"/>
        <v>11.842830236913541</v>
      </c>
    </row>
    <row r="32917" spans="1:17">
      <c r="A32917">
        <v>2024</v>
      </c>
      <c r="B32917">
        <v>35620</v>
      </c>
      <c r="C32917">
        <v>3</v>
      </c>
      <c r="D32917">
        <v>0</v>
      </c>
      <c r="E32917">
        <v>1</v>
      </c>
      <c r="F32917">
        <v>2079.42</v>
      </c>
      <c r="G32917">
        <v>1</v>
      </c>
      <c r="H32917">
        <v>0</v>
      </c>
      <c r="I32917">
        <v>0</v>
      </c>
      <c r="J32917">
        <v>2079.42</v>
      </c>
      <c r="K32917">
        <v>62</v>
      </c>
      <c r="L32917">
        <v>2</v>
      </c>
      <c r="M32917">
        <v>92740.098226948918</v>
      </c>
      <c r="N32917">
        <v>16</v>
      </c>
      <c r="O32917">
        <v>73.760639818801053</v>
      </c>
      <c r="P32917" t="str">
        <f t="shared" si="1028"/>
        <v>College</v>
      </c>
      <c r="Q32917">
        <f t="shared" si="1029"/>
        <v>11.43755621710975</v>
      </c>
    </row>
    <row r="32918" spans="1:17">
      <c r="A32918">
        <v>2024</v>
      </c>
      <c r="B32918">
        <v>35660</v>
      </c>
      <c r="C32918">
        <v>3</v>
      </c>
      <c r="D32918">
        <v>0</v>
      </c>
      <c r="E32918">
        <v>1</v>
      </c>
      <c r="F32918">
        <v>2052.98</v>
      </c>
      <c r="G32918">
        <v>1</v>
      </c>
      <c r="H32918">
        <v>0</v>
      </c>
      <c r="I32918">
        <v>0</v>
      </c>
      <c r="J32918">
        <v>2052.98</v>
      </c>
      <c r="K32918">
        <v>43</v>
      </c>
      <c r="L32918">
        <v>1</v>
      </c>
      <c r="M32918">
        <v>52033.916582288453</v>
      </c>
      <c r="N32918">
        <v>12</v>
      </c>
      <c r="O32918">
        <v>69.497153344541275</v>
      </c>
      <c r="P32918" t="str">
        <f t="shared" si="1028"/>
        <v>High School</v>
      </c>
      <c r="Q32918">
        <f t="shared" si="1029"/>
        <v>10.859651026913305</v>
      </c>
    </row>
    <row r="32919" spans="1:17">
      <c r="A32919">
        <v>2024</v>
      </c>
      <c r="B32919">
        <v>35774</v>
      </c>
      <c r="C32919">
        <v>3</v>
      </c>
      <c r="D32919">
        <v>0</v>
      </c>
      <c r="E32919">
        <v>1</v>
      </c>
      <c r="F32919">
        <v>3496.85</v>
      </c>
      <c r="G32919">
        <v>2</v>
      </c>
      <c r="H32919">
        <v>0</v>
      </c>
      <c r="I32919">
        <v>0</v>
      </c>
      <c r="J32919">
        <v>3496.85</v>
      </c>
      <c r="K32919">
        <v>59</v>
      </c>
      <c r="L32919">
        <v>2</v>
      </c>
      <c r="M32919">
        <v>72197.118866646779</v>
      </c>
      <c r="N32919">
        <v>14</v>
      </c>
      <c r="O32919">
        <v>76.753977140836071</v>
      </c>
      <c r="P32919" t="str">
        <f t="shared" si="1028"/>
        <v>College</v>
      </c>
      <c r="Q32919">
        <f t="shared" si="1029"/>
        <v>11.187155419190606</v>
      </c>
    </row>
    <row r="32920" spans="1:17">
      <c r="A32920">
        <v>2024</v>
      </c>
      <c r="B32920">
        <v>35784</v>
      </c>
      <c r="C32920">
        <v>3</v>
      </c>
      <c r="D32920">
        <v>20230300835500</v>
      </c>
      <c r="E32920">
        <v>1</v>
      </c>
      <c r="F32920">
        <v>2138.91</v>
      </c>
      <c r="G32920">
        <v>2</v>
      </c>
      <c r="H32920">
        <v>20230300835502</v>
      </c>
      <c r="I32920">
        <v>202303008355021</v>
      </c>
      <c r="J32920">
        <v>2138.91</v>
      </c>
      <c r="K32920">
        <v>34</v>
      </c>
      <c r="L32920">
        <v>1</v>
      </c>
      <c r="M32920">
        <v>71166.715879884228</v>
      </c>
      <c r="N32920">
        <v>14</v>
      </c>
      <c r="O32920">
        <v>67.883167779734109</v>
      </c>
      <c r="P32920" t="str">
        <f t="shared" si="1028"/>
        <v>College</v>
      </c>
      <c r="Q32920">
        <f t="shared" si="1029"/>
        <v>11.172780514503089</v>
      </c>
    </row>
    <row r="32921" spans="1:17">
      <c r="A32921">
        <v>2024</v>
      </c>
      <c r="B32921">
        <v>35812</v>
      </c>
      <c r="C32921">
        <v>3</v>
      </c>
      <c r="D32921">
        <v>20230200834700</v>
      </c>
      <c r="E32921">
        <v>1</v>
      </c>
      <c r="F32921">
        <v>2726.22</v>
      </c>
      <c r="G32921">
        <v>1</v>
      </c>
      <c r="H32921">
        <v>20230200834701</v>
      </c>
      <c r="I32921">
        <v>202302008347011</v>
      </c>
      <c r="J32921">
        <v>2726.22</v>
      </c>
      <c r="K32921">
        <v>37</v>
      </c>
      <c r="L32921">
        <v>1</v>
      </c>
      <c r="M32921">
        <v>73083.251937762878</v>
      </c>
      <c r="N32921">
        <v>14</v>
      </c>
      <c r="O32921">
        <v>69.153052962550703</v>
      </c>
      <c r="P32921" t="str">
        <f t="shared" si="1028"/>
        <v>College</v>
      </c>
      <c r="Q32921">
        <f t="shared" si="1029"/>
        <v>11.199354507829273</v>
      </c>
    </row>
    <row r="32922" spans="1:17">
      <c r="A32922">
        <v>2024</v>
      </c>
      <c r="B32922">
        <v>35837</v>
      </c>
      <c r="C32922">
        <v>3</v>
      </c>
      <c r="D32922">
        <v>20240200844000</v>
      </c>
      <c r="E32922">
        <v>1</v>
      </c>
      <c r="F32922">
        <v>4515.3</v>
      </c>
      <c r="G32922">
        <v>2</v>
      </c>
      <c r="H32922">
        <v>20240200844002</v>
      </c>
      <c r="I32922">
        <v>202402008440021</v>
      </c>
      <c r="J32922">
        <v>4515.3</v>
      </c>
      <c r="K32922">
        <v>58</v>
      </c>
      <c r="L32922">
        <v>2</v>
      </c>
      <c r="M32922">
        <v>101525.55402645588</v>
      </c>
      <c r="N32922">
        <v>16</v>
      </c>
      <c r="O32922">
        <v>71.313725025558824</v>
      </c>
      <c r="P32922" t="str">
        <f t="shared" si="1028"/>
        <v>College</v>
      </c>
      <c r="Q32922">
        <f t="shared" si="1029"/>
        <v>11.528065809584238</v>
      </c>
    </row>
    <row r="32923" spans="1:17">
      <c r="A32923">
        <v>2024</v>
      </c>
      <c r="B32923">
        <v>35929</v>
      </c>
      <c r="C32923">
        <v>3</v>
      </c>
      <c r="D32923">
        <v>20240300849900</v>
      </c>
      <c r="E32923">
        <v>1</v>
      </c>
      <c r="F32923">
        <v>3721.21</v>
      </c>
      <c r="G32923">
        <v>1</v>
      </c>
      <c r="H32923">
        <v>20240300849901</v>
      </c>
      <c r="I32923">
        <v>202403008499011</v>
      </c>
      <c r="J32923">
        <v>3721.21</v>
      </c>
      <c r="K32923">
        <v>37</v>
      </c>
      <c r="L32923">
        <v>1</v>
      </c>
      <c r="M32923">
        <v>53167.705308547513</v>
      </c>
      <c r="N32923">
        <v>12</v>
      </c>
      <c r="O32923">
        <v>68.948895114632862</v>
      </c>
      <c r="P32923" t="str">
        <f t="shared" si="1028"/>
        <v>High School</v>
      </c>
      <c r="Q32923">
        <f t="shared" si="1029"/>
        <v>10.881206447932076</v>
      </c>
    </row>
    <row r="32924" spans="1:17">
      <c r="A32924">
        <v>2024</v>
      </c>
      <c r="B32924">
        <v>35943</v>
      </c>
      <c r="C32924">
        <v>3</v>
      </c>
      <c r="D32924">
        <v>0</v>
      </c>
      <c r="E32924">
        <v>1</v>
      </c>
      <c r="F32924">
        <v>2599.64</v>
      </c>
      <c r="G32924">
        <v>3</v>
      </c>
      <c r="H32924">
        <v>0</v>
      </c>
      <c r="I32924">
        <v>0</v>
      </c>
      <c r="J32924">
        <v>2634.59</v>
      </c>
      <c r="K32924">
        <v>26</v>
      </c>
      <c r="L32924">
        <v>1</v>
      </c>
      <c r="M32924">
        <v>89837.053553967562</v>
      </c>
      <c r="N32924">
        <v>16</v>
      </c>
      <c r="O32924">
        <v>73.725028641037341</v>
      </c>
      <c r="P32924" t="str">
        <f t="shared" si="1028"/>
        <v>College</v>
      </c>
      <c r="Q32924">
        <f t="shared" si="1029"/>
        <v>11.405752792280198</v>
      </c>
    </row>
    <row r="32925" spans="1:17">
      <c r="A32925">
        <v>2024</v>
      </c>
      <c r="B32925">
        <v>35957</v>
      </c>
      <c r="C32925">
        <v>3</v>
      </c>
      <c r="D32925">
        <v>20230300837000</v>
      </c>
      <c r="E32925">
        <v>1</v>
      </c>
      <c r="F32925">
        <v>3594.08</v>
      </c>
      <c r="G32925">
        <v>1</v>
      </c>
      <c r="H32925">
        <v>20230300837001</v>
      </c>
      <c r="I32925">
        <v>202303008370011</v>
      </c>
      <c r="J32925">
        <v>3594.08</v>
      </c>
      <c r="K32925">
        <v>42</v>
      </c>
      <c r="L32925">
        <v>1</v>
      </c>
      <c r="M32925">
        <v>93273.932006499832</v>
      </c>
      <c r="N32925">
        <v>16</v>
      </c>
      <c r="O32925">
        <v>72.022055475113248</v>
      </c>
      <c r="P32925" t="str">
        <f t="shared" si="1028"/>
        <v>College</v>
      </c>
      <c r="Q32925">
        <f t="shared" si="1029"/>
        <v>11.44329594808009</v>
      </c>
    </row>
    <row r="32926" spans="1:17">
      <c r="A32926">
        <v>2024</v>
      </c>
      <c r="B32926">
        <v>36028</v>
      </c>
      <c r="C32926">
        <v>3</v>
      </c>
      <c r="D32926">
        <v>20230300837700</v>
      </c>
      <c r="E32926">
        <v>1</v>
      </c>
      <c r="F32926">
        <v>3791.52</v>
      </c>
      <c r="G32926">
        <v>2</v>
      </c>
      <c r="H32926">
        <v>20230300837702</v>
      </c>
      <c r="I32926">
        <v>202303008377021</v>
      </c>
      <c r="J32926">
        <v>3952.63</v>
      </c>
      <c r="K32926">
        <v>35</v>
      </c>
      <c r="L32926">
        <v>1</v>
      </c>
      <c r="M32926">
        <v>99305.888040360471</v>
      </c>
      <c r="N32926">
        <v>16</v>
      </c>
      <c r="O32926">
        <v>68.645461527122549</v>
      </c>
      <c r="P32926" t="str">
        <f t="shared" si="1028"/>
        <v>College</v>
      </c>
      <c r="Q32926">
        <f t="shared" si="1029"/>
        <v>11.505960143747265</v>
      </c>
    </row>
    <row r="32927" spans="1:17">
      <c r="A32927">
        <v>2024</v>
      </c>
      <c r="B32927">
        <v>36101</v>
      </c>
      <c r="C32927">
        <v>3</v>
      </c>
      <c r="D32927">
        <v>0</v>
      </c>
      <c r="E32927">
        <v>1</v>
      </c>
      <c r="F32927">
        <v>2570.3200000000002</v>
      </c>
      <c r="G32927">
        <v>1</v>
      </c>
      <c r="H32927">
        <v>0</v>
      </c>
      <c r="I32927">
        <v>0</v>
      </c>
      <c r="J32927">
        <v>2570.3200000000002</v>
      </c>
      <c r="K32927">
        <v>45</v>
      </c>
      <c r="L32927">
        <v>2</v>
      </c>
      <c r="M32927">
        <v>121259.97988517689</v>
      </c>
      <c r="N32927">
        <v>18</v>
      </c>
      <c r="O32927">
        <v>70.899790435214399</v>
      </c>
      <c r="P32927" t="str">
        <f t="shared" si="1028"/>
        <v>Grad School</v>
      </c>
      <c r="Q32927">
        <f t="shared" si="1029"/>
        <v>11.705692113743941</v>
      </c>
    </row>
    <row r="32928" spans="1:17">
      <c r="A32928">
        <v>2024</v>
      </c>
      <c r="B32928">
        <v>36121</v>
      </c>
      <c r="C32928">
        <v>3</v>
      </c>
      <c r="D32928">
        <v>20230300842100</v>
      </c>
      <c r="E32928">
        <v>1</v>
      </c>
      <c r="F32928">
        <v>4302.1899999999996</v>
      </c>
      <c r="G32928">
        <v>3</v>
      </c>
      <c r="H32928">
        <v>20230300842102</v>
      </c>
      <c r="I32928">
        <v>202303008421021</v>
      </c>
      <c r="J32928">
        <v>4302.1899999999996</v>
      </c>
      <c r="K32928">
        <v>36</v>
      </c>
      <c r="L32928">
        <v>2</v>
      </c>
      <c r="M32928">
        <v>97106.947991328765</v>
      </c>
      <c r="N32928">
        <v>16</v>
      </c>
      <c r="O32928">
        <v>71.685902158323117</v>
      </c>
      <c r="P32928" t="str">
        <f t="shared" si="1028"/>
        <v>College</v>
      </c>
      <c r="Q32928">
        <f t="shared" si="1029"/>
        <v>11.483568206728014</v>
      </c>
    </row>
    <row r="32929" spans="1:17">
      <c r="A32929">
        <v>2024</v>
      </c>
      <c r="B32929">
        <v>36151</v>
      </c>
      <c r="C32929">
        <v>3</v>
      </c>
      <c r="D32929">
        <v>20240300854000</v>
      </c>
      <c r="E32929">
        <v>1</v>
      </c>
      <c r="F32929">
        <v>4710.26</v>
      </c>
      <c r="G32929">
        <v>2</v>
      </c>
      <c r="H32929">
        <v>20240300854002</v>
      </c>
      <c r="I32929">
        <v>202403008540021</v>
      </c>
      <c r="J32929">
        <v>4710.26</v>
      </c>
      <c r="K32929">
        <v>26</v>
      </c>
      <c r="L32929">
        <v>2</v>
      </c>
      <c r="M32929">
        <v>92632.077022627098</v>
      </c>
      <c r="N32929">
        <v>16</v>
      </c>
      <c r="O32929">
        <v>72.516087625951272</v>
      </c>
      <c r="P32929" t="str">
        <f t="shared" si="1028"/>
        <v>College</v>
      </c>
      <c r="Q32929">
        <f t="shared" si="1029"/>
        <v>11.436390764782253</v>
      </c>
    </row>
    <row r="32930" spans="1:17">
      <c r="A32930">
        <v>2024</v>
      </c>
      <c r="B32930">
        <v>36228</v>
      </c>
      <c r="C32930">
        <v>3</v>
      </c>
      <c r="D32930">
        <v>20240100846200</v>
      </c>
      <c r="E32930">
        <v>1</v>
      </c>
      <c r="F32930">
        <v>2670.48</v>
      </c>
      <c r="G32930">
        <v>1</v>
      </c>
      <c r="H32930">
        <v>20240100846201</v>
      </c>
      <c r="I32930">
        <v>202401008462011</v>
      </c>
      <c r="J32930">
        <v>2670.48</v>
      </c>
      <c r="K32930">
        <v>61</v>
      </c>
      <c r="L32930">
        <v>1</v>
      </c>
      <c r="M32930">
        <v>123062.95243255982</v>
      </c>
      <c r="N32930">
        <v>18</v>
      </c>
      <c r="O32930">
        <v>69.400635870910307</v>
      </c>
      <c r="P32930" t="str">
        <f t="shared" si="1028"/>
        <v>Grad School</v>
      </c>
      <c r="Q32930">
        <f t="shared" si="1029"/>
        <v>11.720451311820105</v>
      </c>
    </row>
    <row r="32931" spans="1:17">
      <c r="A32931">
        <v>2024</v>
      </c>
      <c r="B32931">
        <v>36376</v>
      </c>
      <c r="C32931">
        <v>3</v>
      </c>
      <c r="D32931">
        <v>20221206342400</v>
      </c>
      <c r="E32931">
        <v>1</v>
      </c>
      <c r="F32931">
        <v>2531.1</v>
      </c>
      <c r="G32931">
        <v>1</v>
      </c>
      <c r="H32931">
        <v>20221206342401</v>
      </c>
      <c r="I32931">
        <v>202212063424012</v>
      </c>
      <c r="J32931">
        <v>2531.1</v>
      </c>
      <c r="K32931">
        <v>62</v>
      </c>
      <c r="L32931">
        <v>1</v>
      </c>
      <c r="M32931">
        <v>52797.817890851948</v>
      </c>
      <c r="N32931">
        <v>12</v>
      </c>
      <c r="O32931">
        <v>71.081703687850904</v>
      </c>
      <c r="P32931" t="str">
        <f t="shared" si="1028"/>
        <v>High School</v>
      </c>
      <c r="Q32931">
        <f t="shared" si="1029"/>
        <v>10.874225141015561</v>
      </c>
    </row>
    <row r="32932" spans="1:17">
      <c r="A32932">
        <v>2024</v>
      </c>
      <c r="B32932">
        <v>36388</v>
      </c>
      <c r="C32932">
        <v>3</v>
      </c>
      <c r="D32932">
        <v>20230100845400</v>
      </c>
      <c r="E32932">
        <v>1</v>
      </c>
      <c r="F32932">
        <v>2297.44</v>
      </c>
      <c r="G32932">
        <v>2</v>
      </c>
      <c r="H32932">
        <v>20230100845402</v>
      </c>
      <c r="I32932">
        <v>202301008454021</v>
      </c>
      <c r="J32932">
        <v>2297.44</v>
      </c>
      <c r="K32932">
        <v>42</v>
      </c>
      <c r="L32932">
        <v>2</v>
      </c>
      <c r="M32932">
        <v>96179.165058777799</v>
      </c>
      <c r="N32932">
        <v>16</v>
      </c>
      <c r="O32932">
        <v>71.413160697523011</v>
      </c>
      <c r="P32932" t="str">
        <f t="shared" si="1028"/>
        <v>College</v>
      </c>
      <c r="Q32932">
        <f t="shared" si="1029"/>
        <v>11.473968033766502</v>
      </c>
    </row>
    <row r="32933" spans="1:17">
      <c r="A32933">
        <v>2024</v>
      </c>
      <c r="B32933">
        <v>36500</v>
      </c>
      <c r="C32933">
        <v>3</v>
      </c>
      <c r="D32933">
        <v>0</v>
      </c>
      <c r="E32933">
        <v>1</v>
      </c>
      <c r="F32933">
        <v>2605.33</v>
      </c>
      <c r="G32933">
        <v>1</v>
      </c>
      <c r="H32933">
        <v>0</v>
      </c>
      <c r="I32933">
        <v>0</v>
      </c>
      <c r="J32933">
        <v>2605.33</v>
      </c>
      <c r="K32933">
        <v>49</v>
      </c>
      <c r="L32933">
        <v>2</v>
      </c>
      <c r="M32933">
        <v>137222.22972259083</v>
      </c>
      <c r="N32933">
        <v>20</v>
      </c>
      <c r="O32933">
        <v>70.243916235019114</v>
      </c>
      <c r="P32933" t="str">
        <f t="shared" si="1028"/>
        <v>Grad School</v>
      </c>
      <c r="Q32933">
        <f t="shared" si="1029"/>
        <v>11.82935700536655</v>
      </c>
    </row>
    <row r="32934" spans="1:17">
      <c r="A32934">
        <v>2024</v>
      </c>
      <c r="B32934">
        <v>36516</v>
      </c>
      <c r="C32934">
        <v>3</v>
      </c>
      <c r="D32934">
        <v>0</v>
      </c>
      <c r="E32934">
        <v>1</v>
      </c>
      <c r="F32934">
        <v>2199.2399999999998</v>
      </c>
      <c r="G32934">
        <v>2</v>
      </c>
      <c r="H32934">
        <v>0</v>
      </c>
      <c r="I32934">
        <v>0</v>
      </c>
      <c r="J32934">
        <v>2199.2399999999998</v>
      </c>
      <c r="K32934">
        <v>47</v>
      </c>
      <c r="L32934">
        <v>1</v>
      </c>
      <c r="M32934">
        <v>92160.963497493663</v>
      </c>
      <c r="N32934">
        <v>16</v>
      </c>
      <c r="O32934">
        <v>69.550499945479331</v>
      </c>
      <c r="P32934" t="str">
        <f t="shared" si="1028"/>
        <v>College</v>
      </c>
      <c r="Q32934">
        <f t="shared" si="1029"/>
        <v>11.431291930491971</v>
      </c>
    </row>
    <row r="32935" spans="1:17">
      <c r="A32935">
        <v>2024</v>
      </c>
      <c r="B32935">
        <v>36524</v>
      </c>
      <c r="C32935">
        <v>3</v>
      </c>
      <c r="D32935">
        <v>20240100845000</v>
      </c>
      <c r="E32935">
        <v>1</v>
      </c>
      <c r="F32935">
        <v>2545.59</v>
      </c>
      <c r="G32935">
        <v>1</v>
      </c>
      <c r="H32935">
        <v>20240100845001</v>
      </c>
      <c r="I32935">
        <v>202401008450011</v>
      </c>
      <c r="J32935">
        <v>2545.59</v>
      </c>
      <c r="K32935">
        <v>34</v>
      </c>
      <c r="L32935">
        <v>1</v>
      </c>
      <c r="M32935">
        <v>94762.246640286292</v>
      </c>
      <c r="N32935">
        <v>16</v>
      </c>
      <c r="O32935">
        <v>73.421423386781626</v>
      </c>
      <c r="P32935" t="str">
        <f t="shared" si="1028"/>
        <v>College</v>
      </c>
      <c r="Q32935">
        <f t="shared" si="1029"/>
        <v>11.459126366732558</v>
      </c>
    </row>
    <row r="32936" spans="1:17">
      <c r="A32936">
        <v>2024</v>
      </c>
      <c r="B32936">
        <v>36599</v>
      </c>
      <c r="C32936">
        <v>3</v>
      </c>
      <c r="D32936">
        <v>0</v>
      </c>
      <c r="E32936">
        <v>1</v>
      </c>
      <c r="F32936">
        <v>2321.21</v>
      </c>
      <c r="G32936">
        <v>2</v>
      </c>
      <c r="H32936">
        <v>0</v>
      </c>
      <c r="I32936">
        <v>0</v>
      </c>
      <c r="J32936">
        <v>2321.21</v>
      </c>
      <c r="K32936">
        <v>31</v>
      </c>
      <c r="L32936">
        <v>2</v>
      </c>
      <c r="M32936">
        <v>118571.29134920283</v>
      </c>
      <c r="N32936">
        <v>18</v>
      </c>
      <c r="O32936">
        <v>68.425545052296073</v>
      </c>
      <c r="P32936" t="str">
        <f t="shared" si="1028"/>
        <v>Grad School</v>
      </c>
      <c r="Q32936">
        <f t="shared" si="1029"/>
        <v>11.683269673420918</v>
      </c>
    </row>
    <row r="32937" spans="1:17">
      <c r="A32937">
        <v>2024</v>
      </c>
      <c r="B32937">
        <v>37193</v>
      </c>
      <c r="C32937">
        <v>3</v>
      </c>
      <c r="D32937">
        <v>20230200859100</v>
      </c>
      <c r="E32937">
        <v>1</v>
      </c>
      <c r="F32937">
        <v>771.13</v>
      </c>
      <c r="G32937">
        <v>2</v>
      </c>
      <c r="H32937">
        <v>20230200859102</v>
      </c>
      <c r="I32937">
        <v>202302008591021</v>
      </c>
      <c r="J32937">
        <v>771.13</v>
      </c>
      <c r="K32937">
        <v>58</v>
      </c>
      <c r="L32937">
        <v>2</v>
      </c>
      <c r="M32937">
        <v>90357.082899845045</v>
      </c>
      <c r="N32937">
        <v>16</v>
      </c>
      <c r="O32937">
        <v>71.060907833583741</v>
      </c>
      <c r="P32937" t="str">
        <f t="shared" si="1028"/>
        <v>College</v>
      </c>
      <c r="Q32937">
        <f t="shared" si="1029"/>
        <v>11.411524686969251</v>
      </c>
    </row>
    <row r="32938" spans="1:17">
      <c r="A32938">
        <v>2024</v>
      </c>
      <c r="B32938">
        <v>37222</v>
      </c>
      <c r="C32938">
        <v>3</v>
      </c>
      <c r="D32938">
        <v>20231200873600</v>
      </c>
      <c r="E32938">
        <v>1</v>
      </c>
      <c r="F32938">
        <v>1001.99</v>
      </c>
      <c r="G32938">
        <v>2</v>
      </c>
      <c r="H32938">
        <v>20231200873602</v>
      </c>
      <c r="I32938">
        <v>202312008736021</v>
      </c>
      <c r="J32938">
        <v>1001.99</v>
      </c>
      <c r="K32938">
        <v>36</v>
      </c>
      <c r="L32938">
        <v>2</v>
      </c>
      <c r="M32938">
        <v>119799.12938215469</v>
      </c>
      <c r="N32938">
        <v>18</v>
      </c>
      <c r="O32938">
        <v>68.22854356920034</v>
      </c>
      <c r="P32938" t="str">
        <f t="shared" si="1028"/>
        <v>Grad School</v>
      </c>
      <c r="Q32938">
        <f t="shared" si="1029"/>
        <v>11.693571697376267</v>
      </c>
    </row>
    <row r="32939" spans="1:17">
      <c r="A32939">
        <v>2024</v>
      </c>
      <c r="B32939">
        <v>37290</v>
      </c>
      <c r="C32939">
        <v>3</v>
      </c>
      <c r="D32939">
        <v>20230100873400</v>
      </c>
      <c r="E32939">
        <v>1</v>
      </c>
      <c r="F32939">
        <v>1223.93</v>
      </c>
      <c r="G32939">
        <v>1</v>
      </c>
      <c r="H32939">
        <v>20230100873401</v>
      </c>
      <c r="I32939">
        <v>202301008734011</v>
      </c>
      <c r="J32939">
        <v>1223.93</v>
      </c>
      <c r="K32939">
        <v>27</v>
      </c>
      <c r="L32939">
        <v>1</v>
      </c>
      <c r="M32939">
        <v>53503.380928834726</v>
      </c>
      <c r="N32939">
        <v>12</v>
      </c>
      <c r="O32939">
        <v>70.822611748129049</v>
      </c>
      <c r="P32939" t="str">
        <f t="shared" si="1028"/>
        <v>High School</v>
      </c>
      <c r="Q32939">
        <f t="shared" si="1029"/>
        <v>10.887500125818873</v>
      </c>
    </row>
    <row r="32940" spans="1:17">
      <c r="A32940">
        <v>2024</v>
      </c>
      <c r="B32940">
        <v>37339</v>
      </c>
      <c r="C32940">
        <v>3</v>
      </c>
      <c r="D32940">
        <v>20221206536900</v>
      </c>
      <c r="E32940">
        <v>1</v>
      </c>
      <c r="F32940">
        <v>418.3</v>
      </c>
      <c r="G32940">
        <v>2</v>
      </c>
      <c r="H32940">
        <v>20221206536902</v>
      </c>
      <c r="I32940">
        <v>202212065369021</v>
      </c>
      <c r="J32940">
        <v>418.3</v>
      </c>
      <c r="K32940">
        <v>52</v>
      </c>
      <c r="L32940">
        <v>1</v>
      </c>
      <c r="M32940">
        <v>71892.097603178336</v>
      </c>
      <c r="N32940">
        <v>14</v>
      </c>
      <c r="O32940">
        <v>69.922357381791088</v>
      </c>
      <c r="P32940" t="str">
        <f t="shared" si="1028"/>
        <v>College</v>
      </c>
      <c r="Q32940">
        <f t="shared" si="1029"/>
        <v>11.182921629507158</v>
      </c>
    </row>
    <row r="32941" spans="1:17">
      <c r="A32941">
        <v>2024</v>
      </c>
      <c r="B32941">
        <v>37364</v>
      </c>
      <c r="C32941">
        <v>3</v>
      </c>
      <c r="D32941">
        <v>20231200876700</v>
      </c>
      <c r="E32941">
        <v>1</v>
      </c>
      <c r="F32941">
        <v>620.24</v>
      </c>
      <c r="G32941">
        <v>1</v>
      </c>
      <c r="H32941">
        <v>20231200876701</v>
      </c>
      <c r="I32941">
        <v>202312008767011</v>
      </c>
      <c r="J32941">
        <v>620.24</v>
      </c>
      <c r="K32941">
        <v>28</v>
      </c>
      <c r="L32941">
        <v>2</v>
      </c>
      <c r="M32941">
        <v>100179.29062390645</v>
      </c>
      <c r="N32941">
        <v>16</v>
      </c>
      <c r="O32941">
        <v>67.073826930304293</v>
      </c>
      <c r="P32941" t="str">
        <f t="shared" si="1028"/>
        <v>College</v>
      </c>
      <c r="Q32941">
        <f t="shared" si="1029"/>
        <v>11.514716765871428</v>
      </c>
    </row>
    <row r="32942" spans="1:17">
      <c r="A32942">
        <v>2024</v>
      </c>
      <c r="B32942">
        <v>37364</v>
      </c>
      <c r="C32942">
        <v>3</v>
      </c>
      <c r="D32942">
        <v>20231200876700</v>
      </c>
      <c r="E32942">
        <v>1</v>
      </c>
      <c r="F32942">
        <v>620.24</v>
      </c>
      <c r="G32942">
        <v>4</v>
      </c>
      <c r="H32942">
        <v>20231200876702</v>
      </c>
      <c r="I32942">
        <v>202312008767021</v>
      </c>
      <c r="J32942">
        <v>620.24</v>
      </c>
      <c r="K32942">
        <v>31</v>
      </c>
      <c r="L32942">
        <v>1</v>
      </c>
      <c r="M32942">
        <v>51801.591282418274</v>
      </c>
      <c r="N32942">
        <v>12</v>
      </c>
      <c r="O32942">
        <v>67.5843605974799</v>
      </c>
      <c r="P32942" t="str">
        <f t="shared" si="1028"/>
        <v>High School</v>
      </c>
      <c r="Q32942">
        <f t="shared" si="1029"/>
        <v>10.855176147513538</v>
      </c>
    </row>
    <row r="32943" spans="1:17">
      <c r="A32943">
        <v>2024</v>
      </c>
      <c r="B32943">
        <v>37431</v>
      </c>
      <c r="C32943">
        <v>3</v>
      </c>
      <c r="D32943">
        <v>20240300875800</v>
      </c>
      <c r="E32943">
        <v>1</v>
      </c>
      <c r="F32943">
        <v>911.5</v>
      </c>
      <c r="G32943">
        <v>1</v>
      </c>
      <c r="H32943">
        <v>20240300875801</v>
      </c>
      <c r="I32943">
        <v>202403008758011</v>
      </c>
      <c r="J32943">
        <v>911.5</v>
      </c>
      <c r="K32943">
        <v>26</v>
      </c>
      <c r="L32943">
        <v>1</v>
      </c>
      <c r="M32943">
        <v>71957.80548149375</v>
      </c>
      <c r="N32943">
        <v>14</v>
      </c>
      <c r="O32943">
        <v>70.201924883360576</v>
      </c>
      <c r="P32943" t="str">
        <f t="shared" si="1028"/>
        <v>College</v>
      </c>
      <c r="Q32943">
        <f t="shared" si="1029"/>
        <v>11.183835191233323</v>
      </c>
    </row>
    <row r="32944" spans="1:17">
      <c r="A32944">
        <v>2024</v>
      </c>
      <c r="B32944">
        <v>37486</v>
      </c>
      <c r="C32944">
        <v>3</v>
      </c>
      <c r="D32944">
        <v>20240200874200</v>
      </c>
      <c r="E32944">
        <v>1</v>
      </c>
      <c r="F32944">
        <v>1183.33</v>
      </c>
      <c r="G32944">
        <v>2</v>
      </c>
      <c r="H32944">
        <v>20240200874202</v>
      </c>
      <c r="I32944">
        <v>202402008742021</v>
      </c>
      <c r="J32944">
        <v>1230.32</v>
      </c>
      <c r="K32944">
        <v>51</v>
      </c>
      <c r="L32944">
        <v>1</v>
      </c>
      <c r="M32944">
        <v>50618.517205240147</v>
      </c>
      <c r="N32944">
        <v>12</v>
      </c>
      <c r="O32944">
        <v>72.51590334632391</v>
      </c>
      <c r="P32944" t="str">
        <f t="shared" si="1028"/>
        <v>High School</v>
      </c>
      <c r="Q32944">
        <f t="shared" si="1029"/>
        <v>10.832072741003939</v>
      </c>
    </row>
    <row r="32945" spans="1:17">
      <c r="A32945">
        <v>2024</v>
      </c>
      <c r="B32945">
        <v>37536</v>
      </c>
      <c r="C32945">
        <v>3</v>
      </c>
      <c r="D32945">
        <v>0</v>
      </c>
      <c r="E32945">
        <v>1</v>
      </c>
      <c r="F32945">
        <v>753.62</v>
      </c>
      <c r="G32945">
        <v>2</v>
      </c>
      <c r="H32945">
        <v>0</v>
      </c>
      <c r="I32945">
        <v>0</v>
      </c>
      <c r="J32945">
        <v>753.62</v>
      </c>
      <c r="K32945">
        <v>42</v>
      </c>
      <c r="L32945">
        <v>1</v>
      </c>
      <c r="M32945">
        <v>75976.351562243071</v>
      </c>
      <c r="N32945">
        <v>14</v>
      </c>
      <c r="O32945">
        <v>70.833768631956616</v>
      </c>
      <c r="P32945" t="str">
        <f t="shared" si="1028"/>
        <v>College</v>
      </c>
      <c r="Q32945">
        <f t="shared" si="1029"/>
        <v>11.238177407192318</v>
      </c>
    </row>
    <row r="32946" spans="1:17">
      <c r="A32946">
        <v>2024</v>
      </c>
      <c r="B32946">
        <v>37571</v>
      </c>
      <c r="C32946">
        <v>3</v>
      </c>
      <c r="D32946">
        <v>20230100878800</v>
      </c>
      <c r="E32946">
        <v>1</v>
      </c>
      <c r="F32946">
        <v>785.13</v>
      </c>
      <c r="G32946">
        <v>1</v>
      </c>
      <c r="H32946">
        <v>20230100878801</v>
      </c>
      <c r="I32946">
        <v>202301008788011</v>
      </c>
      <c r="J32946">
        <v>785.13</v>
      </c>
      <c r="K32946">
        <v>49</v>
      </c>
      <c r="L32946">
        <v>2</v>
      </c>
      <c r="M32946">
        <v>73205.52236507606</v>
      </c>
      <c r="N32946">
        <v>14</v>
      </c>
      <c r="O32946">
        <v>72.949888668057753</v>
      </c>
      <c r="P32946" t="str">
        <f t="shared" si="1028"/>
        <v>College</v>
      </c>
      <c r="Q32946">
        <f t="shared" si="1029"/>
        <v>11.201026139249635</v>
      </c>
    </row>
    <row r="32947" spans="1:17">
      <c r="A32947">
        <v>2024</v>
      </c>
      <c r="B32947">
        <v>37847</v>
      </c>
      <c r="C32947">
        <v>3</v>
      </c>
      <c r="D32947">
        <v>20240100882200</v>
      </c>
      <c r="E32947">
        <v>1</v>
      </c>
      <c r="F32947">
        <v>727.5</v>
      </c>
      <c r="G32947">
        <v>1</v>
      </c>
      <c r="H32947">
        <v>20240100882201</v>
      </c>
      <c r="I32947">
        <v>202401008822011</v>
      </c>
      <c r="J32947">
        <v>727.5</v>
      </c>
      <c r="K32947">
        <v>61</v>
      </c>
      <c r="L32947">
        <v>1</v>
      </c>
      <c r="M32947">
        <v>91211.211531113513</v>
      </c>
      <c r="N32947">
        <v>16</v>
      </c>
      <c r="O32947">
        <v>64.890560356017915</v>
      </c>
      <c r="P32947" t="str">
        <f t="shared" si="1028"/>
        <v>College</v>
      </c>
      <c r="Q32947">
        <f t="shared" si="1029"/>
        <v>11.420933101961916</v>
      </c>
    </row>
    <row r="32948" spans="1:17">
      <c r="A32948">
        <v>2024</v>
      </c>
      <c r="B32948">
        <v>37943</v>
      </c>
      <c r="C32948">
        <v>3</v>
      </c>
      <c r="D32948">
        <v>20230300873800</v>
      </c>
      <c r="E32948">
        <v>1</v>
      </c>
      <c r="F32948">
        <v>482.05</v>
      </c>
      <c r="G32948">
        <v>1</v>
      </c>
      <c r="H32948">
        <v>20230300873801</v>
      </c>
      <c r="I32948">
        <v>202303008738011</v>
      </c>
      <c r="J32948">
        <v>482.05</v>
      </c>
      <c r="K32948">
        <v>35</v>
      </c>
      <c r="L32948">
        <v>1</v>
      </c>
      <c r="M32948">
        <v>96004.694959685206</v>
      </c>
      <c r="N32948">
        <v>16</v>
      </c>
      <c r="O32948">
        <v>69.625009020981878</v>
      </c>
      <c r="P32948" t="str">
        <f t="shared" si="1028"/>
        <v>College</v>
      </c>
      <c r="Q32948">
        <f t="shared" si="1029"/>
        <v>11.472152375084177</v>
      </c>
    </row>
    <row r="32949" spans="1:17">
      <c r="A32949">
        <v>2024</v>
      </c>
      <c r="B32949">
        <v>38142</v>
      </c>
      <c r="C32949">
        <v>3</v>
      </c>
      <c r="D32949">
        <v>0</v>
      </c>
      <c r="E32949">
        <v>1</v>
      </c>
      <c r="F32949">
        <v>474.6</v>
      </c>
      <c r="G32949">
        <v>2</v>
      </c>
      <c r="H32949">
        <v>0</v>
      </c>
      <c r="I32949">
        <v>0</v>
      </c>
      <c r="J32949">
        <v>474.6</v>
      </c>
      <c r="K32949">
        <v>49</v>
      </c>
      <c r="L32949">
        <v>1</v>
      </c>
      <c r="M32949">
        <v>91999.710337266646</v>
      </c>
      <c r="N32949">
        <v>16</v>
      </c>
      <c r="O32949">
        <v>69.029479471570426</v>
      </c>
      <c r="P32949" t="str">
        <f t="shared" si="1028"/>
        <v>College</v>
      </c>
      <c r="Q32949">
        <f t="shared" si="1029"/>
        <v>11.42954070751825</v>
      </c>
    </row>
    <row r="32950" spans="1:17">
      <c r="A32950">
        <v>2024</v>
      </c>
      <c r="B32950">
        <v>38155</v>
      </c>
      <c r="C32950">
        <v>3</v>
      </c>
      <c r="D32950">
        <v>20240100884600</v>
      </c>
      <c r="E32950">
        <v>1</v>
      </c>
      <c r="F32950">
        <v>756.42</v>
      </c>
      <c r="G32950">
        <v>2</v>
      </c>
      <c r="H32950">
        <v>20240100884602</v>
      </c>
      <c r="I32950">
        <v>202401008846021</v>
      </c>
      <c r="J32950">
        <v>756.42</v>
      </c>
      <c r="K32950">
        <v>57</v>
      </c>
      <c r="L32950">
        <v>2</v>
      </c>
      <c r="M32950">
        <v>118645.22043025777</v>
      </c>
      <c r="N32950">
        <v>18</v>
      </c>
      <c r="O32950">
        <v>67.498753722440966</v>
      </c>
      <c r="P32950" t="str">
        <f t="shared" si="1028"/>
        <v>Grad School</v>
      </c>
      <c r="Q32950">
        <f t="shared" si="1029"/>
        <v>11.683892978121706</v>
      </c>
    </row>
    <row r="32951" spans="1:17">
      <c r="A32951">
        <v>2024</v>
      </c>
      <c r="B32951">
        <v>38287</v>
      </c>
      <c r="C32951">
        <v>3</v>
      </c>
      <c r="D32951">
        <v>0</v>
      </c>
      <c r="E32951">
        <v>1</v>
      </c>
      <c r="F32951">
        <v>406.38</v>
      </c>
      <c r="G32951">
        <v>1</v>
      </c>
      <c r="H32951">
        <v>0</v>
      </c>
      <c r="I32951">
        <v>0</v>
      </c>
      <c r="J32951">
        <v>406.38</v>
      </c>
      <c r="K32951">
        <v>43</v>
      </c>
      <c r="L32951">
        <v>2</v>
      </c>
      <c r="M32951">
        <v>95613.429308668288</v>
      </c>
      <c r="N32951">
        <v>16</v>
      </c>
      <c r="O32951">
        <v>66.916168849955554</v>
      </c>
      <c r="P32951" t="str">
        <f t="shared" si="1028"/>
        <v>College</v>
      </c>
      <c r="Q32951">
        <f t="shared" si="1029"/>
        <v>11.468068563113997</v>
      </c>
    </row>
    <row r="32952" spans="1:17">
      <c r="A32952">
        <v>2024</v>
      </c>
      <c r="B32952">
        <v>38288</v>
      </c>
      <c r="C32952">
        <v>3</v>
      </c>
      <c r="D32952">
        <v>20240300892400</v>
      </c>
      <c r="E32952">
        <v>1</v>
      </c>
      <c r="F32952">
        <v>871.72</v>
      </c>
      <c r="G32952">
        <v>1</v>
      </c>
      <c r="H32952">
        <v>20240300892401</v>
      </c>
      <c r="I32952">
        <v>202403008924011</v>
      </c>
      <c r="J32952">
        <v>871.72</v>
      </c>
      <c r="K32952">
        <v>49</v>
      </c>
      <c r="L32952">
        <v>1</v>
      </c>
      <c r="M32952">
        <v>38524.11421494151</v>
      </c>
      <c r="N32952">
        <v>11</v>
      </c>
      <c r="O32952">
        <v>68.590438281733796</v>
      </c>
      <c r="P32952" t="str">
        <f t="shared" si="1028"/>
        <v>High School</v>
      </c>
      <c r="Q32952">
        <f t="shared" si="1029"/>
        <v>10.559039667450048</v>
      </c>
    </row>
    <row r="32953" spans="1:17">
      <c r="A32953">
        <v>2024</v>
      </c>
      <c r="B32953">
        <v>38315</v>
      </c>
      <c r="C32953">
        <v>3</v>
      </c>
      <c r="D32953">
        <v>20230300877900</v>
      </c>
      <c r="E32953">
        <v>1</v>
      </c>
      <c r="F32953">
        <v>941.15</v>
      </c>
      <c r="G32953">
        <v>3</v>
      </c>
      <c r="H32953">
        <v>20230300877903</v>
      </c>
      <c r="I32953">
        <v>202303008779031</v>
      </c>
      <c r="J32953">
        <v>875.8</v>
      </c>
      <c r="K32953">
        <v>26</v>
      </c>
      <c r="L32953">
        <v>1</v>
      </c>
      <c r="M32953">
        <v>55752.53407888153</v>
      </c>
      <c r="N32953">
        <v>12</v>
      </c>
      <c r="O32953">
        <v>68.688572451185991</v>
      </c>
      <c r="P32953" t="str">
        <f t="shared" si="1028"/>
        <v>High School</v>
      </c>
      <c r="Q32953">
        <f t="shared" si="1029"/>
        <v>10.928678142619061</v>
      </c>
    </row>
    <row r="32954" spans="1:17">
      <c r="A32954">
        <v>2024</v>
      </c>
      <c r="B32954">
        <v>38326</v>
      </c>
      <c r="C32954">
        <v>3</v>
      </c>
      <c r="D32954">
        <v>20240300893700</v>
      </c>
      <c r="E32954">
        <v>1</v>
      </c>
      <c r="F32954">
        <v>880.62</v>
      </c>
      <c r="G32954">
        <v>2</v>
      </c>
      <c r="H32954">
        <v>20240300893702</v>
      </c>
      <c r="I32954">
        <v>202403008937021</v>
      </c>
      <c r="J32954">
        <v>880.62</v>
      </c>
      <c r="K32954">
        <v>31</v>
      </c>
      <c r="L32954">
        <v>2</v>
      </c>
      <c r="M32954">
        <v>88964.802029843951</v>
      </c>
      <c r="N32954">
        <v>16</v>
      </c>
      <c r="O32954">
        <v>66.607129363916215</v>
      </c>
      <c r="P32954" t="str">
        <f t="shared" si="1028"/>
        <v>College</v>
      </c>
      <c r="Q32954">
        <f t="shared" si="1029"/>
        <v>11.395996087679583</v>
      </c>
    </row>
    <row r="32955" spans="1:17">
      <c r="A32955">
        <v>2024</v>
      </c>
      <c r="B32955">
        <v>38337</v>
      </c>
      <c r="C32955">
        <v>3</v>
      </c>
      <c r="D32955">
        <v>20231200887200</v>
      </c>
      <c r="E32955">
        <v>1</v>
      </c>
      <c r="F32955">
        <v>690.15</v>
      </c>
      <c r="G32955">
        <v>2</v>
      </c>
      <c r="H32955">
        <v>20231200887202</v>
      </c>
      <c r="I32955">
        <v>202312008872021</v>
      </c>
      <c r="J32955">
        <v>690.15</v>
      </c>
      <c r="K32955">
        <v>61</v>
      </c>
      <c r="L32955">
        <v>2</v>
      </c>
      <c r="M32955">
        <v>114486.75458851428</v>
      </c>
      <c r="N32955">
        <v>18</v>
      </c>
      <c r="O32955">
        <v>65.396910058128029</v>
      </c>
      <c r="P32955" t="str">
        <f t="shared" si="1028"/>
        <v>Grad School</v>
      </c>
      <c r="Q32955">
        <f t="shared" si="1029"/>
        <v>11.648214414835275</v>
      </c>
    </row>
    <row r="32956" spans="1:17">
      <c r="A32956">
        <v>2024</v>
      </c>
      <c r="B32956">
        <v>38349</v>
      </c>
      <c r="C32956">
        <v>3</v>
      </c>
      <c r="D32956">
        <v>20230200878200</v>
      </c>
      <c r="E32956">
        <v>1</v>
      </c>
      <c r="F32956">
        <v>644.95000000000005</v>
      </c>
      <c r="G32956">
        <v>1</v>
      </c>
      <c r="H32956">
        <v>20230200878201</v>
      </c>
      <c r="I32956">
        <v>202302008782011</v>
      </c>
      <c r="J32956">
        <v>644.95000000000005</v>
      </c>
      <c r="K32956">
        <v>25</v>
      </c>
      <c r="L32956">
        <v>1</v>
      </c>
      <c r="M32956">
        <v>77320.731578578823</v>
      </c>
      <c r="N32956">
        <v>14</v>
      </c>
      <c r="O32956">
        <v>67.905927666287383</v>
      </c>
      <c r="P32956" t="str">
        <f t="shared" si="1028"/>
        <v>College</v>
      </c>
      <c r="Q32956">
        <f t="shared" si="1029"/>
        <v>11.255717394976662</v>
      </c>
    </row>
    <row r="32957" spans="1:17">
      <c r="A32957">
        <v>2024</v>
      </c>
      <c r="B32957">
        <v>38800</v>
      </c>
      <c r="C32957">
        <v>3</v>
      </c>
      <c r="D32957">
        <v>20240100587900</v>
      </c>
      <c r="E32957">
        <v>1</v>
      </c>
      <c r="F32957">
        <v>2707.08</v>
      </c>
      <c r="G32957">
        <v>2</v>
      </c>
      <c r="H32957">
        <v>20240100587902</v>
      </c>
      <c r="I32957">
        <v>202401005879021</v>
      </c>
      <c r="J32957">
        <v>2707.08</v>
      </c>
      <c r="K32957">
        <v>35</v>
      </c>
      <c r="L32957">
        <v>1</v>
      </c>
      <c r="M32957">
        <v>74506.574630032119</v>
      </c>
      <c r="N32957">
        <v>14</v>
      </c>
      <c r="O32957">
        <v>71.411067328575285</v>
      </c>
      <c r="P32957" t="str">
        <f t="shared" si="1028"/>
        <v>College</v>
      </c>
      <c r="Q32957">
        <f t="shared" si="1029"/>
        <v>11.218642650541389</v>
      </c>
    </row>
    <row r="32958" spans="1:17">
      <c r="A32958">
        <v>2024</v>
      </c>
      <c r="B32958">
        <v>38819</v>
      </c>
      <c r="C32958">
        <v>3</v>
      </c>
      <c r="D32958">
        <v>0</v>
      </c>
      <c r="E32958">
        <v>1</v>
      </c>
      <c r="F32958">
        <v>2510.9699999999998</v>
      </c>
      <c r="G32958">
        <v>2</v>
      </c>
      <c r="H32958">
        <v>0</v>
      </c>
      <c r="I32958">
        <v>0</v>
      </c>
      <c r="J32958">
        <v>3998.54</v>
      </c>
      <c r="K32958">
        <v>43</v>
      </c>
      <c r="L32958">
        <v>2</v>
      </c>
      <c r="M32958">
        <v>98497.001817445751</v>
      </c>
      <c r="N32958">
        <v>16</v>
      </c>
      <c r="O32958">
        <v>68.233837435773225</v>
      </c>
      <c r="P32958" t="str">
        <f t="shared" si="1028"/>
        <v>College</v>
      </c>
      <c r="Q32958">
        <f t="shared" si="1029"/>
        <v>11.497781388295357</v>
      </c>
    </row>
    <row r="32959" spans="1:17">
      <c r="A32959">
        <v>2024</v>
      </c>
      <c r="B32959">
        <v>38957</v>
      </c>
      <c r="C32959">
        <v>3</v>
      </c>
      <c r="D32959">
        <v>20240200589400</v>
      </c>
      <c r="E32959">
        <v>1</v>
      </c>
      <c r="F32959">
        <v>3874.12</v>
      </c>
      <c r="G32959">
        <v>2</v>
      </c>
      <c r="H32959">
        <v>20240200589402</v>
      </c>
      <c r="I32959">
        <v>202402005894021</v>
      </c>
      <c r="J32959">
        <v>4638.32</v>
      </c>
      <c r="K32959">
        <v>53</v>
      </c>
      <c r="L32959">
        <v>1</v>
      </c>
      <c r="M32959">
        <v>50690.517627724068</v>
      </c>
      <c r="N32959">
        <v>12</v>
      </c>
      <c r="O32959">
        <v>74.461661231401649</v>
      </c>
      <c r="P32959" t="str">
        <f t="shared" si="1028"/>
        <v>High School</v>
      </c>
      <c r="Q32959">
        <f t="shared" si="1029"/>
        <v>10.83349414304819</v>
      </c>
    </row>
    <row r="32960" spans="1:17">
      <c r="A32960">
        <v>2024</v>
      </c>
      <c r="B32960">
        <v>38983</v>
      </c>
      <c r="C32960">
        <v>3</v>
      </c>
      <c r="D32960">
        <v>20240200594100</v>
      </c>
      <c r="E32960">
        <v>1</v>
      </c>
      <c r="F32960">
        <v>4514.74</v>
      </c>
      <c r="G32960">
        <v>1</v>
      </c>
      <c r="H32960">
        <v>20240200594101</v>
      </c>
      <c r="I32960">
        <v>202402005941011</v>
      </c>
      <c r="J32960">
        <v>4514.74</v>
      </c>
      <c r="K32960">
        <v>51</v>
      </c>
      <c r="L32960">
        <v>1</v>
      </c>
      <c r="M32960">
        <v>67444.341354009215</v>
      </c>
      <c r="N32960">
        <v>14</v>
      </c>
      <c r="O32960">
        <v>72.278503068998006</v>
      </c>
      <c r="P32960" t="str">
        <f t="shared" si="1028"/>
        <v>College</v>
      </c>
      <c r="Q32960">
        <f t="shared" si="1029"/>
        <v>11.119057964180497</v>
      </c>
    </row>
    <row r="32961" spans="1:17">
      <c r="A32961">
        <v>2024</v>
      </c>
      <c r="B32961">
        <v>39245</v>
      </c>
      <c r="C32961">
        <v>3</v>
      </c>
      <c r="D32961">
        <v>20221204447200</v>
      </c>
      <c r="E32961">
        <v>1</v>
      </c>
      <c r="F32961">
        <v>4191.1899999999996</v>
      </c>
      <c r="G32961">
        <v>1</v>
      </c>
      <c r="H32961">
        <v>20221204447201</v>
      </c>
      <c r="I32961">
        <v>202212044472011</v>
      </c>
      <c r="J32961">
        <v>4191.1899999999996</v>
      </c>
      <c r="K32961">
        <v>32</v>
      </c>
      <c r="L32961">
        <v>1</v>
      </c>
      <c r="M32961">
        <v>91733.534926262233</v>
      </c>
      <c r="N32961">
        <v>16</v>
      </c>
      <c r="O32961">
        <v>70.578705237806787</v>
      </c>
      <c r="P32961" t="str">
        <f t="shared" si="1028"/>
        <v>College</v>
      </c>
      <c r="Q32961">
        <f t="shared" si="1029"/>
        <v>11.426643293968137</v>
      </c>
    </row>
    <row r="32962" spans="1:17">
      <c r="A32962">
        <v>2024</v>
      </c>
      <c r="B32962">
        <v>39254</v>
      </c>
      <c r="C32962">
        <v>3</v>
      </c>
      <c r="D32962">
        <v>20230100588300</v>
      </c>
      <c r="E32962">
        <v>1</v>
      </c>
      <c r="F32962">
        <v>3719.22</v>
      </c>
      <c r="G32962">
        <v>1</v>
      </c>
      <c r="H32962">
        <v>20230100588301</v>
      </c>
      <c r="I32962">
        <v>202301005883011</v>
      </c>
      <c r="J32962">
        <v>3719.22</v>
      </c>
      <c r="K32962">
        <v>43</v>
      </c>
      <c r="L32962">
        <v>2</v>
      </c>
      <c r="M32962">
        <v>96451.600092612498</v>
      </c>
      <c r="N32962">
        <v>16</v>
      </c>
      <c r="O32962">
        <v>67.184513419930383</v>
      </c>
      <c r="P32962" t="str">
        <f t="shared" si="1028"/>
        <v>College</v>
      </c>
      <c r="Q32962">
        <f t="shared" si="1029"/>
        <v>11.476796608062646</v>
      </c>
    </row>
    <row r="32963" spans="1:17">
      <c r="A32963">
        <v>2024</v>
      </c>
      <c r="B32963">
        <v>39344</v>
      </c>
      <c r="C32963">
        <v>3</v>
      </c>
      <c r="D32963">
        <v>20230300590300</v>
      </c>
      <c r="E32963">
        <v>1</v>
      </c>
      <c r="F32963">
        <v>4450.54</v>
      </c>
      <c r="G32963">
        <v>1</v>
      </c>
      <c r="H32963">
        <v>20230300590301</v>
      </c>
      <c r="I32963">
        <v>202303005903011</v>
      </c>
      <c r="J32963">
        <v>4450.54</v>
      </c>
      <c r="K32963">
        <v>61</v>
      </c>
      <c r="L32963">
        <v>2</v>
      </c>
      <c r="M32963">
        <v>74584.629638526909</v>
      </c>
      <c r="N32963">
        <v>14</v>
      </c>
      <c r="O32963">
        <v>70.371892201021254</v>
      </c>
      <c r="P32963" t="str">
        <f t="shared" ref="P32963:P33026" si="1030">IF(N32963&lt;=12,"High School",IF(N32963&lt;=16,"College","Grad School"))</f>
        <v>College</v>
      </c>
      <c r="Q32963">
        <f t="shared" ref="Q32963:Q33026" si="1031">LN(M32963)</f>
        <v>11.219689727946244</v>
      </c>
    </row>
    <row r="32964" spans="1:17">
      <c r="A32964">
        <v>2024</v>
      </c>
      <c r="B32964">
        <v>39360</v>
      </c>
      <c r="C32964">
        <v>3</v>
      </c>
      <c r="D32964">
        <v>20230100596000</v>
      </c>
      <c r="E32964">
        <v>1</v>
      </c>
      <c r="F32964">
        <v>4522.6400000000003</v>
      </c>
      <c r="G32964">
        <v>1</v>
      </c>
      <c r="H32964">
        <v>20230100596001</v>
      </c>
      <c r="I32964">
        <v>202301005960011</v>
      </c>
      <c r="J32964">
        <v>4522.6400000000003</v>
      </c>
      <c r="K32964">
        <v>51</v>
      </c>
      <c r="L32964">
        <v>1</v>
      </c>
      <c r="M32964">
        <v>60061.627858353124</v>
      </c>
      <c r="N32964">
        <v>12</v>
      </c>
      <c r="O32964">
        <v>69.327108961519386</v>
      </c>
      <c r="P32964" t="str">
        <f t="shared" si="1030"/>
        <v>High School</v>
      </c>
      <c r="Q32964">
        <f t="shared" si="1031"/>
        <v>11.003126445038701</v>
      </c>
    </row>
    <row r="32965" spans="1:17">
      <c r="A32965">
        <v>2024</v>
      </c>
      <c r="B32965">
        <v>39506</v>
      </c>
      <c r="C32965">
        <v>3</v>
      </c>
      <c r="D32965">
        <v>20240100592800</v>
      </c>
      <c r="E32965">
        <v>1</v>
      </c>
      <c r="F32965">
        <v>2319.1</v>
      </c>
      <c r="G32965">
        <v>1</v>
      </c>
      <c r="H32965">
        <v>20240100592801</v>
      </c>
      <c r="I32965">
        <v>202401005928011</v>
      </c>
      <c r="J32965">
        <v>2319.1</v>
      </c>
      <c r="K32965">
        <v>51</v>
      </c>
      <c r="L32965">
        <v>1</v>
      </c>
      <c r="M32965">
        <v>96353.319796133423</v>
      </c>
      <c r="N32965">
        <v>16</v>
      </c>
      <c r="O32965">
        <v>70.10427511325571</v>
      </c>
      <c r="P32965" t="str">
        <f t="shared" si="1030"/>
        <v>College</v>
      </c>
      <c r="Q32965">
        <f t="shared" si="1031"/>
        <v>11.475777128839315</v>
      </c>
    </row>
    <row r="32966" spans="1:17">
      <c r="A32966">
        <v>2024</v>
      </c>
      <c r="B32966">
        <v>39516</v>
      </c>
      <c r="C32966">
        <v>3</v>
      </c>
      <c r="D32966">
        <v>20230300592600</v>
      </c>
      <c r="E32966">
        <v>1</v>
      </c>
      <c r="F32966">
        <v>3938.25</v>
      </c>
      <c r="G32966">
        <v>1</v>
      </c>
      <c r="H32966">
        <v>20230300592601</v>
      </c>
      <c r="I32966">
        <v>202303005926011</v>
      </c>
      <c r="J32966">
        <v>3938.25</v>
      </c>
      <c r="K32966">
        <v>52</v>
      </c>
      <c r="L32966">
        <v>2</v>
      </c>
      <c r="M32966">
        <v>75455.601769939545</v>
      </c>
      <c r="N32966">
        <v>14</v>
      </c>
      <c r="O32966">
        <v>72.052076708982383</v>
      </c>
      <c r="P32966" t="str">
        <f t="shared" si="1030"/>
        <v>College</v>
      </c>
      <c r="Q32966">
        <f t="shared" si="1031"/>
        <v>11.231299706237065</v>
      </c>
    </row>
    <row r="32967" spans="1:17">
      <c r="A32967">
        <v>2024</v>
      </c>
      <c r="B32967">
        <v>39531</v>
      </c>
      <c r="C32967">
        <v>3</v>
      </c>
      <c r="D32967">
        <v>0</v>
      </c>
      <c r="E32967">
        <v>1</v>
      </c>
      <c r="F32967">
        <v>2386.19</v>
      </c>
      <c r="G32967">
        <v>2</v>
      </c>
      <c r="H32967">
        <v>0</v>
      </c>
      <c r="I32967">
        <v>0</v>
      </c>
      <c r="J32967">
        <v>2386.19</v>
      </c>
      <c r="K32967">
        <v>46</v>
      </c>
      <c r="L32967">
        <v>2</v>
      </c>
      <c r="M32967">
        <v>95106.330768801228</v>
      </c>
      <c r="N32967">
        <v>16</v>
      </c>
      <c r="O32967">
        <v>67.496396440874207</v>
      </c>
      <c r="P32967" t="str">
        <f t="shared" si="1030"/>
        <v>College</v>
      </c>
      <c r="Q32967">
        <f t="shared" si="1031"/>
        <v>11.462750815916154</v>
      </c>
    </row>
    <row r="32968" spans="1:17">
      <c r="A32968">
        <v>2024</v>
      </c>
      <c r="B32968">
        <v>39620</v>
      </c>
      <c r="C32968">
        <v>3</v>
      </c>
      <c r="D32968">
        <v>0</v>
      </c>
      <c r="E32968">
        <v>1</v>
      </c>
      <c r="F32968">
        <v>2767.31</v>
      </c>
      <c r="G32968">
        <v>1</v>
      </c>
      <c r="H32968">
        <v>0</v>
      </c>
      <c r="I32968">
        <v>0</v>
      </c>
      <c r="J32968">
        <v>2767.31</v>
      </c>
      <c r="K32968">
        <v>63</v>
      </c>
      <c r="L32968">
        <v>1</v>
      </c>
      <c r="M32968">
        <v>72256.995152543881</v>
      </c>
      <c r="N32968">
        <v>14</v>
      </c>
      <c r="O32968">
        <v>69.917717427836394</v>
      </c>
      <c r="P32968" t="str">
        <f t="shared" si="1030"/>
        <v>College</v>
      </c>
      <c r="Q32968">
        <f t="shared" si="1031"/>
        <v>11.187984420008378</v>
      </c>
    </row>
    <row r="32969" spans="1:17">
      <c r="A32969">
        <v>2024</v>
      </c>
      <c r="B32969">
        <v>39683</v>
      </c>
      <c r="C32969">
        <v>3</v>
      </c>
      <c r="D32969">
        <v>20240300604000</v>
      </c>
      <c r="E32969">
        <v>1</v>
      </c>
      <c r="F32969">
        <v>2619.4</v>
      </c>
      <c r="G32969">
        <v>2</v>
      </c>
      <c r="H32969">
        <v>20240300604002</v>
      </c>
      <c r="I32969">
        <v>202403006040021</v>
      </c>
      <c r="J32969">
        <v>2619.4</v>
      </c>
      <c r="K32969">
        <v>56</v>
      </c>
      <c r="L32969">
        <v>1</v>
      </c>
      <c r="M32969">
        <v>68820.453275731634</v>
      </c>
      <c r="N32969">
        <v>14</v>
      </c>
      <c r="O32969">
        <v>72.543929475910417</v>
      </c>
      <c r="P32969" t="str">
        <f t="shared" si="1030"/>
        <v>College</v>
      </c>
      <c r="Q32969">
        <f t="shared" si="1031"/>
        <v>11.139256265725184</v>
      </c>
    </row>
    <row r="32970" spans="1:17">
      <c r="A32970">
        <v>2024</v>
      </c>
      <c r="B32970">
        <v>39797</v>
      </c>
      <c r="C32970">
        <v>3</v>
      </c>
      <c r="D32970">
        <v>0</v>
      </c>
      <c r="E32970">
        <v>1</v>
      </c>
      <c r="F32970">
        <v>2657.19</v>
      </c>
      <c r="G32970">
        <v>1</v>
      </c>
      <c r="H32970">
        <v>0</v>
      </c>
      <c r="I32970">
        <v>0</v>
      </c>
      <c r="J32970">
        <v>2657.19</v>
      </c>
      <c r="K32970">
        <v>37</v>
      </c>
      <c r="L32970">
        <v>2</v>
      </c>
      <c r="M32970">
        <v>119375.97939585375</v>
      </c>
      <c r="N32970">
        <v>18</v>
      </c>
      <c r="O32970">
        <v>71.077949591803915</v>
      </c>
      <c r="P32970" t="str">
        <f t="shared" si="1030"/>
        <v>Grad School</v>
      </c>
      <c r="Q32970">
        <f t="shared" si="1031"/>
        <v>11.690033282112548</v>
      </c>
    </row>
    <row r="32971" spans="1:17">
      <c r="A32971">
        <v>2024</v>
      </c>
      <c r="B32971">
        <v>39797</v>
      </c>
      <c r="C32971">
        <v>3</v>
      </c>
      <c r="D32971">
        <v>0</v>
      </c>
      <c r="E32971">
        <v>1</v>
      </c>
      <c r="F32971">
        <v>2657.19</v>
      </c>
      <c r="G32971">
        <v>2</v>
      </c>
      <c r="H32971">
        <v>0</v>
      </c>
      <c r="I32971">
        <v>0</v>
      </c>
      <c r="J32971">
        <v>2657.19</v>
      </c>
      <c r="K32971">
        <v>39</v>
      </c>
      <c r="L32971">
        <v>1</v>
      </c>
      <c r="M32971">
        <v>117842.37671504877</v>
      </c>
      <c r="N32971">
        <v>18</v>
      </c>
      <c r="O32971">
        <v>66.029397338548691</v>
      </c>
      <c r="P32971" t="str">
        <f t="shared" si="1030"/>
        <v>Grad School</v>
      </c>
      <c r="Q32971">
        <f t="shared" si="1031"/>
        <v>11.677103219933874</v>
      </c>
    </row>
    <row r="32972" spans="1:17">
      <c r="A32972">
        <v>2024</v>
      </c>
      <c r="B32972">
        <v>39912</v>
      </c>
      <c r="C32972">
        <v>3</v>
      </c>
      <c r="D32972">
        <v>0</v>
      </c>
      <c r="E32972">
        <v>1</v>
      </c>
      <c r="F32972">
        <v>4149.4799999999996</v>
      </c>
      <c r="G32972">
        <v>2</v>
      </c>
      <c r="H32972">
        <v>0</v>
      </c>
      <c r="I32972">
        <v>0</v>
      </c>
      <c r="J32972">
        <v>4149.4799999999996</v>
      </c>
      <c r="K32972">
        <v>38</v>
      </c>
      <c r="L32972">
        <v>1</v>
      </c>
      <c r="M32972">
        <v>47091.036315847989</v>
      </c>
      <c r="N32972">
        <v>12</v>
      </c>
      <c r="O32972">
        <v>68.497600291251544</v>
      </c>
      <c r="P32972" t="str">
        <f t="shared" si="1030"/>
        <v>High School</v>
      </c>
      <c r="Q32972">
        <f t="shared" si="1031"/>
        <v>10.759837950127492</v>
      </c>
    </row>
    <row r="32973" spans="1:17">
      <c r="A32973">
        <v>2024</v>
      </c>
      <c r="B32973">
        <v>39914</v>
      </c>
      <c r="C32973">
        <v>3</v>
      </c>
      <c r="D32973">
        <v>0</v>
      </c>
      <c r="E32973">
        <v>1</v>
      </c>
      <c r="F32973">
        <v>2338.2399999999998</v>
      </c>
      <c r="G32973">
        <v>2</v>
      </c>
      <c r="H32973">
        <v>0</v>
      </c>
      <c r="I32973">
        <v>0</v>
      </c>
      <c r="J32973">
        <v>2338.2399999999998</v>
      </c>
      <c r="K32973">
        <v>47</v>
      </c>
      <c r="L32973">
        <v>2</v>
      </c>
      <c r="M32973">
        <v>99126.393900206502</v>
      </c>
      <c r="N32973">
        <v>16</v>
      </c>
      <c r="O32973">
        <v>67.440687702463322</v>
      </c>
      <c r="P32973" t="str">
        <f t="shared" si="1030"/>
        <v>College</v>
      </c>
      <c r="Q32973">
        <f t="shared" si="1031"/>
        <v>11.504151020883238</v>
      </c>
    </row>
    <row r="32974" spans="1:17">
      <c r="A32974">
        <v>2024</v>
      </c>
      <c r="B32974">
        <v>39915</v>
      </c>
      <c r="C32974">
        <v>3</v>
      </c>
      <c r="D32974">
        <v>0</v>
      </c>
      <c r="E32974">
        <v>1</v>
      </c>
      <c r="F32974">
        <v>2493.9899999999998</v>
      </c>
      <c r="G32974">
        <v>1</v>
      </c>
      <c r="H32974">
        <v>0</v>
      </c>
      <c r="I32974">
        <v>0</v>
      </c>
      <c r="J32974">
        <v>2493.9899999999998</v>
      </c>
      <c r="K32974">
        <v>34</v>
      </c>
      <c r="L32974">
        <v>1</v>
      </c>
      <c r="M32974">
        <v>95085.306955811175</v>
      </c>
      <c r="N32974">
        <v>16</v>
      </c>
      <c r="O32974">
        <v>68.559958276636948</v>
      </c>
      <c r="P32974" t="str">
        <f t="shared" si="1030"/>
        <v>College</v>
      </c>
      <c r="Q32974">
        <f t="shared" si="1031"/>
        <v>11.462529735606555</v>
      </c>
    </row>
    <row r="32975" spans="1:17">
      <c r="A32975">
        <v>2024</v>
      </c>
      <c r="B32975">
        <v>39968</v>
      </c>
      <c r="C32975">
        <v>3</v>
      </c>
      <c r="D32975">
        <v>0</v>
      </c>
      <c r="E32975">
        <v>1</v>
      </c>
      <c r="F32975">
        <v>3120.66</v>
      </c>
      <c r="G32975">
        <v>1</v>
      </c>
      <c r="H32975">
        <v>0</v>
      </c>
      <c r="I32975">
        <v>0</v>
      </c>
      <c r="J32975">
        <v>3120.66</v>
      </c>
      <c r="K32975">
        <v>52</v>
      </c>
      <c r="L32975">
        <v>1</v>
      </c>
      <c r="M32975">
        <v>67353.477514741637</v>
      </c>
      <c r="N32975">
        <v>14</v>
      </c>
      <c r="O32975">
        <v>70.221478140620363</v>
      </c>
      <c r="P32975" t="str">
        <f t="shared" si="1030"/>
        <v>College</v>
      </c>
      <c r="Q32975">
        <f t="shared" si="1031"/>
        <v>11.117709813983524</v>
      </c>
    </row>
    <row r="32976" spans="1:17">
      <c r="A32976">
        <v>2024</v>
      </c>
      <c r="B32976">
        <v>40046</v>
      </c>
      <c r="C32976">
        <v>3</v>
      </c>
      <c r="D32976">
        <v>20240100599900</v>
      </c>
      <c r="E32976">
        <v>1</v>
      </c>
      <c r="F32976">
        <v>2999</v>
      </c>
      <c r="G32976">
        <v>2</v>
      </c>
      <c r="H32976">
        <v>20240100599902</v>
      </c>
      <c r="I32976">
        <v>202401005999021</v>
      </c>
      <c r="J32976">
        <v>2999</v>
      </c>
      <c r="K32976">
        <v>46</v>
      </c>
      <c r="L32976">
        <v>2</v>
      </c>
      <c r="M32976">
        <v>73846.943397762268</v>
      </c>
      <c r="N32976">
        <v>14</v>
      </c>
      <c r="O32976">
        <v>68.791363975779461</v>
      </c>
      <c r="P32976" t="str">
        <f t="shared" si="1030"/>
        <v>College</v>
      </c>
      <c r="Q32976">
        <f t="shared" si="1031"/>
        <v>11.209749897770022</v>
      </c>
    </row>
    <row r="32977" spans="1:17">
      <c r="A32977">
        <v>2024</v>
      </c>
      <c r="B32977">
        <v>40109</v>
      </c>
      <c r="C32977">
        <v>3</v>
      </c>
      <c r="D32977">
        <v>20240200604400</v>
      </c>
      <c r="E32977">
        <v>1</v>
      </c>
      <c r="F32977">
        <v>2003.63</v>
      </c>
      <c r="G32977">
        <v>1</v>
      </c>
      <c r="H32977">
        <v>20240200604401</v>
      </c>
      <c r="I32977">
        <v>202402006044011</v>
      </c>
      <c r="J32977">
        <v>2003.63</v>
      </c>
      <c r="K32977">
        <v>33</v>
      </c>
      <c r="L32977">
        <v>1</v>
      </c>
      <c r="M32977">
        <v>91677.533361581911</v>
      </c>
      <c r="N32977">
        <v>16</v>
      </c>
      <c r="O32977">
        <v>70.540057864806144</v>
      </c>
      <c r="P32977" t="str">
        <f t="shared" si="1030"/>
        <v>College</v>
      </c>
      <c r="Q32977">
        <f t="shared" si="1031"/>
        <v>11.426032626717317</v>
      </c>
    </row>
    <row r="32978" spans="1:17">
      <c r="A32978">
        <v>2024</v>
      </c>
      <c r="B32978">
        <v>40117</v>
      </c>
      <c r="C32978">
        <v>3</v>
      </c>
      <c r="D32978">
        <v>0</v>
      </c>
      <c r="E32978">
        <v>1</v>
      </c>
      <c r="F32978">
        <v>2505.08</v>
      </c>
      <c r="G32978">
        <v>1</v>
      </c>
      <c r="H32978">
        <v>0</v>
      </c>
      <c r="I32978">
        <v>0</v>
      </c>
      <c r="J32978">
        <v>2505.08</v>
      </c>
      <c r="K32978">
        <v>59</v>
      </c>
      <c r="L32978">
        <v>2</v>
      </c>
      <c r="M32978">
        <v>96502.387326390686</v>
      </c>
      <c r="N32978">
        <v>16</v>
      </c>
      <c r="O32978">
        <v>71.589073575793407</v>
      </c>
      <c r="P32978" t="str">
        <f t="shared" si="1030"/>
        <v>College</v>
      </c>
      <c r="Q32978">
        <f t="shared" si="1031"/>
        <v>11.477323026154652</v>
      </c>
    </row>
    <row r="32979" spans="1:17">
      <c r="A32979">
        <v>2024</v>
      </c>
      <c r="B32979">
        <v>40191</v>
      </c>
      <c r="C32979">
        <v>3</v>
      </c>
      <c r="D32979">
        <v>0</v>
      </c>
      <c r="E32979">
        <v>1</v>
      </c>
      <c r="F32979">
        <v>3482.84</v>
      </c>
      <c r="G32979">
        <v>2</v>
      </c>
      <c r="H32979">
        <v>0</v>
      </c>
      <c r="I32979">
        <v>0</v>
      </c>
      <c r="J32979">
        <v>3482.84</v>
      </c>
      <c r="K32979">
        <v>36</v>
      </c>
      <c r="L32979">
        <v>1</v>
      </c>
      <c r="M32979">
        <v>49609.872675683</v>
      </c>
      <c r="N32979">
        <v>12</v>
      </c>
      <c r="O32979">
        <v>68.511476325439375</v>
      </c>
      <c r="P32979" t="str">
        <f t="shared" si="1030"/>
        <v>High School</v>
      </c>
      <c r="Q32979">
        <f t="shared" si="1031"/>
        <v>10.811945138786722</v>
      </c>
    </row>
    <row r="32980" spans="1:17">
      <c r="A32980">
        <v>2024</v>
      </c>
      <c r="B32980">
        <v>40223</v>
      </c>
      <c r="C32980">
        <v>3</v>
      </c>
      <c r="D32980">
        <v>20230100603400</v>
      </c>
      <c r="E32980">
        <v>1</v>
      </c>
      <c r="F32980">
        <v>1748</v>
      </c>
      <c r="G32980">
        <v>1</v>
      </c>
      <c r="H32980">
        <v>20230100603401</v>
      </c>
      <c r="I32980">
        <v>202301006034012</v>
      </c>
      <c r="J32980">
        <v>1748</v>
      </c>
      <c r="K32980">
        <v>34</v>
      </c>
      <c r="L32980">
        <v>1</v>
      </c>
      <c r="M32980">
        <v>99760.181019970114</v>
      </c>
      <c r="N32980">
        <v>16</v>
      </c>
      <c r="O32980">
        <v>73.841628080858371</v>
      </c>
      <c r="P32980" t="str">
        <f t="shared" si="1030"/>
        <v>College</v>
      </c>
      <c r="Q32980">
        <f t="shared" si="1031"/>
        <v>11.510524394906904</v>
      </c>
    </row>
    <row r="32981" spans="1:17">
      <c r="A32981">
        <v>2024</v>
      </c>
      <c r="B32981">
        <v>40307</v>
      </c>
      <c r="C32981">
        <v>3</v>
      </c>
      <c r="D32981">
        <v>20240100603400</v>
      </c>
      <c r="E32981">
        <v>1</v>
      </c>
      <c r="F32981">
        <v>3097.37</v>
      </c>
      <c r="G32981">
        <v>1</v>
      </c>
      <c r="H32981">
        <v>20240100603401</v>
      </c>
      <c r="I32981">
        <v>202401006034011</v>
      </c>
      <c r="J32981">
        <v>3097.37</v>
      </c>
      <c r="K32981">
        <v>30</v>
      </c>
      <c r="L32981">
        <v>1</v>
      </c>
      <c r="M32981">
        <v>55436.589878414037</v>
      </c>
      <c r="N32981">
        <v>12</v>
      </c>
      <c r="O32981">
        <v>71.476230653255399</v>
      </c>
      <c r="P32981" t="str">
        <f t="shared" si="1030"/>
        <v>High School</v>
      </c>
      <c r="Q32981">
        <f t="shared" si="1031"/>
        <v>10.922995121842343</v>
      </c>
    </row>
    <row r="32982" spans="1:17">
      <c r="A32982">
        <v>2024</v>
      </c>
      <c r="B32982">
        <v>40333</v>
      </c>
      <c r="C32982">
        <v>3</v>
      </c>
      <c r="D32982">
        <v>20231200607400</v>
      </c>
      <c r="E32982">
        <v>1</v>
      </c>
      <c r="F32982">
        <v>5537.23</v>
      </c>
      <c r="G32982">
        <v>1</v>
      </c>
      <c r="H32982">
        <v>20231200607401</v>
      </c>
      <c r="I32982">
        <v>202312006074011</v>
      </c>
      <c r="J32982">
        <v>5537.23</v>
      </c>
      <c r="K32982">
        <v>26</v>
      </c>
      <c r="L32982">
        <v>1</v>
      </c>
      <c r="M32982">
        <v>95663.768172263633</v>
      </c>
      <c r="N32982">
        <v>16</v>
      </c>
      <c r="O32982">
        <v>70.321016482503708</v>
      </c>
      <c r="P32982" t="str">
        <f t="shared" si="1030"/>
        <v>College</v>
      </c>
      <c r="Q32982">
        <f t="shared" si="1031"/>
        <v>11.468594907763757</v>
      </c>
    </row>
    <row r="32983" spans="1:17">
      <c r="A32983">
        <v>2024</v>
      </c>
      <c r="B32983">
        <v>40344</v>
      </c>
      <c r="C32983">
        <v>3</v>
      </c>
      <c r="D32983">
        <v>20240300609400</v>
      </c>
      <c r="E32983">
        <v>1</v>
      </c>
      <c r="F32983">
        <v>2316.3000000000002</v>
      </c>
      <c r="G32983">
        <v>1</v>
      </c>
      <c r="H32983">
        <v>20240300609401</v>
      </c>
      <c r="I32983">
        <v>202403006094011</v>
      </c>
      <c r="J32983">
        <v>2316.3000000000002</v>
      </c>
      <c r="K32983">
        <v>44</v>
      </c>
      <c r="L32983">
        <v>2</v>
      </c>
      <c r="M32983">
        <v>94913.299375443545</v>
      </c>
      <c r="N32983">
        <v>16</v>
      </c>
      <c r="O32983">
        <v>69.195601968218512</v>
      </c>
      <c r="P32983" t="str">
        <f t="shared" si="1030"/>
        <v>College</v>
      </c>
      <c r="Q32983">
        <f t="shared" si="1031"/>
        <v>11.460719115721698</v>
      </c>
    </row>
    <row r="32984" spans="1:17">
      <c r="A32984">
        <v>2024</v>
      </c>
      <c r="B32984">
        <v>40456</v>
      </c>
      <c r="C32984">
        <v>3</v>
      </c>
      <c r="D32984">
        <v>0</v>
      </c>
      <c r="E32984">
        <v>1</v>
      </c>
      <c r="F32984">
        <v>2719.93</v>
      </c>
      <c r="G32984">
        <v>1</v>
      </c>
      <c r="H32984">
        <v>0</v>
      </c>
      <c r="I32984">
        <v>0</v>
      </c>
      <c r="J32984">
        <v>2719.93</v>
      </c>
      <c r="K32984">
        <v>37</v>
      </c>
      <c r="L32984">
        <v>1</v>
      </c>
      <c r="M32984">
        <v>116800.27911405481</v>
      </c>
      <c r="N32984">
        <v>18</v>
      </c>
      <c r="O32984">
        <v>71.698029682398499</v>
      </c>
      <c r="P32984" t="str">
        <f t="shared" si="1030"/>
        <v>Grad School</v>
      </c>
      <c r="Q32984">
        <f t="shared" si="1031"/>
        <v>11.668220739048536</v>
      </c>
    </row>
    <row r="32985" spans="1:17">
      <c r="A32985">
        <v>2024</v>
      </c>
      <c r="B32985">
        <v>40469</v>
      </c>
      <c r="C32985">
        <v>3</v>
      </c>
      <c r="D32985">
        <v>0</v>
      </c>
      <c r="E32985">
        <v>1</v>
      </c>
      <c r="F32985">
        <v>3155.71</v>
      </c>
      <c r="G32985">
        <v>1</v>
      </c>
      <c r="H32985">
        <v>0</v>
      </c>
      <c r="I32985">
        <v>0</v>
      </c>
      <c r="J32985">
        <v>3155.71</v>
      </c>
      <c r="K32985">
        <v>43</v>
      </c>
      <c r="L32985">
        <v>1</v>
      </c>
      <c r="M32985">
        <v>92057.044387750808</v>
      </c>
      <c r="N32985">
        <v>16</v>
      </c>
      <c r="O32985">
        <v>69.427832461103193</v>
      </c>
      <c r="P32985" t="str">
        <f t="shared" si="1030"/>
        <v>College</v>
      </c>
      <c r="Q32985">
        <f t="shared" si="1031"/>
        <v>11.430163711573973</v>
      </c>
    </row>
    <row r="32986" spans="1:17">
      <c r="A32986">
        <v>2024</v>
      </c>
      <c r="B32986">
        <v>40480</v>
      </c>
      <c r="C32986">
        <v>3</v>
      </c>
      <c r="D32986">
        <v>0</v>
      </c>
      <c r="E32986">
        <v>1</v>
      </c>
      <c r="F32986">
        <v>2085.98</v>
      </c>
      <c r="G32986">
        <v>1</v>
      </c>
      <c r="H32986">
        <v>0</v>
      </c>
      <c r="I32986">
        <v>0</v>
      </c>
      <c r="J32986">
        <v>2085.98</v>
      </c>
      <c r="K32986">
        <v>43</v>
      </c>
      <c r="L32986">
        <v>1</v>
      </c>
      <c r="M32986">
        <v>50666.758761599485</v>
      </c>
      <c r="N32986">
        <v>12</v>
      </c>
      <c r="O32986">
        <v>73.686170672736978</v>
      </c>
      <c r="P32986" t="str">
        <f t="shared" si="1030"/>
        <v>High School</v>
      </c>
      <c r="Q32986">
        <f t="shared" si="1031"/>
        <v>10.833025328821799</v>
      </c>
    </row>
    <row r="32987" spans="1:17">
      <c r="A32987">
        <v>2024</v>
      </c>
      <c r="B32987">
        <v>40528</v>
      </c>
      <c r="C32987">
        <v>3</v>
      </c>
      <c r="D32987">
        <v>20240100604400</v>
      </c>
      <c r="E32987">
        <v>1</v>
      </c>
      <c r="F32987">
        <v>4835.76</v>
      </c>
      <c r="G32987">
        <v>2</v>
      </c>
      <c r="H32987">
        <v>20240100604402</v>
      </c>
      <c r="I32987">
        <v>202401006044021</v>
      </c>
      <c r="J32987">
        <v>4835.76</v>
      </c>
      <c r="K32987">
        <v>34</v>
      </c>
      <c r="L32987">
        <v>1</v>
      </c>
      <c r="M32987">
        <v>98893.01958448111</v>
      </c>
      <c r="N32987">
        <v>16</v>
      </c>
      <c r="O32987">
        <v>72.593557788849026</v>
      </c>
      <c r="P32987" t="str">
        <f t="shared" si="1030"/>
        <v>College</v>
      </c>
      <c r="Q32987">
        <f t="shared" si="1031"/>
        <v>11.501793934578739</v>
      </c>
    </row>
    <row r="32988" spans="1:17">
      <c r="A32988">
        <v>2024</v>
      </c>
      <c r="B32988">
        <v>40623</v>
      </c>
      <c r="C32988">
        <v>3</v>
      </c>
      <c r="D32988">
        <v>20230100708800</v>
      </c>
      <c r="E32988">
        <v>1</v>
      </c>
      <c r="F32988">
        <v>2267.9699999999998</v>
      </c>
      <c r="G32988">
        <v>1</v>
      </c>
      <c r="H32988">
        <v>20230100708801</v>
      </c>
      <c r="I32988">
        <v>202301007088011</v>
      </c>
      <c r="J32988">
        <v>2267.9699999999998</v>
      </c>
      <c r="K32988">
        <v>41</v>
      </c>
      <c r="L32988">
        <v>1</v>
      </c>
      <c r="M32988">
        <v>67048.299361762081</v>
      </c>
      <c r="N32988">
        <v>14</v>
      </c>
      <c r="O32988">
        <v>71.400087484783882</v>
      </c>
      <c r="P32988" t="str">
        <f t="shared" si="1030"/>
        <v>College</v>
      </c>
      <c r="Q32988">
        <f t="shared" si="1031"/>
        <v>11.11316852465605</v>
      </c>
    </row>
    <row r="32989" spans="1:17">
      <c r="A32989">
        <v>2024</v>
      </c>
      <c r="B32989">
        <v>40765</v>
      </c>
      <c r="C32989">
        <v>3</v>
      </c>
      <c r="D32989">
        <v>0</v>
      </c>
      <c r="E32989">
        <v>1</v>
      </c>
      <c r="F32989">
        <v>1699</v>
      </c>
      <c r="G32989">
        <v>2</v>
      </c>
      <c r="H32989">
        <v>0</v>
      </c>
      <c r="I32989">
        <v>0</v>
      </c>
      <c r="J32989">
        <v>1699</v>
      </c>
      <c r="K32989">
        <v>41</v>
      </c>
      <c r="L32989">
        <v>1</v>
      </c>
      <c r="M32989">
        <v>122205.49448938895</v>
      </c>
      <c r="N32989">
        <v>18</v>
      </c>
      <c r="O32989">
        <v>68.502445167504433</v>
      </c>
      <c r="P32989" t="str">
        <f t="shared" si="1030"/>
        <v>Grad School</v>
      </c>
      <c r="Q32989">
        <f t="shared" si="1031"/>
        <v>11.713459287797113</v>
      </c>
    </row>
    <row r="32990" spans="1:17">
      <c r="A32990">
        <v>2024</v>
      </c>
      <c r="B32990">
        <v>40773</v>
      </c>
      <c r="C32990">
        <v>3</v>
      </c>
      <c r="D32990">
        <v>20221205393700</v>
      </c>
      <c r="E32990">
        <v>1</v>
      </c>
      <c r="F32990">
        <v>3430.49</v>
      </c>
      <c r="G32990">
        <v>2</v>
      </c>
      <c r="H32990">
        <v>20221205393702</v>
      </c>
      <c r="I32990">
        <v>202212053937021</v>
      </c>
      <c r="J32990">
        <v>3430.49</v>
      </c>
      <c r="K32990">
        <v>62</v>
      </c>
      <c r="L32990">
        <v>2</v>
      </c>
      <c r="M32990">
        <v>53749.631098021659</v>
      </c>
      <c r="N32990">
        <v>12</v>
      </c>
      <c r="O32990">
        <v>65.791690432518905</v>
      </c>
      <c r="P32990" t="str">
        <f t="shared" si="1030"/>
        <v>High School</v>
      </c>
      <c r="Q32990">
        <f t="shared" si="1031"/>
        <v>10.892092082673736</v>
      </c>
    </row>
    <row r="32991" spans="1:17">
      <c r="A32991">
        <v>2024</v>
      </c>
      <c r="B32991">
        <v>40888</v>
      </c>
      <c r="C32991">
        <v>3</v>
      </c>
      <c r="D32991">
        <v>20230200704500</v>
      </c>
      <c r="E32991">
        <v>1</v>
      </c>
      <c r="F32991">
        <v>1758.79</v>
      </c>
      <c r="G32991">
        <v>2</v>
      </c>
      <c r="H32991">
        <v>20230200704502</v>
      </c>
      <c r="I32991">
        <v>202302007045021</v>
      </c>
      <c r="J32991">
        <v>1758.79</v>
      </c>
      <c r="K32991">
        <v>37</v>
      </c>
      <c r="L32991">
        <v>1</v>
      </c>
      <c r="M32991">
        <v>78886.589024747242</v>
      </c>
      <c r="N32991">
        <v>14</v>
      </c>
      <c r="O32991">
        <v>69.662677076688524</v>
      </c>
      <c r="P32991" t="str">
        <f t="shared" si="1030"/>
        <v>College</v>
      </c>
      <c r="Q32991">
        <f t="shared" si="1031"/>
        <v>11.275766518048886</v>
      </c>
    </row>
    <row r="32992" spans="1:17">
      <c r="A32992">
        <v>2024</v>
      </c>
      <c r="B32992">
        <v>40973</v>
      </c>
      <c r="C32992">
        <v>3</v>
      </c>
      <c r="D32992">
        <v>20230300704700</v>
      </c>
      <c r="E32992">
        <v>1</v>
      </c>
      <c r="F32992">
        <v>1478.85</v>
      </c>
      <c r="G32992">
        <v>1</v>
      </c>
      <c r="H32992">
        <v>20230300704701</v>
      </c>
      <c r="I32992">
        <v>202303007047011</v>
      </c>
      <c r="J32992">
        <v>1478.85</v>
      </c>
      <c r="K32992">
        <v>40</v>
      </c>
      <c r="L32992">
        <v>2</v>
      </c>
      <c r="M32992">
        <v>98242.397657304828</v>
      </c>
      <c r="N32992">
        <v>16</v>
      </c>
      <c r="O32992">
        <v>67.708008129357182</v>
      </c>
      <c r="P32992" t="str">
        <f t="shared" si="1030"/>
        <v>College</v>
      </c>
      <c r="Q32992">
        <f t="shared" si="1031"/>
        <v>11.495193149203919</v>
      </c>
    </row>
    <row r="32993" spans="1:17">
      <c r="A32993">
        <v>2024</v>
      </c>
      <c r="B32993">
        <v>41063</v>
      </c>
      <c r="C32993">
        <v>3</v>
      </c>
      <c r="D32993">
        <v>20221205366500</v>
      </c>
      <c r="E32993">
        <v>1</v>
      </c>
      <c r="F32993">
        <v>3480.76</v>
      </c>
      <c r="G32993">
        <v>1</v>
      </c>
      <c r="H32993">
        <v>20221205366501</v>
      </c>
      <c r="I32993">
        <v>202212053665011</v>
      </c>
      <c r="J32993">
        <v>3480.76</v>
      </c>
      <c r="K32993">
        <v>59</v>
      </c>
      <c r="L32993">
        <v>1</v>
      </c>
      <c r="M32993">
        <v>91829.727890669412</v>
      </c>
      <c r="N32993">
        <v>16</v>
      </c>
      <c r="O32993">
        <v>67.766752510136399</v>
      </c>
      <c r="P32993" t="str">
        <f t="shared" si="1030"/>
        <v>College</v>
      </c>
      <c r="Q32993">
        <f t="shared" si="1031"/>
        <v>11.427691357417611</v>
      </c>
    </row>
    <row r="32994" spans="1:17">
      <c r="A32994">
        <v>2024</v>
      </c>
      <c r="B32994">
        <v>41063</v>
      </c>
      <c r="C32994">
        <v>3</v>
      </c>
      <c r="D32994">
        <v>20221205366500</v>
      </c>
      <c r="E32994">
        <v>1</v>
      </c>
      <c r="F32994">
        <v>3480.76</v>
      </c>
      <c r="G32994">
        <v>2</v>
      </c>
      <c r="H32994">
        <v>20221205366502</v>
      </c>
      <c r="I32994">
        <v>202212053665021</v>
      </c>
      <c r="J32994">
        <v>3480.76</v>
      </c>
      <c r="K32994">
        <v>60</v>
      </c>
      <c r="L32994">
        <v>2</v>
      </c>
      <c r="M32994">
        <v>114645.63283932293</v>
      </c>
      <c r="N32994">
        <v>18</v>
      </c>
      <c r="O32994">
        <v>69.91417955998763</v>
      </c>
      <c r="P32994" t="str">
        <f t="shared" si="1030"/>
        <v>Grad School</v>
      </c>
      <c r="Q32994">
        <f t="shared" si="1031"/>
        <v>11.649601196320464</v>
      </c>
    </row>
    <row r="32995" spans="1:17">
      <c r="A32995">
        <v>2024</v>
      </c>
      <c r="B32995">
        <v>41122</v>
      </c>
      <c r="C32995">
        <v>3</v>
      </c>
      <c r="D32995">
        <v>0</v>
      </c>
      <c r="E32995">
        <v>1</v>
      </c>
      <c r="F32995">
        <v>2914.88</v>
      </c>
      <c r="G32995">
        <v>2</v>
      </c>
      <c r="H32995">
        <v>0</v>
      </c>
      <c r="I32995">
        <v>0</v>
      </c>
      <c r="J32995">
        <v>2914.88</v>
      </c>
      <c r="K32995">
        <v>36</v>
      </c>
      <c r="L32995">
        <v>1</v>
      </c>
      <c r="M32995">
        <v>73750.305851296056</v>
      </c>
      <c r="N32995">
        <v>14</v>
      </c>
      <c r="O32995">
        <v>67.916885297596295</v>
      </c>
      <c r="P32995" t="str">
        <f t="shared" si="1030"/>
        <v>College</v>
      </c>
      <c r="Q32995">
        <f t="shared" si="1031"/>
        <v>11.208440421329685</v>
      </c>
    </row>
    <row r="32996" spans="1:17">
      <c r="A32996">
        <v>2024</v>
      </c>
      <c r="B32996">
        <v>41159</v>
      </c>
      <c r="C32996">
        <v>3</v>
      </c>
      <c r="D32996">
        <v>20240300717000</v>
      </c>
      <c r="E32996">
        <v>1</v>
      </c>
      <c r="F32996">
        <v>2887.79</v>
      </c>
      <c r="G32996">
        <v>2</v>
      </c>
      <c r="H32996">
        <v>20240300717002</v>
      </c>
      <c r="I32996">
        <v>202403007170021</v>
      </c>
      <c r="J32996">
        <v>2887.79</v>
      </c>
      <c r="K32996">
        <v>55</v>
      </c>
      <c r="L32996">
        <v>1</v>
      </c>
      <c r="M32996">
        <v>52296.790062913649</v>
      </c>
      <c r="N32996">
        <v>12</v>
      </c>
      <c r="O32996">
        <v>71.221206850377229</v>
      </c>
      <c r="P32996" t="str">
        <f t="shared" si="1030"/>
        <v>High School</v>
      </c>
      <c r="Q32996">
        <f t="shared" si="1031"/>
        <v>10.864690272699361</v>
      </c>
    </row>
    <row r="32997" spans="1:17">
      <c r="A32997">
        <v>2024</v>
      </c>
      <c r="B32997">
        <v>41206</v>
      </c>
      <c r="C32997">
        <v>3</v>
      </c>
      <c r="D32997">
        <v>20240100710300</v>
      </c>
      <c r="E32997">
        <v>1</v>
      </c>
      <c r="F32997">
        <v>1498.77</v>
      </c>
      <c r="G32997">
        <v>1</v>
      </c>
      <c r="H32997">
        <v>20240100710301</v>
      </c>
      <c r="I32997">
        <v>202401007103011</v>
      </c>
      <c r="J32997">
        <v>1498.77</v>
      </c>
      <c r="K32997">
        <v>41</v>
      </c>
      <c r="L32997">
        <v>2</v>
      </c>
      <c r="M32997">
        <v>97279.594528188187</v>
      </c>
      <c r="N32997">
        <v>16</v>
      </c>
      <c r="O32997">
        <v>69.168641221780973</v>
      </c>
      <c r="P32997" t="str">
        <f t="shared" si="1030"/>
        <v>College</v>
      </c>
      <c r="Q32997">
        <f t="shared" si="1031"/>
        <v>11.485344529101136</v>
      </c>
    </row>
    <row r="32998" spans="1:17">
      <c r="A32998">
        <v>2024</v>
      </c>
      <c r="B32998">
        <v>41480</v>
      </c>
      <c r="C32998">
        <v>3</v>
      </c>
      <c r="D32998">
        <v>20240200718000</v>
      </c>
      <c r="E32998">
        <v>1</v>
      </c>
      <c r="F32998">
        <v>3594.43</v>
      </c>
      <c r="G32998">
        <v>1</v>
      </c>
      <c r="H32998">
        <v>20240200718001</v>
      </c>
      <c r="I32998">
        <v>202402007180011</v>
      </c>
      <c r="J32998">
        <v>3594.43</v>
      </c>
      <c r="K32998">
        <v>32</v>
      </c>
      <c r="L32998">
        <v>2</v>
      </c>
      <c r="M32998">
        <v>101835.8493588366</v>
      </c>
      <c r="N32998">
        <v>16</v>
      </c>
      <c r="O32998">
        <v>74.746767086362979</v>
      </c>
      <c r="P32998" t="str">
        <f t="shared" si="1030"/>
        <v>College</v>
      </c>
      <c r="Q32998">
        <f t="shared" si="1031"/>
        <v>11.531117475908541</v>
      </c>
    </row>
    <row r="32999" spans="1:17">
      <c r="A32999">
        <v>2024</v>
      </c>
      <c r="B32999">
        <v>41481</v>
      </c>
      <c r="C32999">
        <v>3</v>
      </c>
      <c r="D32999">
        <v>20221205366900</v>
      </c>
      <c r="E32999">
        <v>1</v>
      </c>
      <c r="F32999">
        <v>4037.65</v>
      </c>
      <c r="G32999">
        <v>1</v>
      </c>
      <c r="H32999">
        <v>20221205366901</v>
      </c>
      <c r="I32999">
        <v>202212053669011</v>
      </c>
      <c r="J32999">
        <v>4037.65</v>
      </c>
      <c r="K32999">
        <v>46</v>
      </c>
      <c r="L32999">
        <v>1</v>
      </c>
      <c r="M32999">
        <v>120070.56351923356</v>
      </c>
      <c r="N32999">
        <v>18</v>
      </c>
      <c r="O32999">
        <v>72.574124605012827</v>
      </c>
      <c r="P32999" t="str">
        <f t="shared" si="1030"/>
        <v>Grad School</v>
      </c>
      <c r="Q32999">
        <f t="shared" si="1031"/>
        <v>11.695834878269631</v>
      </c>
    </row>
    <row r="33000" spans="1:17">
      <c r="A33000">
        <v>2024</v>
      </c>
      <c r="B33000">
        <v>41793</v>
      </c>
      <c r="C33000">
        <v>3</v>
      </c>
      <c r="D33000">
        <v>0</v>
      </c>
      <c r="E33000">
        <v>1</v>
      </c>
      <c r="F33000">
        <v>2029.5</v>
      </c>
      <c r="G33000">
        <v>1</v>
      </c>
      <c r="H33000">
        <v>0</v>
      </c>
      <c r="I33000">
        <v>0</v>
      </c>
      <c r="J33000">
        <v>2029.5</v>
      </c>
      <c r="K33000">
        <v>44</v>
      </c>
      <c r="L33000">
        <v>2</v>
      </c>
      <c r="M33000">
        <v>91654.689154779247</v>
      </c>
      <c r="N33000">
        <v>16</v>
      </c>
      <c r="O33000">
        <v>71.351122521715283</v>
      </c>
      <c r="P33000" t="str">
        <f t="shared" si="1030"/>
        <v>College</v>
      </c>
      <c r="Q33000">
        <f t="shared" si="1031"/>
        <v>11.4257834156773</v>
      </c>
    </row>
    <row r="33001" spans="1:17">
      <c r="A33001">
        <v>2024</v>
      </c>
      <c r="B33001">
        <v>41805</v>
      </c>
      <c r="C33001">
        <v>3</v>
      </c>
      <c r="D33001">
        <v>0</v>
      </c>
      <c r="E33001">
        <v>1</v>
      </c>
      <c r="F33001">
        <v>1698.57</v>
      </c>
      <c r="G33001">
        <v>2</v>
      </c>
      <c r="H33001">
        <v>0</v>
      </c>
      <c r="I33001">
        <v>0</v>
      </c>
      <c r="J33001">
        <v>1698.57</v>
      </c>
      <c r="K33001">
        <v>41</v>
      </c>
      <c r="L33001">
        <v>1</v>
      </c>
      <c r="M33001">
        <v>73903.680546087926</v>
      </c>
      <c r="N33001">
        <v>14</v>
      </c>
      <c r="O33001">
        <v>71.526230278437652</v>
      </c>
      <c r="P33001" t="str">
        <f t="shared" si="1030"/>
        <v>College</v>
      </c>
      <c r="Q33001">
        <f t="shared" si="1031"/>
        <v>11.210517910108651</v>
      </c>
    </row>
    <row r="33002" spans="1:17">
      <c r="A33002">
        <v>2024</v>
      </c>
      <c r="B33002">
        <v>41867</v>
      </c>
      <c r="C33002">
        <v>3</v>
      </c>
      <c r="D33002">
        <v>20230200714900</v>
      </c>
      <c r="E33002">
        <v>1</v>
      </c>
      <c r="F33002">
        <v>1758.79</v>
      </c>
      <c r="G33002">
        <v>2</v>
      </c>
      <c r="H33002">
        <v>20230200714902</v>
      </c>
      <c r="I33002">
        <v>202302007149021</v>
      </c>
      <c r="J33002">
        <v>1758.79</v>
      </c>
      <c r="K33002">
        <v>37</v>
      </c>
      <c r="L33002">
        <v>1</v>
      </c>
      <c r="M33002">
        <v>97960.852258528175</v>
      </c>
      <c r="N33002">
        <v>16</v>
      </c>
      <c r="O33002">
        <v>69.037569418918466</v>
      </c>
      <c r="P33002" t="str">
        <f t="shared" si="1030"/>
        <v>College</v>
      </c>
      <c r="Q33002">
        <f t="shared" si="1031"/>
        <v>11.492323211094901</v>
      </c>
    </row>
    <row r="33003" spans="1:17">
      <c r="A33003">
        <v>2024</v>
      </c>
      <c r="B33003">
        <v>42097</v>
      </c>
      <c r="C33003">
        <v>3</v>
      </c>
      <c r="D33003">
        <v>20240300727400</v>
      </c>
      <c r="E33003">
        <v>1</v>
      </c>
      <c r="F33003">
        <v>2436.56</v>
      </c>
      <c r="G33003">
        <v>1</v>
      </c>
      <c r="H33003">
        <v>20240300727401</v>
      </c>
      <c r="I33003">
        <v>202403007274011</v>
      </c>
      <c r="J33003">
        <v>2436.56</v>
      </c>
      <c r="K33003">
        <v>45</v>
      </c>
      <c r="L33003">
        <v>2</v>
      </c>
      <c r="M33003">
        <v>90816.875217527253</v>
      </c>
      <c r="N33003">
        <v>16</v>
      </c>
      <c r="O33003">
        <v>71.538261750151307</v>
      </c>
      <c r="P33003" t="str">
        <f t="shared" si="1030"/>
        <v>College</v>
      </c>
      <c r="Q33003">
        <f t="shared" si="1031"/>
        <v>11.416600397734632</v>
      </c>
    </row>
    <row r="33004" spans="1:17">
      <c r="A33004">
        <v>2024</v>
      </c>
      <c r="B33004">
        <v>42108</v>
      </c>
      <c r="C33004">
        <v>3</v>
      </c>
      <c r="D33004">
        <v>20230300715500</v>
      </c>
      <c r="E33004">
        <v>1</v>
      </c>
      <c r="F33004">
        <v>1478.85</v>
      </c>
      <c r="G33004">
        <v>1</v>
      </c>
      <c r="H33004">
        <v>20230300715501</v>
      </c>
      <c r="I33004">
        <v>202303007155011</v>
      </c>
      <c r="J33004">
        <v>1478.85</v>
      </c>
      <c r="K33004">
        <v>42</v>
      </c>
      <c r="L33004">
        <v>1</v>
      </c>
      <c r="M33004">
        <v>75277.238284538849</v>
      </c>
      <c r="N33004">
        <v>14</v>
      </c>
      <c r="O33004">
        <v>70.760458481031009</v>
      </c>
      <c r="P33004" t="str">
        <f t="shared" si="1030"/>
        <v>College</v>
      </c>
      <c r="Q33004">
        <f t="shared" si="1031"/>
        <v>11.228933087674239</v>
      </c>
    </row>
    <row r="33005" spans="1:17">
      <c r="A33005">
        <v>2024</v>
      </c>
      <c r="B33005">
        <v>42126</v>
      </c>
      <c r="C33005">
        <v>3</v>
      </c>
      <c r="D33005">
        <v>20231200724300</v>
      </c>
      <c r="E33005">
        <v>1</v>
      </c>
      <c r="F33005">
        <v>2035.57</v>
      </c>
      <c r="G33005">
        <v>1</v>
      </c>
      <c r="H33005">
        <v>20231200724301</v>
      </c>
      <c r="I33005">
        <v>202312007243011</v>
      </c>
      <c r="J33005">
        <v>2035.57</v>
      </c>
      <c r="K33005">
        <v>47</v>
      </c>
      <c r="L33005">
        <v>2</v>
      </c>
      <c r="M33005">
        <v>121473.80700105254</v>
      </c>
      <c r="N33005">
        <v>18</v>
      </c>
      <c r="O33005">
        <v>72.08233124098021</v>
      </c>
      <c r="P33005" t="str">
        <f t="shared" si="1030"/>
        <v>Grad School</v>
      </c>
      <c r="Q33005">
        <f t="shared" si="1031"/>
        <v>11.707453938283729</v>
      </c>
    </row>
    <row r="33006" spans="1:17">
      <c r="A33006">
        <v>2024</v>
      </c>
      <c r="B33006">
        <v>42132</v>
      </c>
      <c r="C33006">
        <v>3</v>
      </c>
      <c r="D33006">
        <v>20230200718700</v>
      </c>
      <c r="E33006">
        <v>1</v>
      </c>
      <c r="F33006">
        <v>1389.86</v>
      </c>
      <c r="G33006">
        <v>1</v>
      </c>
      <c r="H33006">
        <v>20230200718701</v>
      </c>
      <c r="I33006">
        <v>202302007187011</v>
      </c>
      <c r="J33006">
        <v>1389.86</v>
      </c>
      <c r="K33006">
        <v>51</v>
      </c>
      <c r="L33006">
        <v>1</v>
      </c>
      <c r="M33006">
        <v>71007.847315386214</v>
      </c>
      <c r="N33006">
        <v>14</v>
      </c>
      <c r="O33006">
        <v>71.366919474308304</v>
      </c>
      <c r="P33006" t="str">
        <f t="shared" si="1030"/>
        <v>College</v>
      </c>
      <c r="Q33006">
        <f t="shared" si="1031"/>
        <v>11.170545675484771</v>
      </c>
    </row>
    <row r="33007" spans="1:17">
      <c r="A33007">
        <v>2024</v>
      </c>
      <c r="B33007">
        <v>42297</v>
      </c>
      <c r="C33007">
        <v>3</v>
      </c>
      <c r="D33007">
        <v>20240200228100</v>
      </c>
      <c r="E33007">
        <v>1</v>
      </c>
      <c r="F33007">
        <v>3310.02</v>
      </c>
      <c r="G33007">
        <v>2</v>
      </c>
      <c r="H33007">
        <v>20240200228102</v>
      </c>
      <c r="I33007">
        <v>202402002281021</v>
      </c>
      <c r="J33007">
        <v>3310.02</v>
      </c>
      <c r="K33007">
        <v>29</v>
      </c>
      <c r="L33007">
        <v>1</v>
      </c>
      <c r="M33007">
        <v>30524.034649873116</v>
      </c>
      <c r="N33007">
        <v>10</v>
      </c>
      <c r="O33007">
        <v>67.520882115596109</v>
      </c>
      <c r="P33007" t="str">
        <f t="shared" si="1030"/>
        <v>High School</v>
      </c>
      <c r="Q33007">
        <f t="shared" si="1031"/>
        <v>10.326269673577047</v>
      </c>
    </row>
    <row r="33008" spans="1:17">
      <c r="A33008">
        <v>2024</v>
      </c>
      <c r="B33008">
        <v>42300</v>
      </c>
      <c r="C33008">
        <v>3</v>
      </c>
      <c r="D33008">
        <v>20231200224900</v>
      </c>
      <c r="E33008">
        <v>1</v>
      </c>
      <c r="F33008">
        <v>4397.1000000000004</v>
      </c>
      <c r="G33008">
        <v>2</v>
      </c>
      <c r="H33008">
        <v>20231200224902</v>
      </c>
      <c r="I33008">
        <v>202312002249021</v>
      </c>
      <c r="J33008">
        <v>4397.1000000000004</v>
      </c>
      <c r="K33008">
        <v>60</v>
      </c>
      <c r="L33008">
        <v>1</v>
      </c>
      <c r="M33008">
        <v>74371.925652384874</v>
      </c>
      <c r="N33008">
        <v>14</v>
      </c>
      <c r="O33008">
        <v>70.324383339574283</v>
      </c>
      <c r="P33008" t="str">
        <f t="shared" si="1030"/>
        <v>College</v>
      </c>
      <c r="Q33008">
        <f t="shared" si="1031"/>
        <v>11.216833806227331</v>
      </c>
    </row>
    <row r="33009" spans="1:17">
      <c r="A33009">
        <v>2024</v>
      </c>
      <c r="B33009">
        <v>42364</v>
      </c>
      <c r="C33009">
        <v>3</v>
      </c>
      <c r="D33009">
        <v>20230100225500</v>
      </c>
      <c r="E33009">
        <v>1</v>
      </c>
      <c r="F33009">
        <v>2690.29</v>
      </c>
      <c r="G33009">
        <v>1</v>
      </c>
      <c r="H33009">
        <v>20230100225501</v>
      </c>
      <c r="I33009">
        <v>202301002255011</v>
      </c>
      <c r="J33009">
        <v>2690.29</v>
      </c>
      <c r="K33009">
        <v>38</v>
      </c>
      <c r="L33009">
        <v>1</v>
      </c>
      <c r="M33009">
        <v>76089.875209893347</v>
      </c>
      <c r="N33009">
        <v>14</v>
      </c>
      <c r="O33009">
        <v>71.644837700053515</v>
      </c>
      <c r="P33009" t="str">
        <f t="shared" si="1030"/>
        <v>College</v>
      </c>
      <c r="Q33009">
        <f t="shared" si="1031"/>
        <v>11.23967048913628</v>
      </c>
    </row>
    <row r="33010" spans="1:17">
      <c r="A33010">
        <v>2024</v>
      </c>
      <c r="B33010">
        <v>42543</v>
      </c>
      <c r="C33010">
        <v>3</v>
      </c>
      <c r="D33010">
        <v>0</v>
      </c>
      <c r="E33010">
        <v>1</v>
      </c>
      <c r="F33010">
        <v>3506.03</v>
      </c>
      <c r="G33010">
        <v>2</v>
      </c>
      <c r="H33010">
        <v>0</v>
      </c>
      <c r="I33010">
        <v>0</v>
      </c>
      <c r="J33010">
        <v>3506.03</v>
      </c>
      <c r="K33010">
        <v>52</v>
      </c>
      <c r="L33010">
        <v>1</v>
      </c>
      <c r="M33010">
        <v>57269.292437220422</v>
      </c>
      <c r="N33010">
        <v>12</v>
      </c>
      <c r="O33010">
        <v>72.129217704998013</v>
      </c>
      <c r="P33010" t="str">
        <f t="shared" si="1030"/>
        <v>High School</v>
      </c>
      <c r="Q33010">
        <f t="shared" si="1031"/>
        <v>10.9555198504525</v>
      </c>
    </row>
    <row r="33011" spans="1:17">
      <c r="A33011">
        <v>2024</v>
      </c>
      <c r="B33011">
        <v>42555</v>
      </c>
      <c r="C33011">
        <v>3</v>
      </c>
      <c r="D33011">
        <v>20230100222500</v>
      </c>
      <c r="E33011">
        <v>1</v>
      </c>
      <c r="F33011">
        <v>5753.5</v>
      </c>
      <c r="G33011">
        <v>2</v>
      </c>
      <c r="H33011">
        <v>20230100222502</v>
      </c>
      <c r="I33011">
        <v>202301002225021</v>
      </c>
      <c r="J33011">
        <v>5753.5</v>
      </c>
      <c r="K33011">
        <v>55</v>
      </c>
      <c r="L33011">
        <v>1</v>
      </c>
      <c r="M33011">
        <v>74545.591373298681</v>
      </c>
      <c r="N33011">
        <v>14</v>
      </c>
      <c r="O33011">
        <v>67.712008271563391</v>
      </c>
      <c r="P33011" t="str">
        <f t="shared" si="1030"/>
        <v>College</v>
      </c>
      <c r="Q33011">
        <f t="shared" si="1031"/>
        <v>11.219166181935851</v>
      </c>
    </row>
    <row r="33012" spans="1:17">
      <c r="A33012">
        <v>2024</v>
      </c>
      <c r="B33012">
        <v>42565</v>
      </c>
      <c r="C33012">
        <v>3</v>
      </c>
      <c r="D33012">
        <v>20240100224900</v>
      </c>
      <c r="E33012">
        <v>1</v>
      </c>
      <c r="F33012">
        <v>3006.42</v>
      </c>
      <c r="G33012">
        <v>2</v>
      </c>
      <c r="H33012">
        <v>20240100224902</v>
      </c>
      <c r="I33012">
        <v>202401002249021</v>
      </c>
      <c r="J33012">
        <v>3006.42</v>
      </c>
      <c r="K33012">
        <v>33</v>
      </c>
      <c r="L33012">
        <v>2</v>
      </c>
      <c r="M33012">
        <v>95968.651882862498</v>
      </c>
      <c r="N33012">
        <v>16</v>
      </c>
      <c r="O33012">
        <v>69.729866118609053</v>
      </c>
      <c r="P33012" t="str">
        <f t="shared" si="1030"/>
        <v>College</v>
      </c>
      <c r="Q33012">
        <f t="shared" si="1031"/>
        <v>11.471776874236387</v>
      </c>
    </row>
    <row r="33013" spans="1:17">
      <c r="A33013">
        <v>2024</v>
      </c>
      <c r="B33013">
        <v>42651</v>
      </c>
      <c r="C33013">
        <v>3</v>
      </c>
      <c r="D33013">
        <v>0</v>
      </c>
      <c r="E33013">
        <v>1</v>
      </c>
      <c r="F33013">
        <v>2591.63</v>
      </c>
      <c r="G33013">
        <v>1</v>
      </c>
      <c r="H33013">
        <v>0</v>
      </c>
      <c r="I33013">
        <v>0</v>
      </c>
      <c r="J33013">
        <v>2591.63</v>
      </c>
      <c r="K33013">
        <v>41</v>
      </c>
      <c r="L33013">
        <v>1</v>
      </c>
      <c r="M33013">
        <v>72279.568861473541</v>
      </c>
      <c r="N33013">
        <v>14</v>
      </c>
      <c r="O33013">
        <v>69.76249564059961</v>
      </c>
      <c r="P33013" t="str">
        <f t="shared" si="1030"/>
        <v>College</v>
      </c>
      <c r="Q33013">
        <f t="shared" si="1031"/>
        <v>11.18829677984988</v>
      </c>
    </row>
    <row r="33014" spans="1:17">
      <c r="A33014">
        <v>2024</v>
      </c>
      <c r="B33014">
        <v>42686</v>
      </c>
      <c r="C33014">
        <v>3</v>
      </c>
      <c r="D33014">
        <v>0</v>
      </c>
      <c r="E33014">
        <v>1</v>
      </c>
      <c r="F33014">
        <v>2723.97</v>
      </c>
      <c r="G33014">
        <v>1</v>
      </c>
      <c r="H33014">
        <v>0</v>
      </c>
      <c r="I33014">
        <v>0</v>
      </c>
      <c r="J33014">
        <v>2723.97</v>
      </c>
      <c r="K33014">
        <v>57</v>
      </c>
      <c r="L33014">
        <v>1</v>
      </c>
      <c r="M33014">
        <v>49733.227764926443</v>
      </c>
      <c r="N33014">
        <v>12</v>
      </c>
      <c r="O33014">
        <v>71.540121480733859</v>
      </c>
      <c r="P33014" t="str">
        <f t="shared" si="1030"/>
        <v>High School</v>
      </c>
      <c r="Q33014">
        <f t="shared" si="1031"/>
        <v>10.814428555392288</v>
      </c>
    </row>
    <row r="33015" spans="1:17">
      <c r="A33015">
        <v>2024</v>
      </c>
      <c r="B33015">
        <v>42692</v>
      </c>
      <c r="C33015">
        <v>3</v>
      </c>
      <c r="D33015">
        <v>20221201809700</v>
      </c>
      <c r="E33015">
        <v>1</v>
      </c>
      <c r="F33015">
        <v>4037.16</v>
      </c>
      <c r="G33015">
        <v>1</v>
      </c>
      <c r="H33015">
        <v>20221201809701</v>
      </c>
      <c r="I33015">
        <v>202212018097011</v>
      </c>
      <c r="J33015">
        <v>4037.16</v>
      </c>
      <c r="K33015">
        <v>59</v>
      </c>
      <c r="L33015">
        <v>1</v>
      </c>
      <c r="M33015">
        <v>37792.547408821549</v>
      </c>
      <c r="N33015">
        <v>11</v>
      </c>
      <c r="O33015">
        <v>69.552073701820234</v>
      </c>
      <c r="P33015" t="str">
        <f t="shared" si="1030"/>
        <v>High School</v>
      </c>
      <c r="Q33015">
        <f t="shared" si="1031"/>
        <v>10.539867203672603</v>
      </c>
    </row>
    <row r="33016" spans="1:17">
      <c r="A33016">
        <v>2024</v>
      </c>
      <c r="B33016">
        <v>42758</v>
      </c>
      <c r="C33016">
        <v>3</v>
      </c>
      <c r="D33016">
        <v>20230200233100</v>
      </c>
      <c r="E33016">
        <v>1</v>
      </c>
      <c r="F33016">
        <v>2560.2399999999998</v>
      </c>
      <c r="G33016">
        <v>1</v>
      </c>
      <c r="H33016">
        <v>20230200233101</v>
      </c>
      <c r="I33016">
        <v>202302002331011</v>
      </c>
      <c r="J33016">
        <v>2560.2399999999998</v>
      </c>
      <c r="K33016">
        <v>36</v>
      </c>
      <c r="L33016">
        <v>1</v>
      </c>
      <c r="M33016">
        <v>121200.48412721037</v>
      </c>
      <c r="N33016">
        <v>18</v>
      </c>
      <c r="O33016">
        <v>72.746510431637844</v>
      </c>
      <c r="P33016" t="str">
        <f t="shared" si="1030"/>
        <v>Grad School</v>
      </c>
      <c r="Q33016">
        <f t="shared" si="1031"/>
        <v>11.705201347058305</v>
      </c>
    </row>
    <row r="33017" spans="1:17">
      <c r="A33017">
        <v>2024</v>
      </c>
      <c r="B33017">
        <v>42758</v>
      </c>
      <c r="C33017">
        <v>3</v>
      </c>
      <c r="D33017">
        <v>20230200233100</v>
      </c>
      <c r="E33017">
        <v>1</v>
      </c>
      <c r="F33017">
        <v>2560.2399999999998</v>
      </c>
      <c r="G33017">
        <v>2</v>
      </c>
      <c r="H33017">
        <v>20230200233102</v>
      </c>
      <c r="I33017">
        <v>202302002331021</v>
      </c>
      <c r="J33017">
        <v>2560.2399999999998</v>
      </c>
      <c r="K33017">
        <v>44</v>
      </c>
      <c r="L33017">
        <v>2</v>
      </c>
      <c r="M33017">
        <v>110683.41094440255</v>
      </c>
      <c r="N33017">
        <v>18</v>
      </c>
      <c r="O33017">
        <v>69.174080619419328</v>
      </c>
      <c r="P33017" t="str">
        <f t="shared" si="1030"/>
        <v>Grad School</v>
      </c>
      <c r="Q33017">
        <f t="shared" si="1031"/>
        <v>11.614429251499745</v>
      </c>
    </row>
    <row r="33018" spans="1:17">
      <c r="A33018">
        <v>2024</v>
      </c>
      <c r="B33018">
        <v>42905</v>
      </c>
      <c r="C33018">
        <v>3</v>
      </c>
      <c r="D33018">
        <v>20231200235000</v>
      </c>
      <c r="E33018">
        <v>1</v>
      </c>
      <c r="F33018">
        <v>4280.78</v>
      </c>
      <c r="G33018">
        <v>1</v>
      </c>
      <c r="H33018">
        <v>20231200235001</v>
      </c>
      <c r="I33018">
        <v>202312002350011</v>
      </c>
      <c r="J33018">
        <v>4280.78</v>
      </c>
      <c r="K33018">
        <v>57</v>
      </c>
      <c r="L33018">
        <v>2</v>
      </c>
      <c r="M33018">
        <v>94402.03565861602</v>
      </c>
      <c r="N33018">
        <v>16</v>
      </c>
      <c r="O33018">
        <v>67.224825255810046</v>
      </c>
      <c r="P33018" t="str">
        <f t="shared" si="1030"/>
        <v>College</v>
      </c>
      <c r="Q33018">
        <f t="shared" si="1031"/>
        <v>11.455317916081343</v>
      </c>
    </row>
    <row r="33019" spans="1:17">
      <c r="A33019">
        <v>2024</v>
      </c>
      <c r="B33019">
        <v>43020</v>
      </c>
      <c r="C33019">
        <v>3</v>
      </c>
      <c r="D33019">
        <v>20240300230900</v>
      </c>
      <c r="E33019">
        <v>1</v>
      </c>
      <c r="F33019">
        <v>4190.63</v>
      </c>
      <c r="G33019">
        <v>2</v>
      </c>
      <c r="H33019">
        <v>20240300230902</v>
      </c>
      <c r="I33019">
        <v>202403002309021</v>
      </c>
      <c r="J33019">
        <v>4190.63</v>
      </c>
      <c r="K33019">
        <v>34</v>
      </c>
      <c r="L33019">
        <v>2</v>
      </c>
      <c r="M33019">
        <v>96602.387790563313</v>
      </c>
      <c r="N33019">
        <v>16</v>
      </c>
      <c r="O33019">
        <v>70.841222964201989</v>
      </c>
      <c r="P33019" t="str">
        <f t="shared" si="1030"/>
        <v>College</v>
      </c>
      <c r="Q33019">
        <f t="shared" si="1031"/>
        <v>11.47835873822393</v>
      </c>
    </row>
    <row r="33020" spans="1:17">
      <c r="A33020">
        <v>2024</v>
      </c>
      <c r="B33020">
        <v>43164</v>
      </c>
      <c r="C33020">
        <v>3</v>
      </c>
      <c r="D33020">
        <v>20230300234300</v>
      </c>
      <c r="E33020">
        <v>1</v>
      </c>
      <c r="F33020">
        <v>2399.4</v>
      </c>
      <c r="G33020">
        <v>2</v>
      </c>
      <c r="H33020">
        <v>20230300234302</v>
      </c>
      <c r="I33020">
        <v>202303002343021</v>
      </c>
      <c r="J33020">
        <v>2399.4</v>
      </c>
      <c r="K33020">
        <v>61</v>
      </c>
      <c r="L33020">
        <v>2</v>
      </c>
      <c r="M33020">
        <v>98024.77147851199</v>
      </c>
      <c r="N33020">
        <v>16</v>
      </c>
      <c r="O33020">
        <v>70.311103189325877</v>
      </c>
      <c r="P33020" t="str">
        <f t="shared" si="1030"/>
        <v>College</v>
      </c>
      <c r="Q33020">
        <f t="shared" si="1031"/>
        <v>11.492975495900605</v>
      </c>
    </row>
    <row r="33021" spans="1:17">
      <c r="A33021">
        <v>2024</v>
      </c>
      <c r="B33021">
        <v>43249</v>
      </c>
      <c r="C33021">
        <v>3</v>
      </c>
      <c r="D33021">
        <v>20230200230200</v>
      </c>
      <c r="E33021">
        <v>1</v>
      </c>
      <c r="F33021">
        <v>2482.36</v>
      </c>
      <c r="G33021">
        <v>1</v>
      </c>
      <c r="H33021">
        <v>20230200230201</v>
      </c>
      <c r="I33021">
        <v>202302002302011</v>
      </c>
      <c r="J33021">
        <v>2482.36</v>
      </c>
      <c r="K33021">
        <v>47</v>
      </c>
      <c r="L33021">
        <v>1</v>
      </c>
      <c r="M33021">
        <v>33166.267506837721</v>
      </c>
      <c r="N33021">
        <v>11</v>
      </c>
      <c r="O33021">
        <v>70.794014227155799</v>
      </c>
      <c r="P33021" t="str">
        <f t="shared" si="1030"/>
        <v>High School</v>
      </c>
      <c r="Q33021">
        <f t="shared" si="1031"/>
        <v>10.409288599436437</v>
      </c>
    </row>
    <row r="33022" spans="1:17">
      <c r="A33022">
        <v>2024</v>
      </c>
      <c r="B33022">
        <v>43301</v>
      </c>
      <c r="C33022">
        <v>3</v>
      </c>
      <c r="D33022">
        <v>20240200234700</v>
      </c>
      <c r="E33022">
        <v>1</v>
      </c>
      <c r="F33022">
        <v>3311.82</v>
      </c>
      <c r="G33022">
        <v>1</v>
      </c>
      <c r="H33022">
        <v>20240200234701</v>
      </c>
      <c r="I33022">
        <v>202402002347011</v>
      </c>
      <c r="J33022">
        <v>3311.82</v>
      </c>
      <c r="K33022">
        <v>31</v>
      </c>
      <c r="L33022">
        <v>1</v>
      </c>
      <c r="M33022">
        <v>97761.359836493764</v>
      </c>
      <c r="N33022">
        <v>16</v>
      </c>
      <c r="O33022">
        <v>71.877144651130536</v>
      </c>
      <c r="P33022" t="str">
        <f t="shared" si="1030"/>
        <v>College</v>
      </c>
      <c r="Q33022">
        <f t="shared" si="1031"/>
        <v>11.490284684256448</v>
      </c>
    </row>
    <row r="33023" spans="1:17">
      <c r="A33023">
        <v>2024</v>
      </c>
      <c r="B33023">
        <v>43321</v>
      </c>
      <c r="C33023">
        <v>3</v>
      </c>
      <c r="D33023">
        <v>20240300236700</v>
      </c>
      <c r="E33023">
        <v>1</v>
      </c>
      <c r="F33023">
        <v>3081.75</v>
      </c>
      <c r="G33023">
        <v>1</v>
      </c>
      <c r="H33023">
        <v>20240300236701</v>
      </c>
      <c r="I33023">
        <v>202403002367011</v>
      </c>
      <c r="J33023">
        <v>3081.75</v>
      </c>
      <c r="K33023">
        <v>56</v>
      </c>
      <c r="L33023">
        <v>2</v>
      </c>
      <c r="M33023">
        <v>118964.61070763174</v>
      </c>
      <c r="N33023">
        <v>18</v>
      </c>
      <c r="O33023">
        <v>67.845819925515713</v>
      </c>
      <c r="P33023" t="str">
        <f t="shared" si="1030"/>
        <v>Grad School</v>
      </c>
      <c r="Q33023">
        <f t="shared" si="1031"/>
        <v>11.686581338853287</v>
      </c>
    </row>
    <row r="33024" spans="1:17">
      <c r="A33024">
        <v>2024</v>
      </c>
      <c r="B33024">
        <v>43403</v>
      </c>
      <c r="C33024">
        <v>3</v>
      </c>
      <c r="D33024">
        <v>0</v>
      </c>
      <c r="E33024">
        <v>1</v>
      </c>
      <c r="F33024">
        <v>4039.8</v>
      </c>
      <c r="G33024">
        <v>2</v>
      </c>
      <c r="H33024">
        <v>0</v>
      </c>
      <c r="I33024">
        <v>0</v>
      </c>
      <c r="J33024">
        <v>4039.8</v>
      </c>
      <c r="K33024">
        <v>62</v>
      </c>
      <c r="L33024">
        <v>1</v>
      </c>
      <c r="M33024">
        <v>47030.06836276027</v>
      </c>
      <c r="N33024">
        <v>12</v>
      </c>
      <c r="O33024">
        <v>71.184607435276916</v>
      </c>
      <c r="P33024" t="str">
        <f t="shared" si="1030"/>
        <v>High School</v>
      </c>
      <c r="Q33024">
        <f t="shared" si="1031"/>
        <v>10.758542428537023</v>
      </c>
    </row>
    <row r="33025" spans="1:17">
      <c r="A33025">
        <v>2024</v>
      </c>
      <c r="B33025">
        <v>43413</v>
      </c>
      <c r="C33025">
        <v>3</v>
      </c>
      <c r="D33025">
        <v>0</v>
      </c>
      <c r="E33025">
        <v>1</v>
      </c>
      <c r="F33025">
        <v>2266.5700000000002</v>
      </c>
      <c r="G33025">
        <v>1</v>
      </c>
      <c r="H33025">
        <v>0</v>
      </c>
      <c r="I33025">
        <v>0</v>
      </c>
      <c r="J33025">
        <v>2266.5700000000002</v>
      </c>
      <c r="K33025">
        <v>47</v>
      </c>
      <c r="L33025">
        <v>2</v>
      </c>
      <c r="M33025">
        <v>115814.77066148588</v>
      </c>
      <c r="N33025">
        <v>18</v>
      </c>
      <c r="O33025">
        <v>68.619350995206716</v>
      </c>
      <c r="P33025" t="str">
        <f t="shared" si="1030"/>
        <v>Grad School</v>
      </c>
      <c r="Q33025">
        <f t="shared" si="1031"/>
        <v>11.659747389194809</v>
      </c>
    </row>
    <row r="33026" spans="1:17">
      <c r="A33026">
        <v>2024</v>
      </c>
      <c r="B33026">
        <v>43498</v>
      </c>
      <c r="C33026">
        <v>3</v>
      </c>
      <c r="D33026">
        <v>20240200233600</v>
      </c>
      <c r="E33026">
        <v>1</v>
      </c>
      <c r="F33026">
        <v>2358.62</v>
      </c>
      <c r="G33026">
        <v>2</v>
      </c>
      <c r="H33026">
        <v>20240200233602</v>
      </c>
      <c r="I33026">
        <v>202402002336021</v>
      </c>
      <c r="J33026">
        <v>2358.62</v>
      </c>
      <c r="K33026">
        <v>35</v>
      </c>
      <c r="L33026">
        <v>2</v>
      </c>
      <c r="M33026">
        <v>88355.152927297633</v>
      </c>
      <c r="N33026">
        <v>16</v>
      </c>
      <c r="O33026">
        <v>67.654176021903965</v>
      </c>
      <c r="P33026" t="str">
        <f t="shared" si="1030"/>
        <v>College</v>
      </c>
      <c r="Q33026">
        <f t="shared" si="1031"/>
        <v>11.389119800068542</v>
      </c>
    </row>
    <row r="33027" spans="1:17">
      <c r="A33027">
        <v>2024</v>
      </c>
      <c r="B33027">
        <v>43705</v>
      </c>
      <c r="C33027">
        <v>3</v>
      </c>
      <c r="D33027">
        <v>20221201725300</v>
      </c>
      <c r="E33027">
        <v>1</v>
      </c>
      <c r="F33027">
        <v>4350.93</v>
      </c>
      <c r="G33027">
        <v>2</v>
      </c>
      <c r="H33027">
        <v>20221201725302</v>
      </c>
      <c r="I33027">
        <v>202212017253021</v>
      </c>
      <c r="J33027">
        <v>4350.93</v>
      </c>
      <c r="K33027">
        <v>54</v>
      </c>
      <c r="L33027">
        <v>1</v>
      </c>
      <c r="M33027">
        <v>74036.792977931225</v>
      </c>
      <c r="N33027">
        <v>14</v>
      </c>
      <c r="O33027">
        <v>67.014241206356687</v>
      </c>
      <c r="P33027" t="str">
        <f t="shared" ref="P33027:P33090" si="1032">IF(N33027&lt;=12,"High School",IF(N33027&lt;=16,"College","Grad School"))</f>
        <v>College</v>
      </c>
      <c r="Q33027">
        <f t="shared" ref="Q33027:Q33090" si="1033">LN(M33027)</f>
        <v>11.212317451026623</v>
      </c>
    </row>
    <row r="33028" spans="1:17">
      <c r="A33028">
        <v>2024</v>
      </c>
      <c r="B33028">
        <v>43724</v>
      </c>
      <c r="C33028">
        <v>3</v>
      </c>
      <c r="D33028">
        <v>20230300228500</v>
      </c>
      <c r="E33028">
        <v>1</v>
      </c>
      <c r="F33028">
        <v>4933.68</v>
      </c>
      <c r="G33028">
        <v>1</v>
      </c>
      <c r="H33028">
        <v>20230300228501</v>
      </c>
      <c r="I33028">
        <v>202303002285011</v>
      </c>
      <c r="J33028">
        <v>4933.68</v>
      </c>
      <c r="K33028">
        <v>61</v>
      </c>
      <c r="L33028">
        <v>1</v>
      </c>
      <c r="M33028">
        <v>75007.755087894373</v>
      </c>
      <c r="N33028">
        <v>14</v>
      </c>
      <c r="O33028">
        <v>71.520008859999166</v>
      </c>
      <c r="P33028" t="str">
        <f t="shared" si="1032"/>
        <v>College</v>
      </c>
      <c r="Q33028">
        <f t="shared" si="1033"/>
        <v>11.22534678834484</v>
      </c>
    </row>
    <row r="33029" spans="1:17">
      <c r="A33029">
        <v>2024</v>
      </c>
      <c r="B33029">
        <v>43764</v>
      </c>
      <c r="C33029">
        <v>3</v>
      </c>
      <c r="D33029">
        <v>20230200229000</v>
      </c>
      <c r="E33029">
        <v>1</v>
      </c>
      <c r="F33029">
        <v>3010.59</v>
      </c>
      <c r="G33029">
        <v>1</v>
      </c>
      <c r="H33029">
        <v>20230200229001</v>
      </c>
      <c r="I33029">
        <v>202302002290011</v>
      </c>
      <c r="J33029">
        <v>3010.59</v>
      </c>
      <c r="K33029">
        <v>39</v>
      </c>
      <c r="L33029">
        <v>1</v>
      </c>
      <c r="M33029">
        <v>95006.977819358872</v>
      </c>
      <c r="N33029">
        <v>16</v>
      </c>
      <c r="O33029">
        <v>70.501614555678231</v>
      </c>
      <c r="P33029" t="str">
        <f t="shared" si="1032"/>
        <v>College</v>
      </c>
      <c r="Q33029">
        <f t="shared" si="1033"/>
        <v>11.461705618615399</v>
      </c>
    </row>
    <row r="33030" spans="1:17">
      <c r="A33030">
        <v>2024</v>
      </c>
      <c r="B33030">
        <v>43864</v>
      </c>
      <c r="C33030">
        <v>3</v>
      </c>
      <c r="D33030">
        <v>20230300238200</v>
      </c>
      <c r="E33030">
        <v>1</v>
      </c>
      <c r="F33030">
        <v>3430.95</v>
      </c>
      <c r="G33030">
        <v>1</v>
      </c>
      <c r="H33030">
        <v>20230300238201</v>
      </c>
      <c r="I33030">
        <v>202303002382011</v>
      </c>
      <c r="J33030">
        <v>3430.95</v>
      </c>
      <c r="K33030">
        <v>31</v>
      </c>
      <c r="L33030">
        <v>2</v>
      </c>
      <c r="M33030">
        <v>97166.81862592962</v>
      </c>
      <c r="N33030">
        <v>16</v>
      </c>
      <c r="O33030">
        <v>68.992214427805465</v>
      </c>
      <c r="P33030" t="str">
        <f t="shared" si="1032"/>
        <v>College</v>
      </c>
      <c r="Q33030">
        <f t="shared" si="1033"/>
        <v>11.484184560006572</v>
      </c>
    </row>
    <row r="33031" spans="1:17">
      <c r="A33031">
        <v>2024</v>
      </c>
      <c r="B33031">
        <v>43988</v>
      </c>
      <c r="C33031">
        <v>3</v>
      </c>
      <c r="D33031">
        <v>20240300243200</v>
      </c>
      <c r="E33031">
        <v>1</v>
      </c>
      <c r="F33031">
        <v>2264.0100000000002</v>
      </c>
      <c r="G33031">
        <v>1</v>
      </c>
      <c r="H33031">
        <v>20240300243201</v>
      </c>
      <c r="I33031">
        <v>202403002432011</v>
      </c>
      <c r="J33031">
        <v>2264.0100000000002</v>
      </c>
      <c r="K33031">
        <v>49</v>
      </c>
      <c r="L33031">
        <v>1</v>
      </c>
      <c r="M33031">
        <v>57315.68717143785</v>
      </c>
      <c r="N33031">
        <v>12</v>
      </c>
      <c r="O33031">
        <v>70.705653865502725</v>
      </c>
      <c r="P33031" t="str">
        <f t="shared" si="1032"/>
        <v>High School</v>
      </c>
      <c r="Q33031">
        <f t="shared" si="1033"/>
        <v>10.956329637859387</v>
      </c>
    </row>
    <row r="33032" spans="1:17">
      <c r="A33032">
        <v>2024</v>
      </c>
      <c r="B33032">
        <v>44072</v>
      </c>
      <c r="C33032">
        <v>3</v>
      </c>
      <c r="D33032">
        <v>20230200240500</v>
      </c>
      <c r="E33032">
        <v>1</v>
      </c>
      <c r="F33032">
        <v>2501.98</v>
      </c>
      <c r="G33032">
        <v>1</v>
      </c>
      <c r="H33032">
        <v>20230200240501</v>
      </c>
      <c r="I33032">
        <v>202302002405011</v>
      </c>
      <c r="J33032">
        <v>2501.98</v>
      </c>
      <c r="K33032">
        <v>50</v>
      </c>
      <c r="L33032">
        <v>1</v>
      </c>
      <c r="M33032">
        <v>51417.235303279354</v>
      </c>
      <c r="N33032">
        <v>12</v>
      </c>
      <c r="O33032">
        <v>70.343591894427206</v>
      </c>
      <c r="P33032" t="str">
        <f t="shared" si="1032"/>
        <v>High School</v>
      </c>
      <c r="Q33032">
        <f t="shared" si="1033"/>
        <v>10.847728712421437</v>
      </c>
    </row>
    <row r="33033" spans="1:17">
      <c r="A33033">
        <v>2024</v>
      </c>
      <c r="B33033">
        <v>44085</v>
      </c>
      <c r="C33033">
        <v>3</v>
      </c>
      <c r="D33033">
        <v>20240300243800</v>
      </c>
      <c r="E33033">
        <v>1</v>
      </c>
      <c r="F33033">
        <v>5770.77</v>
      </c>
      <c r="G33033">
        <v>1</v>
      </c>
      <c r="H33033">
        <v>20240300243801</v>
      </c>
      <c r="I33033">
        <v>202403002438011</v>
      </c>
      <c r="J33033">
        <v>5770.77</v>
      </c>
      <c r="K33033">
        <v>34</v>
      </c>
      <c r="L33033">
        <v>1</v>
      </c>
      <c r="M33033">
        <v>101016.34385587722</v>
      </c>
      <c r="N33033">
        <v>16</v>
      </c>
      <c r="O33033">
        <v>69.322266340724511</v>
      </c>
      <c r="P33033" t="str">
        <f t="shared" si="1032"/>
        <v>College</v>
      </c>
      <c r="Q33033">
        <f t="shared" si="1033"/>
        <v>11.523037603087115</v>
      </c>
    </row>
    <row r="33034" spans="1:17">
      <c r="A33034">
        <v>2024</v>
      </c>
      <c r="B33034">
        <v>44119</v>
      </c>
      <c r="C33034">
        <v>3</v>
      </c>
      <c r="D33034">
        <v>0</v>
      </c>
      <c r="E33034">
        <v>1</v>
      </c>
      <c r="F33034">
        <v>3464.54</v>
      </c>
      <c r="G33034">
        <v>1</v>
      </c>
      <c r="H33034">
        <v>0</v>
      </c>
      <c r="I33034">
        <v>0</v>
      </c>
      <c r="J33034">
        <v>3464.54</v>
      </c>
      <c r="K33034">
        <v>59</v>
      </c>
      <c r="L33034">
        <v>1</v>
      </c>
      <c r="M33034">
        <v>89017.880010510518</v>
      </c>
      <c r="N33034">
        <v>16</v>
      </c>
      <c r="O33034">
        <v>72.802494881035798</v>
      </c>
      <c r="P33034" t="str">
        <f t="shared" si="1032"/>
        <v>College</v>
      </c>
      <c r="Q33034">
        <f t="shared" si="1033"/>
        <v>11.396592527531276</v>
      </c>
    </row>
    <row r="33035" spans="1:17">
      <c r="A33035">
        <v>2024</v>
      </c>
      <c r="B33035">
        <v>44165</v>
      </c>
      <c r="C33035">
        <v>3</v>
      </c>
      <c r="D33035">
        <v>0</v>
      </c>
      <c r="E33035">
        <v>1</v>
      </c>
      <c r="F33035">
        <v>2754.96</v>
      </c>
      <c r="G33035">
        <v>2</v>
      </c>
      <c r="H33035">
        <v>0</v>
      </c>
      <c r="I33035">
        <v>0</v>
      </c>
      <c r="J33035">
        <v>2247.37</v>
      </c>
      <c r="K33035">
        <v>56</v>
      </c>
      <c r="L33035">
        <v>1</v>
      </c>
      <c r="M33035">
        <v>31782.655857557431</v>
      </c>
      <c r="N33035">
        <v>10</v>
      </c>
      <c r="O33035">
        <v>67.796488568399198</v>
      </c>
      <c r="P33035" t="str">
        <f t="shared" si="1032"/>
        <v>High School</v>
      </c>
      <c r="Q33035">
        <f t="shared" si="1033"/>
        <v>10.36667600669198</v>
      </c>
    </row>
    <row r="33036" spans="1:17">
      <c r="A33036">
        <v>2024</v>
      </c>
      <c r="B33036">
        <v>44292</v>
      </c>
      <c r="C33036">
        <v>3</v>
      </c>
      <c r="D33036">
        <v>20221201654200</v>
      </c>
      <c r="E33036">
        <v>1</v>
      </c>
      <c r="F33036">
        <v>5098.4799999999996</v>
      </c>
      <c r="G33036">
        <v>1</v>
      </c>
      <c r="H33036">
        <v>20221201654201</v>
      </c>
      <c r="I33036">
        <v>202212016542011</v>
      </c>
      <c r="J33036">
        <v>5098.4799999999996</v>
      </c>
      <c r="K33036">
        <v>37</v>
      </c>
      <c r="L33036">
        <v>1</v>
      </c>
      <c r="M33036">
        <v>77751.687162216112</v>
      </c>
      <c r="N33036">
        <v>14</v>
      </c>
      <c r="O33036">
        <v>72.698488186745905</v>
      </c>
      <c r="P33036" t="str">
        <f t="shared" si="1032"/>
        <v>College</v>
      </c>
      <c r="Q33036">
        <f t="shared" si="1033"/>
        <v>11.261275529641619</v>
      </c>
    </row>
    <row r="33037" spans="1:17">
      <c r="A33037">
        <v>2024</v>
      </c>
      <c r="B33037">
        <v>44357</v>
      </c>
      <c r="C33037">
        <v>3</v>
      </c>
      <c r="D33037">
        <v>0</v>
      </c>
      <c r="E33037">
        <v>1</v>
      </c>
      <c r="F33037">
        <v>2888.83</v>
      </c>
      <c r="G33037">
        <v>1</v>
      </c>
      <c r="H33037">
        <v>0</v>
      </c>
      <c r="I33037">
        <v>0</v>
      </c>
      <c r="J33037">
        <v>2888.83</v>
      </c>
      <c r="K33037">
        <v>29</v>
      </c>
      <c r="L33037">
        <v>1</v>
      </c>
      <c r="M33037">
        <v>97762.244044390289</v>
      </c>
      <c r="N33037">
        <v>16</v>
      </c>
      <c r="O33037">
        <v>67.127387848832555</v>
      </c>
      <c r="P33037" t="str">
        <f t="shared" si="1032"/>
        <v>College</v>
      </c>
      <c r="Q33037">
        <f t="shared" si="1033"/>
        <v>11.490293728769529</v>
      </c>
    </row>
    <row r="33038" spans="1:17">
      <c r="A33038">
        <v>2024</v>
      </c>
      <c r="B33038">
        <v>44429</v>
      </c>
      <c r="C33038">
        <v>3</v>
      </c>
      <c r="D33038">
        <v>0</v>
      </c>
      <c r="E33038">
        <v>1</v>
      </c>
      <c r="F33038">
        <v>3024.32</v>
      </c>
      <c r="G33038">
        <v>1</v>
      </c>
      <c r="H33038">
        <v>0</v>
      </c>
      <c r="I33038">
        <v>0</v>
      </c>
      <c r="J33038">
        <v>3024.32</v>
      </c>
      <c r="K33038">
        <v>61</v>
      </c>
      <c r="L33038">
        <v>2</v>
      </c>
      <c r="M33038">
        <v>97027.77055564629</v>
      </c>
      <c r="N33038">
        <v>16</v>
      </c>
      <c r="O33038">
        <v>69.187630900232506</v>
      </c>
      <c r="P33038" t="str">
        <f t="shared" si="1032"/>
        <v>College</v>
      </c>
      <c r="Q33038">
        <f t="shared" si="1033"/>
        <v>11.482752510899209</v>
      </c>
    </row>
    <row r="33039" spans="1:17">
      <c r="A33039">
        <v>2024</v>
      </c>
      <c r="B33039">
        <v>44560</v>
      </c>
      <c r="C33039">
        <v>3</v>
      </c>
      <c r="D33039">
        <v>0</v>
      </c>
      <c r="E33039">
        <v>1</v>
      </c>
      <c r="F33039">
        <v>1820.52</v>
      </c>
      <c r="G33039">
        <v>1</v>
      </c>
      <c r="H33039">
        <v>0</v>
      </c>
      <c r="I33039">
        <v>0</v>
      </c>
      <c r="J33039">
        <v>1820.52</v>
      </c>
      <c r="K33039">
        <v>56</v>
      </c>
      <c r="L33039">
        <v>1</v>
      </c>
      <c r="M33039">
        <v>67381.348462452253</v>
      </c>
      <c r="N33039">
        <v>14</v>
      </c>
      <c r="O33039">
        <v>66.578559431206912</v>
      </c>
      <c r="P33039" t="str">
        <f t="shared" si="1032"/>
        <v>College</v>
      </c>
      <c r="Q33039">
        <f t="shared" si="1033"/>
        <v>11.118123529560116</v>
      </c>
    </row>
    <row r="33040" spans="1:17">
      <c r="A33040">
        <v>2024</v>
      </c>
      <c r="B33040">
        <v>44601</v>
      </c>
      <c r="C33040">
        <v>3</v>
      </c>
      <c r="D33040">
        <v>20221201456100</v>
      </c>
      <c r="E33040">
        <v>1</v>
      </c>
      <c r="F33040">
        <v>2905.48</v>
      </c>
      <c r="G33040">
        <v>1</v>
      </c>
      <c r="H33040">
        <v>20221201456101</v>
      </c>
      <c r="I33040">
        <v>202212014561011</v>
      </c>
      <c r="J33040">
        <v>2905.48</v>
      </c>
      <c r="K33040">
        <v>64</v>
      </c>
      <c r="L33040">
        <v>1</v>
      </c>
      <c r="M33040">
        <v>100317.76155789618</v>
      </c>
      <c r="N33040">
        <v>16</v>
      </c>
      <c r="O33040">
        <v>69.233951111675296</v>
      </c>
      <c r="P33040" t="str">
        <f t="shared" si="1032"/>
        <v>College</v>
      </c>
      <c r="Q33040">
        <f t="shared" si="1033"/>
        <v>11.516098042598433</v>
      </c>
    </row>
    <row r="33041" spans="1:17">
      <c r="A33041">
        <v>2024</v>
      </c>
      <c r="B33041">
        <v>44821</v>
      </c>
      <c r="C33041">
        <v>3</v>
      </c>
      <c r="D33041">
        <v>20230300188000</v>
      </c>
      <c r="E33041">
        <v>1</v>
      </c>
      <c r="F33041">
        <v>3058.32</v>
      </c>
      <c r="G33041">
        <v>2</v>
      </c>
      <c r="H33041">
        <v>20230300188002</v>
      </c>
      <c r="I33041">
        <v>202303001880021</v>
      </c>
      <c r="J33041">
        <v>3058.32</v>
      </c>
      <c r="K33041">
        <v>34</v>
      </c>
      <c r="L33041">
        <v>1</v>
      </c>
      <c r="M33041">
        <v>53975.640820526329</v>
      </c>
      <c r="N33041">
        <v>12</v>
      </c>
      <c r="O33041">
        <v>71.066185579278923</v>
      </c>
      <c r="P33041" t="str">
        <f t="shared" si="1032"/>
        <v>High School</v>
      </c>
      <c r="Q33041">
        <f t="shared" si="1033"/>
        <v>10.896288127855861</v>
      </c>
    </row>
    <row r="33042" spans="1:17">
      <c r="A33042">
        <v>2024</v>
      </c>
      <c r="B33042">
        <v>44848</v>
      </c>
      <c r="C33042">
        <v>3</v>
      </c>
      <c r="D33042">
        <v>0</v>
      </c>
      <c r="E33042">
        <v>1</v>
      </c>
      <c r="F33042">
        <v>2230.4299999999998</v>
      </c>
      <c r="G33042">
        <v>1</v>
      </c>
      <c r="H33042">
        <v>0</v>
      </c>
      <c r="I33042">
        <v>0</v>
      </c>
      <c r="J33042">
        <v>2230.4299999999998</v>
      </c>
      <c r="K33042">
        <v>59</v>
      </c>
      <c r="L33042">
        <v>1</v>
      </c>
      <c r="M33042">
        <v>57852.186224574543</v>
      </c>
      <c r="N33042">
        <v>12</v>
      </c>
      <c r="O33042">
        <v>71.023558003652425</v>
      </c>
      <c r="P33042" t="str">
        <f t="shared" si="1032"/>
        <v>High School</v>
      </c>
      <c r="Q33042">
        <f t="shared" si="1033"/>
        <v>10.965646523170923</v>
      </c>
    </row>
    <row r="33043" spans="1:17">
      <c r="A33043">
        <v>2024</v>
      </c>
      <c r="B33043">
        <v>45050</v>
      </c>
      <c r="C33043">
        <v>3</v>
      </c>
      <c r="D33043">
        <v>0</v>
      </c>
      <c r="E33043">
        <v>1</v>
      </c>
      <c r="F33043">
        <v>2049.0700000000002</v>
      </c>
      <c r="G33043">
        <v>1</v>
      </c>
      <c r="H33043">
        <v>0</v>
      </c>
      <c r="I33043">
        <v>0</v>
      </c>
      <c r="J33043">
        <v>2049.0700000000002</v>
      </c>
      <c r="K33043">
        <v>41</v>
      </c>
      <c r="L33043">
        <v>1</v>
      </c>
      <c r="M33043">
        <v>71955.24942362796</v>
      </c>
      <c r="N33043">
        <v>14</v>
      </c>
      <c r="O33043">
        <v>72.752492268594182</v>
      </c>
      <c r="P33043" t="str">
        <f t="shared" si="1032"/>
        <v>College</v>
      </c>
      <c r="Q33043">
        <f t="shared" si="1033"/>
        <v>11.183799668981811</v>
      </c>
    </row>
    <row r="33044" spans="1:17">
      <c r="A33044">
        <v>2024</v>
      </c>
      <c r="B33044">
        <v>45054</v>
      </c>
      <c r="C33044">
        <v>3</v>
      </c>
      <c r="D33044">
        <v>0</v>
      </c>
      <c r="E33044">
        <v>1</v>
      </c>
      <c r="F33044">
        <v>2374.71</v>
      </c>
      <c r="G33044">
        <v>2</v>
      </c>
      <c r="H33044">
        <v>0</v>
      </c>
      <c r="I33044">
        <v>0</v>
      </c>
      <c r="J33044">
        <v>2374.71</v>
      </c>
      <c r="K33044">
        <v>57</v>
      </c>
      <c r="L33044">
        <v>1</v>
      </c>
      <c r="M33044">
        <v>28597.010554416749</v>
      </c>
      <c r="N33044">
        <v>10</v>
      </c>
      <c r="O33044">
        <v>72.657438354002437</v>
      </c>
      <c r="P33044" t="str">
        <f t="shared" si="1032"/>
        <v>High School</v>
      </c>
      <c r="Q33044">
        <f t="shared" si="1033"/>
        <v>10.261057465275369</v>
      </c>
    </row>
    <row r="33045" spans="1:17">
      <c r="A33045">
        <v>2024</v>
      </c>
      <c r="B33045">
        <v>45133</v>
      </c>
      <c r="C33045">
        <v>3</v>
      </c>
      <c r="D33045">
        <v>20231200185200</v>
      </c>
      <c r="E33045">
        <v>1</v>
      </c>
      <c r="F33045">
        <v>5703.08</v>
      </c>
      <c r="G33045">
        <v>1</v>
      </c>
      <c r="H33045">
        <v>20231200185201</v>
      </c>
      <c r="I33045">
        <v>202312001852011</v>
      </c>
      <c r="J33045">
        <v>5703.08</v>
      </c>
      <c r="K33045">
        <v>26</v>
      </c>
      <c r="L33045">
        <v>2</v>
      </c>
      <c r="M33045">
        <v>89676.140120355893</v>
      </c>
      <c r="N33045">
        <v>16</v>
      </c>
      <c r="O33045">
        <v>69.425896889640867</v>
      </c>
      <c r="P33045" t="str">
        <f t="shared" si="1032"/>
        <v>College</v>
      </c>
      <c r="Q33045">
        <f t="shared" si="1033"/>
        <v>11.403960016234977</v>
      </c>
    </row>
    <row r="33046" spans="1:17">
      <c r="A33046">
        <v>2024</v>
      </c>
      <c r="B33046">
        <v>45368</v>
      </c>
      <c r="C33046">
        <v>3</v>
      </c>
      <c r="D33046">
        <v>20230300199200</v>
      </c>
      <c r="E33046">
        <v>1</v>
      </c>
      <c r="F33046">
        <v>2587.7600000000002</v>
      </c>
      <c r="G33046">
        <v>2</v>
      </c>
      <c r="H33046">
        <v>20230300199202</v>
      </c>
      <c r="I33046">
        <v>202303001992021</v>
      </c>
      <c r="J33046">
        <v>2587.7600000000002</v>
      </c>
      <c r="K33046">
        <v>57</v>
      </c>
      <c r="L33046">
        <v>2</v>
      </c>
      <c r="M33046">
        <v>100692.63075650109</v>
      </c>
      <c r="N33046">
        <v>16</v>
      </c>
      <c r="O33046">
        <v>70.653142108772016</v>
      </c>
      <c r="P33046" t="str">
        <f t="shared" si="1032"/>
        <v>College</v>
      </c>
      <c r="Q33046">
        <f t="shared" si="1033"/>
        <v>11.519827895855082</v>
      </c>
    </row>
    <row r="33047" spans="1:17">
      <c r="A33047">
        <v>2024</v>
      </c>
      <c r="B33047">
        <v>45527</v>
      </c>
      <c r="C33047">
        <v>3</v>
      </c>
      <c r="D33047">
        <v>20240300199900</v>
      </c>
      <c r="E33047">
        <v>1</v>
      </c>
      <c r="F33047">
        <v>3566.32</v>
      </c>
      <c r="G33047">
        <v>2</v>
      </c>
      <c r="H33047">
        <v>20240300199902</v>
      </c>
      <c r="I33047">
        <v>202403001999021</v>
      </c>
      <c r="J33047">
        <v>3566.32</v>
      </c>
      <c r="K33047">
        <v>35</v>
      </c>
      <c r="L33047">
        <v>1</v>
      </c>
      <c r="M33047">
        <v>81768.871030534763</v>
      </c>
      <c r="N33047">
        <v>14</v>
      </c>
      <c r="O33047">
        <v>69.661981005261865</v>
      </c>
      <c r="P33047" t="str">
        <f t="shared" si="1032"/>
        <v>College</v>
      </c>
      <c r="Q33047">
        <f t="shared" si="1033"/>
        <v>11.311651900414443</v>
      </c>
    </row>
    <row r="33048" spans="1:17">
      <c r="A33048">
        <v>2024</v>
      </c>
      <c r="B33048">
        <v>45552</v>
      </c>
      <c r="C33048">
        <v>3</v>
      </c>
      <c r="D33048">
        <v>20221201411000</v>
      </c>
      <c r="E33048">
        <v>1</v>
      </c>
      <c r="F33048">
        <v>5796.55</v>
      </c>
      <c r="G33048">
        <v>1</v>
      </c>
      <c r="H33048">
        <v>20221201411001</v>
      </c>
      <c r="I33048">
        <v>202212014110011</v>
      </c>
      <c r="J33048">
        <v>5796.55</v>
      </c>
      <c r="K33048">
        <v>29</v>
      </c>
      <c r="L33048">
        <v>2</v>
      </c>
      <c r="M33048">
        <v>90769.835728859282</v>
      </c>
      <c r="N33048">
        <v>16</v>
      </c>
      <c r="O33048">
        <v>68.92662307755829</v>
      </c>
      <c r="P33048" t="str">
        <f t="shared" si="1032"/>
        <v>College</v>
      </c>
      <c r="Q33048">
        <f t="shared" si="1033"/>
        <v>11.416082303767567</v>
      </c>
    </row>
    <row r="33049" spans="1:17">
      <c r="A33049">
        <v>2024</v>
      </c>
      <c r="B33049">
        <v>45662</v>
      </c>
      <c r="C33049">
        <v>3</v>
      </c>
      <c r="D33049">
        <v>0</v>
      </c>
      <c r="E33049">
        <v>1</v>
      </c>
      <c r="F33049">
        <v>3783.05</v>
      </c>
      <c r="G33049">
        <v>1</v>
      </c>
      <c r="H33049">
        <v>0</v>
      </c>
      <c r="I33049">
        <v>0</v>
      </c>
      <c r="J33049">
        <v>3783.05</v>
      </c>
      <c r="K33049">
        <v>29</v>
      </c>
      <c r="L33049">
        <v>2</v>
      </c>
      <c r="M33049">
        <v>97251.936188647771</v>
      </c>
      <c r="N33049">
        <v>16</v>
      </c>
      <c r="O33049">
        <v>69.103919333495966</v>
      </c>
      <c r="P33049" t="str">
        <f t="shared" si="1032"/>
        <v>College</v>
      </c>
      <c r="Q33049">
        <f t="shared" si="1033"/>
        <v>11.48506017067734</v>
      </c>
    </row>
    <row r="33050" spans="1:17">
      <c r="A33050">
        <v>2024</v>
      </c>
      <c r="B33050">
        <v>45677</v>
      </c>
      <c r="C33050">
        <v>3</v>
      </c>
      <c r="D33050">
        <v>0</v>
      </c>
      <c r="E33050">
        <v>1</v>
      </c>
      <c r="F33050">
        <v>3662.13</v>
      </c>
      <c r="G33050">
        <v>3</v>
      </c>
      <c r="H33050">
        <v>0</v>
      </c>
      <c r="I33050">
        <v>0</v>
      </c>
      <c r="J33050">
        <v>3381.73</v>
      </c>
      <c r="K33050">
        <v>28</v>
      </c>
      <c r="L33050">
        <v>1</v>
      </c>
      <c r="M33050">
        <v>56080.75419016659</v>
      </c>
      <c r="N33050">
        <v>12</v>
      </c>
      <c r="O33050">
        <v>70.657179403790408</v>
      </c>
      <c r="P33050" t="str">
        <f t="shared" si="1032"/>
        <v>High School</v>
      </c>
      <c r="Q33050">
        <f t="shared" si="1033"/>
        <v>10.93454797008749</v>
      </c>
    </row>
    <row r="33051" spans="1:17">
      <c r="A33051">
        <v>2024</v>
      </c>
      <c r="B33051">
        <v>45810</v>
      </c>
      <c r="C33051">
        <v>3</v>
      </c>
      <c r="D33051">
        <v>20231200191300</v>
      </c>
      <c r="E33051">
        <v>1</v>
      </c>
      <c r="F33051">
        <v>2409.2399999999998</v>
      </c>
      <c r="G33051">
        <v>1</v>
      </c>
      <c r="H33051">
        <v>20231200191301</v>
      </c>
      <c r="I33051">
        <v>202312001913011</v>
      </c>
      <c r="J33051">
        <v>2409.2399999999998</v>
      </c>
      <c r="K33051">
        <v>52</v>
      </c>
      <c r="L33051">
        <v>2</v>
      </c>
      <c r="M33051">
        <v>97174.180626570873</v>
      </c>
      <c r="N33051">
        <v>16</v>
      </c>
      <c r="O33051">
        <v>69.63532545594154</v>
      </c>
      <c r="P33051" t="str">
        <f t="shared" si="1032"/>
        <v>College</v>
      </c>
      <c r="Q33051">
        <f t="shared" si="1033"/>
        <v>11.484260323748378</v>
      </c>
    </row>
    <row r="33052" spans="1:17">
      <c r="A33052">
        <v>2024</v>
      </c>
      <c r="B33052">
        <v>45845</v>
      </c>
      <c r="C33052">
        <v>3</v>
      </c>
      <c r="D33052">
        <v>20240300196800</v>
      </c>
      <c r="E33052">
        <v>1</v>
      </c>
      <c r="F33052">
        <v>2284.71</v>
      </c>
      <c r="G33052">
        <v>2</v>
      </c>
      <c r="H33052">
        <v>20240300196802</v>
      </c>
      <c r="I33052">
        <v>202403001968021</v>
      </c>
      <c r="J33052">
        <v>2284.71</v>
      </c>
      <c r="K33052">
        <v>43</v>
      </c>
      <c r="L33052">
        <v>2</v>
      </c>
      <c r="M33052">
        <v>143427.59362592772</v>
      </c>
      <c r="N33052">
        <v>20</v>
      </c>
      <c r="O33052">
        <v>70.567772739380828</v>
      </c>
      <c r="P33052" t="str">
        <f t="shared" si="1032"/>
        <v>Grad School</v>
      </c>
      <c r="Q33052">
        <f t="shared" si="1033"/>
        <v>11.873585612806151</v>
      </c>
    </row>
    <row r="33053" spans="1:17">
      <c r="A33053">
        <v>2024</v>
      </c>
      <c r="B33053">
        <v>46055</v>
      </c>
      <c r="C33053">
        <v>3</v>
      </c>
      <c r="D33053">
        <v>20240200196600</v>
      </c>
      <c r="E33053">
        <v>1</v>
      </c>
      <c r="F33053">
        <v>5118.29</v>
      </c>
      <c r="G33053">
        <v>1</v>
      </c>
      <c r="H33053">
        <v>20240200196601</v>
      </c>
      <c r="I33053">
        <v>202402001966011</v>
      </c>
      <c r="J33053">
        <v>5118.29</v>
      </c>
      <c r="K33053">
        <v>31</v>
      </c>
      <c r="L33053">
        <v>2</v>
      </c>
      <c r="M33053">
        <v>96649.41400177835</v>
      </c>
      <c r="N33053">
        <v>16</v>
      </c>
      <c r="O33053">
        <v>66.143179015135118</v>
      </c>
      <c r="P33053" t="str">
        <f t="shared" si="1032"/>
        <v>College</v>
      </c>
      <c r="Q33053">
        <f t="shared" si="1033"/>
        <v>11.478845421522166</v>
      </c>
    </row>
    <row r="33054" spans="1:17">
      <c r="A33054">
        <v>2024</v>
      </c>
      <c r="B33054">
        <v>46105</v>
      </c>
      <c r="C33054">
        <v>3</v>
      </c>
      <c r="D33054">
        <v>0</v>
      </c>
      <c r="E33054">
        <v>1</v>
      </c>
      <c r="F33054">
        <v>2472.6999999999998</v>
      </c>
      <c r="G33054">
        <v>1</v>
      </c>
      <c r="H33054">
        <v>0</v>
      </c>
      <c r="I33054">
        <v>0</v>
      </c>
      <c r="J33054">
        <v>2472.6999999999998</v>
      </c>
      <c r="K33054">
        <v>64</v>
      </c>
      <c r="L33054">
        <v>2</v>
      </c>
      <c r="M33054">
        <v>110516.75505208303</v>
      </c>
      <c r="N33054">
        <v>18</v>
      </c>
      <c r="O33054">
        <v>70.818040965326617</v>
      </c>
      <c r="P33054" t="str">
        <f t="shared" si="1032"/>
        <v>Grad School</v>
      </c>
      <c r="Q33054">
        <f t="shared" si="1033"/>
        <v>11.61292241787598</v>
      </c>
    </row>
    <row r="33055" spans="1:17">
      <c r="A33055">
        <v>2024</v>
      </c>
      <c r="B33055">
        <v>46123</v>
      </c>
      <c r="C33055">
        <v>3</v>
      </c>
      <c r="D33055">
        <v>0</v>
      </c>
      <c r="E33055">
        <v>1</v>
      </c>
      <c r="F33055">
        <v>2340.5300000000002</v>
      </c>
      <c r="G33055">
        <v>1</v>
      </c>
      <c r="H33055">
        <v>0</v>
      </c>
      <c r="I33055">
        <v>0</v>
      </c>
      <c r="J33055">
        <v>2340.5300000000002</v>
      </c>
      <c r="K33055">
        <v>55</v>
      </c>
      <c r="L33055">
        <v>2</v>
      </c>
      <c r="M33055">
        <v>99587.002134891605</v>
      </c>
      <c r="N33055">
        <v>16</v>
      </c>
      <c r="O33055">
        <v>70.542284789221625</v>
      </c>
      <c r="P33055" t="str">
        <f t="shared" si="1032"/>
        <v>College</v>
      </c>
      <c r="Q33055">
        <f t="shared" si="1033"/>
        <v>11.508786934403039</v>
      </c>
    </row>
    <row r="33056" spans="1:17">
      <c r="A33056">
        <v>2024</v>
      </c>
      <c r="B33056">
        <v>46135</v>
      </c>
      <c r="C33056">
        <v>3</v>
      </c>
      <c r="D33056">
        <v>0</v>
      </c>
      <c r="E33056">
        <v>1</v>
      </c>
      <c r="F33056">
        <v>2424.75</v>
      </c>
      <c r="G33056">
        <v>2</v>
      </c>
      <c r="H33056">
        <v>0</v>
      </c>
      <c r="I33056">
        <v>0</v>
      </c>
      <c r="J33056">
        <v>2424.75</v>
      </c>
      <c r="K33056">
        <v>31</v>
      </c>
      <c r="L33056">
        <v>2</v>
      </c>
      <c r="M33056">
        <v>113508.33660791347</v>
      </c>
      <c r="N33056">
        <v>18</v>
      </c>
      <c r="O33056">
        <v>67.888599604774328</v>
      </c>
      <c r="P33056" t="str">
        <f t="shared" si="1032"/>
        <v>Grad School</v>
      </c>
      <c r="Q33056">
        <f t="shared" si="1033"/>
        <v>11.639631563496241</v>
      </c>
    </row>
    <row r="33057" spans="1:17">
      <c r="A33057">
        <v>2024</v>
      </c>
      <c r="B33057">
        <v>46205</v>
      </c>
      <c r="C33057">
        <v>3</v>
      </c>
      <c r="D33057">
        <v>0</v>
      </c>
      <c r="E33057">
        <v>1</v>
      </c>
      <c r="F33057">
        <v>2612.9499999999998</v>
      </c>
      <c r="G33057">
        <v>2</v>
      </c>
      <c r="H33057">
        <v>0</v>
      </c>
      <c r="I33057">
        <v>0</v>
      </c>
      <c r="J33057">
        <v>2612.9499999999998</v>
      </c>
      <c r="K33057">
        <v>33</v>
      </c>
      <c r="L33057">
        <v>2</v>
      </c>
      <c r="M33057">
        <v>93956.270750272364</v>
      </c>
      <c r="N33057">
        <v>16</v>
      </c>
      <c r="O33057">
        <v>67.148175922061839</v>
      </c>
      <c r="P33057" t="str">
        <f t="shared" si="1032"/>
        <v>College</v>
      </c>
      <c r="Q33057">
        <f t="shared" si="1033"/>
        <v>11.450584748226488</v>
      </c>
    </row>
    <row r="33058" spans="1:17">
      <c r="A33058">
        <v>2024</v>
      </c>
      <c r="B33058">
        <v>46228</v>
      </c>
      <c r="C33058">
        <v>3</v>
      </c>
      <c r="D33058">
        <v>0</v>
      </c>
      <c r="E33058">
        <v>1</v>
      </c>
      <c r="F33058">
        <v>2601.35</v>
      </c>
      <c r="G33058">
        <v>2</v>
      </c>
      <c r="H33058">
        <v>0</v>
      </c>
      <c r="I33058">
        <v>0</v>
      </c>
      <c r="J33058">
        <v>6395.98</v>
      </c>
      <c r="K33058">
        <v>40</v>
      </c>
      <c r="L33058">
        <v>1</v>
      </c>
      <c r="M33058">
        <v>142013.19328902714</v>
      </c>
      <c r="N33058">
        <v>20</v>
      </c>
      <c r="O33058">
        <v>71.629832706747933</v>
      </c>
      <c r="P33058" t="str">
        <f t="shared" si="1032"/>
        <v>Grad School</v>
      </c>
      <c r="Q33058">
        <f t="shared" si="1033"/>
        <v>11.863675242753592</v>
      </c>
    </row>
    <row r="33059" spans="1:17">
      <c r="A33059">
        <v>2024</v>
      </c>
      <c r="B33059">
        <v>46264</v>
      </c>
      <c r="C33059">
        <v>3</v>
      </c>
      <c r="D33059">
        <v>0</v>
      </c>
      <c r="E33059">
        <v>1</v>
      </c>
      <c r="F33059">
        <v>2479.42</v>
      </c>
      <c r="G33059">
        <v>2</v>
      </c>
      <c r="H33059">
        <v>0</v>
      </c>
      <c r="I33059">
        <v>0</v>
      </c>
      <c r="J33059">
        <v>2479.42</v>
      </c>
      <c r="K33059">
        <v>44</v>
      </c>
      <c r="L33059">
        <v>2</v>
      </c>
      <c r="M33059">
        <v>94056.517899960236</v>
      </c>
      <c r="N33059">
        <v>16</v>
      </c>
      <c r="O33059">
        <v>69.951892838819845</v>
      </c>
      <c r="P33059" t="str">
        <f t="shared" si="1032"/>
        <v>College</v>
      </c>
      <c r="Q33059">
        <f t="shared" si="1033"/>
        <v>11.451651134826117</v>
      </c>
    </row>
    <row r="33060" spans="1:17">
      <c r="A33060">
        <v>2024</v>
      </c>
      <c r="B33060">
        <v>46274</v>
      </c>
      <c r="C33060">
        <v>3</v>
      </c>
      <c r="D33060">
        <v>0</v>
      </c>
      <c r="E33060">
        <v>1</v>
      </c>
      <c r="F33060">
        <v>2307.0500000000002</v>
      </c>
      <c r="G33060">
        <v>2</v>
      </c>
      <c r="H33060">
        <v>0</v>
      </c>
      <c r="I33060">
        <v>0</v>
      </c>
      <c r="J33060">
        <v>2307.0500000000002</v>
      </c>
      <c r="K33060">
        <v>49</v>
      </c>
      <c r="L33060">
        <v>1</v>
      </c>
      <c r="M33060">
        <v>102604.922620207</v>
      </c>
      <c r="N33060">
        <v>16</v>
      </c>
      <c r="O33060">
        <v>70.506803632916217</v>
      </c>
      <c r="P33060" t="str">
        <f t="shared" si="1032"/>
        <v>College</v>
      </c>
      <c r="Q33060">
        <f t="shared" si="1033"/>
        <v>11.538641189322316</v>
      </c>
    </row>
    <row r="33061" spans="1:17">
      <c r="A33061">
        <v>2024</v>
      </c>
      <c r="B33061">
        <v>46275</v>
      </c>
      <c r="C33061">
        <v>3</v>
      </c>
      <c r="D33061">
        <v>0</v>
      </c>
      <c r="E33061">
        <v>1</v>
      </c>
      <c r="F33061">
        <v>2090.4499999999998</v>
      </c>
      <c r="G33061">
        <v>1</v>
      </c>
      <c r="H33061">
        <v>0</v>
      </c>
      <c r="I33061">
        <v>0</v>
      </c>
      <c r="J33061">
        <v>2090.4499999999998</v>
      </c>
      <c r="K33061">
        <v>44</v>
      </c>
      <c r="L33061">
        <v>1</v>
      </c>
      <c r="M33061">
        <v>52684.767639521007</v>
      </c>
      <c r="N33061">
        <v>12</v>
      </c>
      <c r="O33061">
        <v>69.270506022890558</v>
      </c>
      <c r="P33061" t="str">
        <f t="shared" si="1032"/>
        <v>High School</v>
      </c>
      <c r="Q33061">
        <f t="shared" si="1033"/>
        <v>10.87208165365133</v>
      </c>
    </row>
    <row r="33062" spans="1:17">
      <c r="A33062">
        <v>2024</v>
      </c>
      <c r="B33062">
        <v>46300</v>
      </c>
      <c r="C33062">
        <v>3</v>
      </c>
      <c r="D33062">
        <v>20240300193900</v>
      </c>
      <c r="E33062">
        <v>1</v>
      </c>
      <c r="F33062">
        <v>2989.24</v>
      </c>
      <c r="G33062">
        <v>1</v>
      </c>
      <c r="H33062">
        <v>20240300193901</v>
      </c>
      <c r="I33062">
        <v>202403001939011</v>
      </c>
      <c r="J33062">
        <v>2989.24</v>
      </c>
      <c r="K33062">
        <v>41</v>
      </c>
      <c r="L33062">
        <v>1</v>
      </c>
      <c r="M33062">
        <v>94845.941070271729</v>
      </c>
      <c r="N33062">
        <v>16</v>
      </c>
      <c r="O33062">
        <v>70.999944613388621</v>
      </c>
      <c r="P33062" t="str">
        <f t="shared" si="1032"/>
        <v>College</v>
      </c>
      <c r="Q33062">
        <f t="shared" si="1033"/>
        <v>11.460009181303299</v>
      </c>
    </row>
    <row r="33063" spans="1:17">
      <c r="A33063">
        <v>2024</v>
      </c>
      <c r="B33063">
        <v>46398</v>
      </c>
      <c r="C33063">
        <v>3</v>
      </c>
      <c r="D33063">
        <v>20221201444700</v>
      </c>
      <c r="E33063">
        <v>1</v>
      </c>
      <c r="F33063">
        <v>5599.76</v>
      </c>
      <c r="G33063">
        <v>1</v>
      </c>
      <c r="H33063">
        <v>20221201444701</v>
      </c>
      <c r="I33063">
        <v>202212014447011</v>
      </c>
      <c r="J33063">
        <v>5599.76</v>
      </c>
      <c r="K33063">
        <v>38</v>
      </c>
      <c r="L33063">
        <v>1</v>
      </c>
      <c r="M33063">
        <v>36408.271330129348</v>
      </c>
      <c r="N33063">
        <v>11</v>
      </c>
      <c r="O33063">
        <v>73.738537299653515</v>
      </c>
      <c r="P33063" t="str">
        <f t="shared" si="1032"/>
        <v>High School</v>
      </c>
      <c r="Q33063">
        <f t="shared" si="1033"/>
        <v>10.502551262155231</v>
      </c>
    </row>
    <row r="33064" spans="1:17">
      <c r="A33064">
        <v>2024</v>
      </c>
      <c r="B33064">
        <v>46581</v>
      </c>
      <c r="C33064">
        <v>3</v>
      </c>
      <c r="D33064">
        <v>20230100208300</v>
      </c>
      <c r="E33064">
        <v>1</v>
      </c>
      <c r="F33064">
        <v>2736.29</v>
      </c>
      <c r="G33064">
        <v>2</v>
      </c>
      <c r="H33064">
        <v>20230100208302</v>
      </c>
      <c r="I33064">
        <v>202301002083021</v>
      </c>
      <c r="J33064">
        <v>2736.29</v>
      </c>
      <c r="K33064">
        <v>40</v>
      </c>
      <c r="L33064">
        <v>2</v>
      </c>
      <c r="M33064">
        <v>119624.28690766639</v>
      </c>
      <c r="N33064">
        <v>18</v>
      </c>
      <c r="O33064">
        <v>72.094218949222352</v>
      </c>
      <c r="P33064" t="str">
        <f t="shared" si="1032"/>
        <v>Grad School</v>
      </c>
      <c r="Q33064">
        <f t="shared" si="1033"/>
        <v>11.692111167673048</v>
      </c>
    </row>
    <row r="33065" spans="1:17">
      <c r="A33065">
        <v>2024</v>
      </c>
      <c r="B33065">
        <v>46618</v>
      </c>
      <c r="C33065">
        <v>3</v>
      </c>
      <c r="D33065">
        <v>20240100204100</v>
      </c>
      <c r="E33065">
        <v>1</v>
      </c>
      <c r="F33065">
        <v>2571.6799999999998</v>
      </c>
      <c r="G33065">
        <v>2</v>
      </c>
      <c r="H33065">
        <v>20240100204102</v>
      </c>
      <c r="I33065">
        <v>202401002041021</v>
      </c>
      <c r="J33065">
        <v>2571.6799999999998</v>
      </c>
      <c r="K33065">
        <v>37</v>
      </c>
      <c r="L33065">
        <v>2</v>
      </c>
      <c r="M33065">
        <v>74166.510407287016</v>
      </c>
      <c r="N33065">
        <v>14</v>
      </c>
      <c r="O33065">
        <v>69.966091936692337</v>
      </c>
      <c r="P33065" t="str">
        <f t="shared" si="1032"/>
        <v>College</v>
      </c>
      <c r="Q33065">
        <f t="shared" si="1033"/>
        <v>11.214067985050063</v>
      </c>
    </row>
    <row r="33066" spans="1:17">
      <c r="A33066">
        <v>2024</v>
      </c>
      <c r="B33066">
        <v>46674</v>
      </c>
      <c r="C33066">
        <v>3</v>
      </c>
      <c r="D33066">
        <v>0</v>
      </c>
      <c r="E33066">
        <v>1</v>
      </c>
      <c r="F33066">
        <v>2764.83</v>
      </c>
      <c r="G33066">
        <v>2</v>
      </c>
      <c r="H33066">
        <v>0</v>
      </c>
      <c r="I33066">
        <v>0</v>
      </c>
      <c r="J33066">
        <v>2764.83</v>
      </c>
      <c r="K33066">
        <v>30</v>
      </c>
      <c r="L33066">
        <v>2</v>
      </c>
      <c r="M33066">
        <v>75117.892480400144</v>
      </c>
      <c r="N33066">
        <v>14</v>
      </c>
      <c r="O33066">
        <v>65.699248835312702</v>
      </c>
      <c r="P33066" t="str">
        <f t="shared" si="1032"/>
        <v>College</v>
      </c>
      <c r="Q33066">
        <f t="shared" si="1033"/>
        <v>11.226814058115851</v>
      </c>
    </row>
    <row r="33067" spans="1:17">
      <c r="A33067">
        <v>2024</v>
      </c>
      <c r="B33067">
        <v>46737</v>
      </c>
      <c r="C33067">
        <v>3</v>
      </c>
      <c r="D33067">
        <v>20240100204500</v>
      </c>
      <c r="E33067">
        <v>1</v>
      </c>
      <c r="F33067">
        <v>2382.4499999999998</v>
      </c>
      <c r="G33067">
        <v>2</v>
      </c>
      <c r="H33067">
        <v>20240100204502</v>
      </c>
      <c r="I33067">
        <v>202401002045021</v>
      </c>
      <c r="J33067">
        <v>2382.4499999999998</v>
      </c>
      <c r="K33067">
        <v>51</v>
      </c>
      <c r="L33067">
        <v>1</v>
      </c>
      <c r="M33067">
        <v>52927.367549400158</v>
      </c>
      <c r="N33067">
        <v>12</v>
      </c>
      <c r="O33067">
        <v>70.356545248585363</v>
      </c>
      <c r="P33067" t="str">
        <f t="shared" si="1032"/>
        <v>High School</v>
      </c>
      <c r="Q33067">
        <f t="shared" si="1033"/>
        <v>10.876675829048823</v>
      </c>
    </row>
    <row r="33068" spans="1:17">
      <c r="A33068">
        <v>2024</v>
      </c>
      <c r="B33068">
        <v>46833</v>
      </c>
      <c r="C33068">
        <v>3</v>
      </c>
      <c r="D33068">
        <v>20230100208500</v>
      </c>
      <c r="E33068">
        <v>1</v>
      </c>
      <c r="F33068">
        <v>5105.3599999999997</v>
      </c>
      <c r="G33068">
        <v>2</v>
      </c>
      <c r="H33068">
        <v>20230100208502</v>
      </c>
      <c r="I33068">
        <v>202301002085021</v>
      </c>
      <c r="J33068">
        <v>5105.3599999999997</v>
      </c>
      <c r="K33068">
        <v>30</v>
      </c>
      <c r="L33068">
        <v>1</v>
      </c>
      <c r="M33068">
        <v>73996.085616063399</v>
      </c>
      <c r="N33068">
        <v>14</v>
      </c>
      <c r="O33068">
        <v>70.031833388552897</v>
      </c>
      <c r="P33068" t="str">
        <f t="shared" si="1032"/>
        <v>College</v>
      </c>
      <c r="Q33068">
        <f t="shared" si="1033"/>
        <v>11.211767473706983</v>
      </c>
    </row>
    <row r="33069" spans="1:17">
      <c r="A33069">
        <v>2024</v>
      </c>
      <c r="B33069">
        <v>46876</v>
      </c>
      <c r="C33069">
        <v>3</v>
      </c>
      <c r="D33069">
        <v>20230200204500</v>
      </c>
      <c r="E33069">
        <v>1</v>
      </c>
      <c r="F33069">
        <v>4495.16</v>
      </c>
      <c r="G33069">
        <v>2</v>
      </c>
      <c r="H33069">
        <v>20230200204502</v>
      </c>
      <c r="I33069">
        <v>202302002045021</v>
      </c>
      <c r="J33069">
        <v>4495.16</v>
      </c>
      <c r="K33069">
        <v>54</v>
      </c>
      <c r="L33069">
        <v>2</v>
      </c>
      <c r="M33069">
        <v>97729.768760702704</v>
      </c>
      <c r="N33069">
        <v>16</v>
      </c>
      <c r="O33069">
        <v>67.313684625913226</v>
      </c>
      <c r="P33069" t="str">
        <f t="shared" si="1032"/>
        <v>College</v>
      </c>
      <c r="Q33069">
        <f t="shared" si="1033"/>
        <v>11.489961487226559</v>
      </c>
    </row>
    <row r="33070" spans="1:17">
      <c r="A33070">
        <v>2024</v>
      </c>
      <c r="B33070">
        <v>46959</v>
      </c>
      <c r="C33070">
        <v>3</v>
      </c>
      <c r="D33070">
        <v>20221201595400</v>
      </c>
      <c r="E33070">
        <v>1</v>
      </c>
      <c r="F33070">
        <v>2730.67</v>
      </c>
      <c r="G33070">
        <v>2</v>
      </c>
      <c r="H33070">
        <v>20221201595402</v>
      </c>
      <c r="I33070">
        <v>202212015954021</v>
      </c>
      <c r="J33070">
        <v>2730.67</v>
      </c>
      <c r="K33070">
        <v>38</v>
      </c>
      <c r="L33070">
        <v>1</v>
      </c>
      <c r="M33070">
        <v>79140.846559299927</v>
      </c>
      <c r="N33070">
        <v>14</v>
      </c>
      <c r="O33070">
        <v>69.767863087835011</v>
      </c>
      <c r="P33070" t="str">
        <f t="shared" si="1032"/>
        <v>College</v>
      </c>
      <c r="Q33070">
        <f t="shared" si="1033"/>
        <v>11.278984411866029</v>
      </c>
    </row>
    <row r="33071" spans="1:17">
      <c r="A33071">
        <v>2024</v>
      </c>
      <c r="B33071">
        <v>46962</v>
      </c>
      <c r="C33071">
        <v>3</v>
      </c>
      <c r="D33071">
        <v>20240200212200</v>
      </c>
      <c r="E33071">
        <v>1</v>
      </c>
      <c r="F33071">
        <v>4724.3500000000004</v>
      </c>
      <c r="G33071">
        <v>1</v>
      </c>
      <c r="H33071">
        <v>20240200212201</v>
      </c>
      <c r="I33071">
        <v>202402002122011</v>
      </c>
      <c r="J33071">
        <v>4724.3500000000004</v>
      </c>
      <c r="K33071">
        <v>53</v>
      </c>
      <c r="L33071">
        <v>1</v>
      </c>
      <c r="M33071">
        <v>55173.226185658219</v>
      </c>
      <c r="N33071">
        <v>12</v>
      </c>
      <c r="O33071">
        <v>69.518405707894843</v>
      </c>
      <c r="P33071" t="str">
        <f t="shared" si="1032"/>
        <v>High School</v>
      </c>
      <c r="Q33071">
        <f t="shared" si="1033"/>
        <v>10.918233081730184</v>
      </c>
    </row>
    <row r="33072" spans="1:17">
      <c r="A33072">
        <v>2024</v>
      </c>
      <c r="B33072">
        <v>46974</v>
      </c>
      <c r="C33072">
        <v>3</v>
      </c>
      <c r="D33072">
        <v>20230200207400</v>
      </c>
      <c r="E33072">
        <v>1</v>
      </c>
      <c r="F33072">
        <v>4785.33</v>
      </c>
      <c r="G33072">
        <v>1</v>
      </c>
      <c r="H33072">
        <v>20230200207401</v>
      </c>
      <c r="I33072">
        <v>202302002074011</v>
      </c>
      <c r="J33072">
        <v>4785.33</v>
      </c>
      <c r="K33072">
        <v>62</v>
      </c>
      <c r="L33072">
        <v>2</v>
      </c>
      <c r="M33072">
        <v>47044.334316474924</v>
      </c>
      <c r="N33072">
        <v>12</v>
      </c>
      <c r="O33072">
        <v>68.513904863860276</v>
      </c>
      <c r="P33072" t="str">
        <f t="shared" si="1032"/>
        <v>High School</v>
      </c>
      <c r="Q33072">
        <f t="shared" si="1033"/>
        <v>10.758845719409305</v>
      </c>
    </row>
    <row r="33073" spans="1:17">
      <c r="A33073">
        <v>2024</v>
      </c>
      <c r="B33073">
        <v>47065</v>
      </c>
      <c r="C33073">
        <v>3</v>
      </c>
      <c r="D33073">
        <v>20240100208400</v>
      </c>
      <c r="E33073">
        <v>1</v>
      </c>
      <c r="F33073">
        <v>3197.5</v>
      </c>
      <c r="G33073">
        <v>1</v>
      </c>
      <c r="H33073">
        <v>20240100208401</v>
      </c>
      <c r="I33073">
        <v>202401002084011</v>
      </c>
      <c r="J33073">
        <v>3197.5</v>
      </c>
      <c r="K33073">
        <v>35</v>
      </c>
      <c r="L33073">
        <v>1</v>
      </c>
      <c r="M33073">
        <v>94787.300543810474</v>
      </c>
      <c r="N33073">
        <v>16</v>
      </c>
      <c r="O33073">
        <v>73.889742198183967</v>
      </c>
      <c r="P33073" t="str">
        <f t="shared" si="1032"/>
        <v>College</v>
      </c>
      <c r="Q33073">
        <f t="shared" si="1033"/>
        <v>11.459390718761275</v>
      </c>
    </row>
    <row r="33074" spans="1:17">
      <c r="A33074">
        <v>2024</v>
      </c>
      <c r="B33074">
        <v>47065</v>
      </c>
      <c r="C33074">
        <v>3</v>
      </c>
      <c r="D33074">
        <v>20240100208400</v>
      </c>
      <c r="E33074">
        <v>1</v>
      </c>
      <c r="F33074">
        <v>3197.5</v>
      </c>
      <c r="G33074">
        <v>2</v>
      </c>
      <c r="H33074">
        <v>20240100208402</v>
      </c>
      <c r="I33074">
        <v>202401002084021</v>
      </c>
      <c r="J33074">
        <v>3197.5</v>
      </c>
      <c r="K33074">
        <v>31</v>
      </c>
      <c r="L33074">
        <v>2</v>
      </c>
      <c r="M33074">
        <v>93494.461418248015</v>
      </c>
      <c r="N33074">
        <v>16</v>
      </c>
      <c r="O33074">
        <v>69.251161750505233</v>
      </c>
      <c r="P33074" t="str">
        <f t="shared" si="1032"/>
        <v>College</v>
      </c>
      <c r="Q33074">
        <f t="shared" si="1033"/>
        <v>11.445657477353777</v>
      </c>
    </row>
    <row r="33075" spans="1:17">
      <c r="A33075">
        <v>2024</v>
      </c>
      <c r="B33075">
        <v>47119</v>
      </c>
      <c r="C33075">
        <v>3</v>
      </c>
      <c r="D33075">
        <v>20230300208500</v>
      </c>
      <c r="E33075">
        <v>1</v>
      </c>
      <c r="F33075">
        <v>3072.01</v>
      </c>
      <c r="G33075">
        <v>1</v>
      </c>
      <c r="H33075">
        <v>20230300208501</v>
      </c>
      <c r="I33075">
        <v>202303002085011</v>
      </c>
      <c r="J33075">
        <v>3072.01</v>
      </c>
      <c r="K33075">
        <v>33</v>
      </c>
      <c r="L33075">
        <v>2</v>
      </c>
      <c r="M33075">
        <v>98739.585642395265</v>
      </c>
      <c r="N33075">
        <v>16</v>
      </c>
      <c r="O33075">
        <v>69.27865280966725</v>
      </c>
      <c r="P33075" t="str">
        <f t="shared" si="1032"/>
        <v>College</v>
      </c>
      <c r="Q33075">
        <f t="shared" si="1033"/>
        <v>11.500241215352714</v>
      </c>
    </row>
    <row r="33076" spans="1:17">
      <c r="A33076">
        <v>2024</v>
      </c>
      <c r="B33076">
        <v>47147</v>
      </c>
      <c r="C33076">
        <v>3</v>
      </c>
      <c r="D33076">
        <v>20230300208100</v>
      </c>
      <c r="E33076">
        <v>1</v>
      </c>
      <c r="F33076">
        <v>2201.44</v>
      </c>
      <c r="G33076">
        <v>1</v>
      </c>
      <c r="H33076">
        <v>20230300208101</v>
      </c>
      <c r="I33076">
        <v>202303002081011</v>
      </c>
      <c r="J33076">
        <v>2201.44</v>
      </c>
      <c r="K33076">
        <v>42</v>
      </c>
      <c r="L33076">
        <v>2</v>
      </c>
      <c r="M33076">
        <v>97484.253036394512</v>
      </c>
      <c r="N33076">
        <v>16</v>
      </c>
      <c r="O33076">
        <v>67.542950185167001</v>
      </c>
      <c r="P33076" t="str">
        <f t="shared" si="1032"/>
        <v>College</v>
      </c>
      <c r="Q33076">
        <f t="shared" si="1033"/>
        <v>11.487446136623197</v>
      </c>
    </row>
    <row r="33077" spans="1:17">
      <c r="A33077">
        <v>2024</v>
      </c>
      <c r="B33077">
        <v>47239</v>
      </c>
      <c r="C33077">
        <v>3</v>
      </c>
      <c r="D33077">
        <v>0</v>
      </c>
      <c r="E33077">
        <v>1</v>
      </c>
      <c r="F33077">
        <v>2251.0100000000002</v>
      </c>
      <c r="G33077">
        <v>2</v>
      </c>
      <c r="H33077">
        <v>0</v>
      </c>
      <c r="I33077">
        <v>0</v>
      </c>
      <c r="J33077">
        <v>2251.0100000000002</v>
      </c>
      <c r="K33077">
        <v>61</v>
      </c>
      <c r="L33077">
        <v>1</v>
      </c>
      <c r="M33077">
        <v>76214.306545298023</v>
      </c>
      <c r="N33077">
        <v>14</v>
      </c>
      <c r="O33077">
        <v>65.563878008032958</v>
      </c>
      <c r="P33077" t="str">
        <f t="shared" si="1032"/>
        <v>College</v>
      </c>
      <c r="Q33077">
        <f t="shared" si="1033"/>
        <v>11.241304473990217</v>
      </c>
    </row>
    <row r="33078" spans="1:17">
      <c r="A33078">
        <v>2024</v>
      </c>
      <c r="B33078">
        <v>47243</v>
      </c>
      <c r="C33078">
        <v>3</v>
      </c>
      <c r="D33078">
        <v>0</v>
      </c>
      <c r="E33078">
        <v>1</v>
      </c>
      <c r="F33078">
        <v>2385.8200000000002</v>
      </c>
      <c r="G33078">
        <v>2</v>
      </c>
      <c r="H33078">
        <v>0</v>
      </c>
      <c r="I33078">
        <v>0</v>
      </c>
      <c r="J33078">
        <v>2385.8200000000002</v>
      </c>
      <c r="K33078">
        <v>49</v>
      </c>
      <c r="L33078">
        <v>1</v>
      </c>
      <c r="M33078">
        <v>76355.604529032455</v>
      </c>
      <c r="N33078">
        <v>14</v>
      </c>
      <c r="O33078">
        <v>70.840274398952275</v>
      </c>
      <c r="P33078" t="str">
        <f t="shared" si="1032"/>
        <v>College</v>
      </c>
      <c r="Q33078">
        <f t="shared" si="1033"/>
        <v>11.24315671370297</v>
      </c>
    </row>
    <row r="33079" spans="1:17">
      <c r="A33079">
        <v>2024</v>
      </c>
      <c r="B33079">
        <v>47279</v>
      </c>
      <c r="C33079">
        <v>3</v>
      </c>
      <c r="D33079">
        <v>0</v>
      </c>
      <c r="E33079">
        <v>1</v>
      </c>
      <c r="F33079">
        <v>2356.31</v>
      </c>
      <c r="G33079">
        <v>1</v>
      </c>
      <c r="H33079">
        <v>0</v>
      </c>
      <c r="I33079">
        <v>0</v>
      </c>
      <c r="J33079">
        <v>2356.31</v>
      </c>
      <c r="K33079">
        <v>42</v>
      </c>
      <c r="L33079">
        <v>1</v>
      </c>
      <c r="M33079">
        <v>57290.570357809476</v>
      </c>
      <c r="N33079">
        <v>12</v>
      </c>
      <c r="O33079">
        <v>70.693117501307583</v>
      </c>
      <c r="P33079" t="str">
        <f t="shared" si="1032"/>
        <v>High School</v>
      </c>
      <c r="Q33079">
        <f t="shared" si="1033"/>
        <v>10.955891322978996</v>
      </c>
    </row>
    <row r="33080" spans="1:17">
      <c r="A33080">
        <v>2024</v>
      </c>
      <c r="B33080">
        <v>47325</v>
      </c>
      <c r="C33080">
        <v>3</v>
      </c>
      <c r="D33080">
        <v>20240200211400</v>
      </c>
      <c r="E33080">
        <v>1</v>
      </c>
      <c r="F33080">
        <v>2185.86</v>
      </c>
      <c r="G33080">
        <v>2</v>
      </c>
      <c r="H33080">
        <v>20240200211402</v>
      </c>
      <c r="I33080">
        <v>202402002114021</v>
      </c>
      <c r="J33080">
        <v>2185.86</v>
      </c>
      <c r="K33080">
        <v>58</v>
      </c>
      <c r="L33080">
        <v>2</v>
      </c>
      <c r="M33080">
        <v>51450.534449459083</v>
      </c>
      <c r="N33080">
        <v>12</v>
      </c>
      <c r="O33080">
        <v>71.059933376167209</v>
      </c>
      <c r="P33080" t="str">
        <f t="shared" si="1032"/>
        <v>High School</v>
      </c>
      <c r="Q33080">
        <f t="shared" si="1033"/>
        <v>10.848376128952832</v>
      </c>
    </row>
    <row r="33081" spans="1:17">
      <c r="A33081">
        <v>2024</v>
      </c>
      <c r="B33081">
        <v>47354</v>
      </c>
      <c r="C33081">
        <v>3</v>
      </c>
      <c r="D33081">
        <v>0</v>
      </c>
      <c r="E33081">
        <v>1</v>
      </c>
      <c r="F33081">
        <v>3822.03</v>
      </c>
      <c r="G33081">
        <v>2</v>
      </c>
      <c r="H33081">
        <v>0</v>
      </c>
      <c r="I33081">
        <v>0</v>
      </c>
      <c r="J33081">
        <v>3822.03</v>
      </c>
      <c r="K33081">
        <v>57</v>
      </c>
      <c r="L33081">
        <v>1</v>
      </c>
      <c r="M33081">
        <v>98101.704586180567</v>
      </c>
      <c r="N33081">
        <v>16</v>
      </c>
      <c r="O33081">
        <v>70.650234063726657</v>
      </c>
      <c r="P33081" t="str">
        <f t="shared" si="1032"/>
        <v>College</v>
      </c>
      <c r="Q33081">
        <f t="shared" si="1033"/>
        <v>11.493760021408411</v>
      </c>
    </row>
    <row r="33082" spans="1:17">
      <c r="A33082">
        <v>2024</v>
      </c>
      <c r="B33082">
        <v>47434</v>
      </c>
      <c r="C33082">
        <v>3</v>
      </c>
      <c r="D33082">
        <v>20240100207800</v>
      </c>
      <c r="E33082">
        <v>1</v>
      </c>
      <c r="F33082">
        <v>5088.6899999999996</v>
      </c>
      <c r="G33082">
        <v>2</v>
      </c>
      <c r="H33082">
        <v>20240100207802</v>
      </c>
      <c r="I33082">
        <v>202401002078021</v>
      </c>
      <c r="J33082">
        <v>5088.6899999999996</v>
      </c>
      <c r="K33082">
        <v>61</v>
      </c>
      <c r="L33082">
        <v>2</v>
      </c>
      <c r="M33082">
        <v>119229.87723740796</v>
      </c>
      <c r="N33082">
        <v>18</v>
      </c>
      <c r="O33082">
        <v>73.341056922423547</v>
      </c>
      <c r="P33082" t="str">
        <f t="shared" si="1032"/>
        <v>Grad School</v>
      </c>
      <c r="Q33082">
        <f t="shared" si="1033"/>
        <v>11.688808650171264</v>
      </c>
    </row>
    <row r="33083" spans="1:17">
      <c r="A33083">
        <v>2024</v>
      </c>
      <c r="B33083">
        <v>47458</v>
      </c>
      <c r="C33083">
        <v>3</v>
      </c>
      <c r="D33083">
        <v>0</v>
      </c>
      <c r="E33083">
        <v>1</v>
      </c>
      <c r="F33083">
        <v>2239.02</v>
      </c>
      <c r="G33083">
        <v>1</v>
      </c>
      <c r="H33083">
        <v>0</v>
      </c>
      <c r="I33083">
        <v>0</v>
      </c>
      <c r="J33083">
        <v>2239.02</v>
      </c>
      <c r="K33083">
        <v>52</v>
      </c>
      <c r="L33083">
        <v>2</v>
      </c>
      <c r="M33083">
        <v>99975.496430042476</v>
      </c>
      <c r="N33083">
        <v>16</v>
      </c>
      <c r="O33083">
        <v>70.206476288786874</v>
      </c>
      <c r="P33083" t="str">
        <f t="shared" si="1032"/>
        <v>College</v>
      </c>
      <c r="Q33083">
        <f t="shared" si="1033"/>
        <v>11.512680399244502</v>
      </c>
    </row>
    <row r="33084" spans="1:17">
      <c r="A33084">
        <v>2024</v>
      </c>
      <c r="B33084">
        <v>47752</v>
      </c>
      <c r="C33084">
        <v>3</v>
      </c>
      <c r="D33084">
        <v>20240100215000</v>
      </c>
      <c r="E33084">
        <v>1</v>
      </c>
      <c r="F33084">
        <v>2594.85</v>
      </c>
      <c r="G33084">
        <v>2</v>
      </c>
      <c r="H33084">
        <v>20240100215002</v>
      </c>
      <c r="I33084">
        <v>202401002150021</v>
      </c>
      <c r="J33084">
        <v>2594.85</v>
      </c>
      <c r="K33084">
        <v>50</v>
      </c>
      <c r="L33084">
        <v>2</v>
      </c>
      <c r="M33084">
        <v>92901.343768790975</v>
      </c>
      <c r="N33084">
        <v>16</v>
      </c>
      <c r="O33084">
        <v>68.923975673075844</v>
      </c>
      <c r="P33084" t="str">
        <f t="shared" si="1032"/>
        <v>College</v>
      </c>
      <c r="Q33084">
        <f t="shared" si="1033"/>
        <v>11.439293389377521</v>
      </c>
    </row>
    <row r="33085" spans="1:17">
      <c r="A33085">
        <v>2024</v>
      </c>
      <c r="B33085">
        <v>47757</v>
      </c>
      <c r="C33085">
        <v>3</v>
      </c>
      <c r="D33085">
        <v>0</v>
      </c>
      <c r="E33085">
        <v>1</v>
      </c>
      <c r="F33085">
        <v>2708.89</v>
      </c>
      <c r="G33085">
        <v>1</v>
      </c>
      <c r="H33085">
        <v>0</v>
      </c>
      <c r="I33085">
        <v>0</v>
      </c>
      <c r="J33085">
        <v>2708.89</v>
      </c>
      <c r="K33085">
        <v>25</v>
      </c>
      <c r="L33085">
        <v>1</v>
      </c>
      <c r="M33085">
        <v>79439.318031330695</v>
      </c>
      <c r="N33085">
        <v>14</v>
      </c>
      <c r="O33085">
        <v>69.88553717331348</v>
      </c>
      <c r="P33085" t="str">
        <f t="shared" si="1032"/>
        <v>College</v>
      </c>
      <c r="Q33085">
        <f t="shared" si="1033"/>
        <v>11.282748713980931</v>
      </c>
    </row>
    <row r="33086" spans="1:17">
      <c r="A33086">
        <v>2024</v>
      </c>
      <c r="B33086">
        <v>47758</v>
      </c>
      <c r="C33086">
        <v>3</v>
      </c>
      <c r="D33086">
        <v>0</v>
      </c>
      <c r="E33086">
        <v>1</v>
      </c>
      <c r="F33086">
        <v>2118.0100000000002</v>
      </c>
      <c r="G33086">
        <v>2</v>
      </c>
      <c r="H33086">
        <v>0</v>
      </c>
      <c r="I33086">
        <v>0</v>
      </c>
      <c r="J33086">
        <v>2469.36</v>
      </c>
      <c r="K33086">
        <v>27</v>
      </c>
      <c r="L33086">
        <v>1</v>
      </c>
      <c r="M33086">
        <v>75687.841042000902</v>
      </c>
      <c r="N33086">
        <v>14</v>
      </c>
      <c r="O33086">
        <v>69.198758498711314</v>
      </c>
      <c r="P33086" t="str">
        <f t="shared" si="1032"/>
        <v>College</v>
      </c>
      <c r="Q33086">
        <f t="shared" si="1033"/>
        <v>11.234372806207686</v>
      </c>
    </row>
    <row r="33087" spans="1:17">
      <c r="A33087">
        <v>2024</v>
      </c>
      <c r="B33087">
        <v>47767</v>
      </c>
      <c r="C33087">
        <v>3</v>
      </c>
      <c r="D33087">
        <v>20240200216400</v>
      </c>
      <c r="E33087">
        <v>1</v>
      </c>
      <c r="F33087">
        <v>4100.59</v>
      </c>
      <c r="G33087">
        <v>2</v>
      </c>
      <c r="H33087">
        <v>20240200216402</v>
      </c>
      <c r="I33087">
        <v>202402002164021</v>
      </c>
      <c r="J33087">
        <v>4100.59</v>
      </c>
      <c r="K33087">
        <v>63</v>
      </c>
      <c r="L33087">
        <v>2</v>
      </c>
      <c r="M33087">
        <v>118347.17789892192</v>
      </c>
      <c r="N33087">
        <v>18</v>
      </c>
      <c r="O33087">
        <v>68.858648187533689</v>
      </c>
      <c r="P33087" t="str">
        <f t="shared" si="1032"/>
        <v>Grad School</v>
      </c>
      <c r="Q33087">
        <f t="shared" si="1033"/>
        <v>11.681377769274825</v>
      </c>
    </row>
    <row r="33088" spans="1:17">
      <c r="A33088">
        <v>2024</v>
      </c>
      <c r="B33088">
        <v>47927</v>
      </c>
      <c r="C33088">
        <v>3</v>
      </c>
      <c r="D33088">
        <v>20230100215100</v>
      </c>
      <c r="E33088">
        <v>1</v>
      </c>
      <c r="F33088">
        <v>3237.24</v>
      </c>
      <c r="G33088">
        <v>1</v>
      </c>
      <c r="H33088">
        <v>20230100215101</v>
      </c>
      <c r="I33088">
        <v>202301002151011</v>
      </c>
      <c r="J33088">
        <v>3237.24</v>
      </c>
      <c r="K33088">
        <v>51</v>
      </c>
      <c r="L33088">
        <v>2</v>
      </c>
      <c r="M33088">
        <v>113095.30607553039</v>
      </c>
      <c r="N33088">
        <v>18</v>
      </c>
      <c r="O33088">
        <v>69.517654477203507</v>
      </c>
      <c r="P33088" t="str">
        <f t="shared" si="1032"/>
        <v>Grad School</v>
      </c>
      <c r="Q33088">
        <f t="shared" si="1033"/>
        <v>11.635986158816175</v>
      </c>
    </row>
    <row r="33089" spans="1:17">
      <c r="A33089">
        <v>2024</v>
      </c>
      <c r="B33089">
        <v>47940</v>
      </c>
      <c r="C33089">
        <v>3</v>
      </c>
      <c r="D33089">
        <v>20221201361700</v>
      </c>
      <c r="E33089">
        <v>1</v>
      </c>
      <c r="F33089">
        <v>3661.22</v>
      </c>
      <c r="G33089">
        <v>2</v>
      </c>
      <c r="H33089">
        <v>20221201361702</v>
      </c>
      <c r="I33089">
        <v>202212013617021</v>
      </c>
      <c r="J33089">
        <v>3661.22</v>
      </c>
      <c r="K33089">
        <v>43</v>
      </c>
      <c r="L33089">
        <v>1</v>
      </c>
      <c r="M33089">
        <v>83725.381119026541</v>
      </c>
      <c r="N33089">
        <v>14</v>
      </c>
      <c r="O33089">
        <v>69.831196526560035</v>
      </c>
      <c r="P33089" t="str">
        <f t="shared" si="1032"/>
        <v>College</v>
      </c>
      <c r="Q33089">
        <f t="shared" si="1033"/>
        <v>11.335297449685804</v>
      </c>
    </row>
    <row r="33090" spans="1:17">
      <c r="A33090">
        <v>2024</v>
      </c>
      <c r="B33090">
        <v>47953</v>
      </c>
      <c r="C33090">
        <v>3</v>
      </c>
      <c r="D33090">
        <v>0</v>
      </c>
      <c r="E33090">
        <v>1</v>
      </c>
      <c r="F33090">
        <v>2388.3200000000002</v>
      </c>
      <c r="G33090">
        <v>1</v>
      </c>
      <c r="H33090">
        <v>0</v>
      </c>
      <c r="I33090">
        <v>0</v>
      </c>
      <c r="J33090">
        <v>2388.3200000000002</v>
      </c>
      <c r="K33090">
        <v>34</v>
      </c>
      <c r="L33090">
        <v>1</v>
      </c>
      <c r="M33090">
        <v>144022.2374246562</v>
      </c>
      <c r="N33090">
        <v>20</v>
      </c>
      <c r="O33090">
        <v>71.504597268494578</v>
      </c>
      <c r="P33090" t="str">
        <f t="shared" si="1032"/>
        <v>Grad School</v>
      </c>
      <c r="Q33090">
        <f t="shared" si="1033"/>
        <v>11.877722993195697</v>
      </c>
    </row>
    <row r="33091" spans="1:17">
      <c r="A33091">
        <v>2024</v>
      </c>
      <c r="B33091">
        <v>47965</v>
      </c>
      <c r="C33091">
        <v>3</v>
      </c>
      <c r="D33091">
        <v>0</v>
      </c>
      <c r="E33091">
        <v>1</v>
      </c>
      <c r="F33091">
        <v>2231.41</v>
      </c>
      <c r="G33091">
        <v>1</v>
      </c>
      <c r="H33091">
        <v>0</v>
      </c>
      <c r="I33091">
        <v>0</v>
      </c>
      <c r="J33091">
        <v>2231.41</v>
      </c>
      <c r="K33091">
        <v>58</v>
      </c>
      <c r="L33091">
        <v>2</v>
      </c>
      <c r="M33091">
        <v>137494.28755918084</v>
      </c>
      <c r="N33091">
        <v>20</v>
      </c>
      <c r="O33091">
        <v>71.415225092242551</v>
      </c>
      <c r="P33091" t="str">
        <f t="shared" ref="P33091:P33154" si="1034">IF(N33091&lt;=12,"High School",IF(N33091&lt;=16,"College","Grad School"))</f>
        <v>Grad School</v>
      </c>
      <c r="Q33091">
        <f t="shared" ref="Q33091:Q33154" si="1035">LN(M33091)</f>
        <v>11.831337650201606</v>
      </c>
    </row>
    <row r="33092" spans="1:17">
      <c r="A33092">
        <v>2024</v>
      </c>
      <c r="B33092">
        <v>48251</v>
      </c>
      <c r="C33092">
        <v>3</v>
      </c>
      <c r="D33092">
        <v>0</v>
      </c>
      <c r="E33092">
        <v>1</v>
      </c>
      <c r="F33092">
        <v>2136.63</v>
      </c>
      <c r="G33092">
        <v>1</v>
      </c>
      <c r="H33092">
        <v>0</v>
      </c>
      <c r="I33092">
        <v>0</v>
      </c>
      <c r="J33092">
        <v>2136.63</v>
      </c>
      <c r="K33092">
        <v>58</v>
      </c>
      <c r="L33092">
        <v>1</v>
      </c>
      <c r="M33092">
        <v>54316.4533493497</v>
      </c>
      <c r="N33092">
        <v>12</v>
      </c>
      <c r="O33092">
        <v>70.261157568230189</v>
      </c>
      <c r="P33092" t="str">
        <f t="shared" si="1034"/>
        <v>High School</v>
      </c>
      <c r="Q33092">
        <f t="shared" si="1035"/>
        <v>10.902582468299608</v>
      </c>
    </row>
    <row r="33093" spans="1:17">
      <c r="A33093">
        <v>2024</v>
      </c>
      <c r="B33093">
        <v>48311</v>
      </c>
      <c r="C33093">
        <v>3</v>
      </c>
      <c r="D33093">
        <v>0</v>
      </c>
      <c r="E33093">
        <v>1</v>
      </c>
      <c r="F33093">
        <v>1923.49</v>
      </c>
      <c r="G33093">
        <v>2</v>
      </c>
      <c r="H33093">
        <v>0</v>
      </c>
      <c r="I33093">
        <v>0</v>
      </c>
      <c r="J33093">
        <v>1923.49</v>
      </c>
      <c r="K33093">
        <v>52</v>
      </c>
      <c r="L33093">
        <v>1</v>
      </c>
      <c r="M33093">
        <v>95056.520373445921</v>
      </c>
      <c r="N33093">
        <v>16</v>
      </c>
      <c r="O33093">
        <v>73.733133796159038</v>
      </c>
      <c r="P33093" t="str">
        <f t="shared" si="1034"/>
        <v>College</v>
      </c>
      <c r="Q33093">
        <f t="shared" si="1035"/>
        <v>11.462226944968751</v>
      </c>
    </row>
    <row r="33094" spans="1:17">
      <c r="A33094">
        <v>2024</v>
      </c>
      <c r="B33094">
        <v>48375</v>
      </c>
      <c r="C33094">
        <v>3</v>
      </c>
      <c r="D33094">
        <v>20240200221400</v>
      </c>
      <c r="E33094">
        <v>1</v>
      </c>
      <c r="F33094">
        <v>2351.25</v>
      </c>
      <c r="G33094">
        <v>1</v>
      </c>
      <c r="H33094">
        <v>20240200221401</v>
      </c>
      <c r="I33094">
        <v>202402002214011</v>
      </c>
      <c r="J33094">
        <v>2351.25</v>
      </c>
      <c r="K33094">
        <v>41</v>
      </c>
      <c r="L33094">
        <v>1</v>
      </c>
      <c r="M33094">
        <v>75933.571379987668</v>
      </c>
      <c r="N33094">
        <v>14</v>
      </c>
      <c r="O33094">
        <v>65.708529667910028</v>
      </c>
      <c r="P33094" t="str">
        <f t="shared" si="1034"/>
        <v>College</v>
      </c>
      <c r="Q33094">
        <f t="shared" si="1035"/>
        <v>11.237614176264966</v>
      </c>
    </row>
    <row r="33095" spans="1:17">
      <c r="A33095">
        <v>2024</v>
      </c>
      <c r="B33095">
        <v>48511</v>
      </c>
      <c r="C33095">
        <v>3</v>
      </c>
      <c r="D33095">
        <v>20230200217500</v>
      </c>
      <c r="E33095">
        <v>1</v>
      </c>
      <c r="F33095">
        <v>4480.8500000000004</v>
      </c>
      <c r="G33095">
        <v>1</v>
      </c>
      <c r="H33095">
        <v>20230200217501</v>
      </c>
      <c r="I33095">
        <v>202302002175012</v>
      </c>
      <c r="J33095">
        <v>4480.8500000000004</v>
      </c>
      <c r="K33095">
        <v>35</v>
      </c>
      <c r="L33095">
        <v>2</v>
      </c>
      <c r="M33095">
        <v>118540.66752100836</v>
      </c>
      <c r="N33095">
        <v>18</v>
      </c>
      <c r="O33095">
        <v>69.652297868939186</v>
      </c>
      <c r="P33095" t="str">
        <f t="shared" si="1034"/>
        <v>Grad School</v>
      </c>
      <c r="Q33095">
        <f t="shared" si="1035"/>
        <v>11.68301136651383</v>
      </c>
    </row>
    <row r="33096" spans="1:17">
      <c r="A33096">
        <v>2024</v>
      </c>
      <c r="B33096">
        <v>48561</v>
      </c>
      <c r="C33096">
        <v>3</v>
      </c>
      <c r="D33096">
        <v>20240300223300</v>
      </c>
      <c r="E33096">
        <v>1</v>
      </c>
      <c r="F33096">
        <v>1813.71</v>
      </c>
      <c r="G33096">
        <v>1</v>
      </c>
      <c r="H33096">
        <v>20240300223301</v>
      </c>
      <c r="I33096">
        <v>202403002233011</v>
      </c>
      <c r="J33096">
        <v>1813.71</v>
      </c>
      <c r="K33096">
        <v>52</v>
      </c>
      <c r="L33096">
        <v>2</v>
      </c>
      <c r="M33096">
        <v>69827.899647517421</v>
      </c>
      <c r="N33096">
        <v>14</v>
      </c>
      <c r="O33096">
        <v>67.163216207482151</v>
      </c>
      <c r="P33096" t="str">
        <f t="shared" si="1034"/>
        <v>College</v>
      </c>
      <c r="Q33096">
        <f t="shared" si="1035"/>
        <v>11.153788917305491</v>
      </c>
    </row>
    <row r="33097" spans="1:17">
      <c r="A33097">
        <v>2024</v>
      </c>
      <c r="B33097">
        <v>48587</v>
      </c>
      <c r="C33097">
        <v>3</v>
      </c>
      <c r="D33097">
        <v>0</v>
      </c>
      <c r="E33097">
        <v>1</v>
      </c>
      <c r="F33097">
        <v>2236.7199999999998</v>
      </c>
      <c r="G33097">
        <v>2</v>
      </c>
      <c r="H33097">
        <v>0</v>
      </c>
      <c r="I33097">
        <v>0</v>
      </c>
      <c r="J33097">
        <v>2236.7199999999998</v>
      </c>
      <c r="K33097">
        <v>61</v>
      </c>
      <c r="L33097">
        <v>2</v>
      </c>
      <c r="M33097">
        <v>103684.14195969714</v>
      </c>
      <c r="N33097">
        <v>16</v>
      </c>
      <c r="O33097">
        <v>66.95729780948885</v>
      </c>
      <c r="P33097" t="str">
        <f t="shared" si="1034"/>
        <v>College</v>
      </c>
      <c r="Q33097">
        <f t="shared" si="1035"/>
        <v>11.549104460245099</v>
      </c>
    </row>
    <row r="33098" spans="1:17">
      <c r="A33098">
        <v>2024</v>
      </c>
      <c r="B33098">
        <v>48615</v>
      </c>
      <c r="C33098">
        <v>3</v>
      </c>
      <c r="D33098">
        <v>0</v>
      </c>
      <c r="E33098">
        <v>1</v>
      </c>
      <c r="F33098">
        <v>2190.09</v>
      </c>
      <c r="G33098">
        <v>2</v>
      </c>
      <c r="H33098">
        <v>0</v>
      </c>
      <c r="I33098">
        <v>0</v>
      </c>
      <c r="J33098">
        <v>2190.09</v>
      </c>
      <c r="K33098">
        <v>35</v>
      </c>
      <c r="L33098">
        <v>2</v>
      </c>
      <c r="M33098">
        <v>79357.188131553616</v>
      </c>
      <c r="N33098">
        <v>14</v>
      </c>
      <c r="O33098">
        <v>71.683736703038036</v>
      </c>
      <c r="P33098" t="str">
        <f t="shared" si="1034"/>
        <v>College</v>
      </c>
      <c r="Q33098">
        <f t="shared" si="1035"/>
        <v>11.281714309520973</v>
      </c>
    </row>
    <row r="33099" spans="1:17">
      <c r="A33099">
        <v>2024</v>
      </c>
      <c r="B33099">
        <v>48684</v>
      </c>
      <c r="C33099">
        <v>3</v>
      </c>
      <c r="D33099">
        <v>20231200325500</v>
      </c>
      <c r="E33099">
        <v>1</v>
      </c>
      <c r="F33099">
        <v>1979.62</v>
      </c>
      <c r="G33099">
        <v>2</v>
      </c>
      <c r="H33099">
        <v>20231200325502</v>
      </c>
      <c r="I33099">
        <v>202312003255021</v>
      </c>
      <c r="J33099">
        <v>1979.62</v>
      </c>
      <c r="K33099">
        <v>43</v>
      </c>
      <c r="L33099">
        <v>2</v>
      </c>
      <c r="M33099">
        <v>98958.17317204304</v>
      </c>
      <c r="N33099">
        <v>16</v>
      </c>
      <c r="O33099">
        <v>68.754321618226584</v>
      </c>
      <c r="P33099" t="str">
        <f t="shared" si="1034"/>
        <v>College</v>
      </c>
      <c r="Q33099">
        <f t="shared" si="1035"/>
        <v>11.502452546629637</v>
      </c>
    </row>
    <row r="33100" spans="1:17">
      <c r="A33100">
        <v>2024</v>
      </c>
      <c r="B33100">
        <v>48986</v>
      </c>
      <c r="C33100">
        <v>3</v>
      </c>
      <c r="D33100">
        <v>20240100330000</v>
      </c>
      <c r="E33100">
        <v>1</v>
      </c>
      <c r="F33100">
        <v>4085.3</v>
      </c>
      <c r="G33100">
        <v>1</v>
      </c>
      <c r="H33100">
        <v>20240100330001</v>
      </c>
      <c r="I33100">
        <v>202401003300011</v>
      </c>
      <c r="J33100">
        <v>4085.3</v>
      </c>
      <c r="K33100">
        <v>53</v>
      </c>
      <c r="L33100">
        <v>1</v>
      </c>
      <c r="M33100">
        <v>45611.445378684126</v>
      </c>
      <c r="N33100">
        <v>12</v>
      </c>
      <c r="O33100">
        <v>68.328199726761397</v>
      </c>
      <c r="P33100" t="str">
        <f t="shared" si="1034"/>
        <v>High School</v>
      </c>
      <c r="Q33100">
        <f t="shared" si="1035"/>
        <v>10.727913959155048</v>
      </c>
    </row>
    <row r="33101" spans="1:17">
      <c r="A33101">
        <v>2024</v>
      </c>
      <c r="B33101">
        <v>49030</v>
      </c>
      <c r="C33101">
        <v>3</v>
      </c>
      <c r="D33101">
        <v>20240300337500</v>
      </c>
      <c r="E33101">
        <v>1</v>
      </c>
      <c r="F33101">
        <v>1858.84</v>
      </c>
      <c r="G33101">
        <v>1</v>
      </c>
      <c r="H33101">
        <v>20240300337501</v>
      </c>
      <c r="I33101">
        <v>202403003375011</v>
      </c>
      <c r="J33101">
        <v>1858.84</v>
      </c>
      <c r="K33101">
        <v>54</v>
      </c>
      <c r="L33101">
        <v>1</v>
      </c>
      <c r="M33101">
        <v>96950.277458084354</v>
      </c>
      <c r="N33101">
        <v>16</v>
      </c>
      <c r="O33101">
        <v>67.246991837669768</v>
      </c>
      <c r="P33101" t="str">
        <f t="shared" si="1034"/>
        <v>College</v>
      </c>
      <c r="Q33101">
        <f t="shared" si="1035"/>
        <v>11.481953522534514</v>
      </c>
    </row>
    <row r="33102" spans="1:17">
      <c r="A33102">
        <v>2024</v>
      </c>
      <c r="B33102">
        <v>49302</v>
      </c>
      <c r="C33102">
        <v>3</v>
      </c>
      <c r="D33102">
        <v>0</v>
      </c>
      <c r="E33102">
        <v>1</v>
      </c>
      <c r="F33102">
        <v>2286.69</v>
      </c>
      <c r="G33102">
        <v>1</v>
      </c>
      <c r="H33102">
        <v>0</v>
      </c>
      <c r="I33102">
        <v>0</v>
      </c>
      <c r="J33102">
        <v>2286.69</v>
      </c>
      <c r="K33102">
        <v>37</v>
      </c>
      <c r="L33102">
        <v>1</v>
      </c>
      <c r="M33102">
        <v>92640.085782482376</v>
      </c>
      <c r="N33102">
        <v>16</v>
      </c>
      <c r="O33102">
        <v>69.802558257487021</v>
      </c>
      <c r="P33102" t="str">
        <f t="shared" si="1034"/>
        <v>College</v>
      </c>
      <c r="Q33102">
        <f t="shared" si="1035"/>
        <v>11.436477218783104</v>
      </c>
    </row>
    <row r="33103" spans="1:17">
      <c r="A33103">
        <v>2024</v>
      </c>
      <c r="B33103">
        <v>49346</v>
      </c>
      <c r="C33103">
        <v>3</v>
      </c>
      <c r="D33103">
        <v>20221202481900</v>
      </c>
      <c r="E33103">
        <v>1</v>
      </c>
      <c r="F33103">
        <v>2315.69</v>
      </c>
      <c r="G33103">
        <v>1</v>
      </c>
      <c r="H33103">
        <v>20221202481901</v>
      </c>
      <c r="I33103">
        <v>202212024819011</v>
      </c>
      <c r="J33103">
        <v>2315.69</v>
      </c>
      <c r="K33103">
        <v>38</v>
      </c>
      <c r="L33103">
        <v>1</v>
      </c>
      <c r="M33103">
        <v>51066.237038814339</v>
      </c>
      <c r="N33103">
        <v>12</v>
      </c>
      <c r="O33103">
        <v>69.115747172627167</v>
      </c>
      <c r="P33103" t="str">
        <f t="shared" si="1034"/>
        <v>High School</v>
      </c>
      <c r="Q33103">
        <f t="shared" si="1035"/>
        <v>10.84087883450708</v>
      </c>
    </row>
    <row r="33104" spans="1:17">
      <c r="A33104">
        <v>2024</v>
      </c>
      <c r="B33104">
        <v>49412</v>
      </c>
      <c r="C33104">
        <v>3</v>
      </c>
      <c r="D33104">
        <v>0</v>
      </c>
      <c r="E33104">
        <v>1</v>
      </c>
      <c r="F33104">
        <v>2360.38</v>
      </c>
      <c r="G33104">
        <v>1</v>
      </c>
      <c r="H33104">
        <v>0</v>
      </c>
      <c r="I33104">
        <v>0</v>
      </c>
      <c r="J33104">
        <v>2360.38</v>
      </c>
      <c r="K33104">
        <v>45</v>
      </c>
      <c r="L33104">
        <v>1</v>
      </c>
      <c r="M33104">
        <v>95327.404235596478</v>
      </c>
      <c r="N33104">
        <v>16</v>
      </c>
      <c r="O33104">
        <v>70.618284503752946</v>
      </c>
      <c r="P33104" t="str">
        <f t="shared" si="1034"/>
        <v>College</v>
      </c>
      <c r="Q33104">
        <f t="shared" si="1035"/>
        <v>11.46507260586689</v>
      </c>
    </row>
    <row r="33105" spans="1:17">
      <c r="A33105">
        <v>2024</v>
      </c>
      <c r="B33105">
        <v>49452</v>
      </c>
      <c r="C33105">
        <v>3</v>
      </c>
      <c r="D33105">
        <v>20231200335800</v>
      </c>
      <c r="E33105">
        <v>1</v>
      </c>
      <c r="F33105">
        <v>2470.7399999999998</v>
      </c>
      <c r="G33105">
        <v>1</v>
      </c>
      <c r="H33105">
        <v>20231200335801</v>
      </c>
      <c r="I33105">
        <v>202312003358011</v>
      </c>
      <c r="J33105">
        <v>2470.7399999999998</v>
      </c>
      <c r="K33105">
        <v>52</v>
      </c>
      <c r="L33105">
        <v>1</v>
      </c>
      <c r="M33105">
        <v>40503.020496164907</v>
      </c>
      <c r="N33105">
        <v>12</v>
      </c>
      <c r="O33105">
        <v>76.363759940250588</v>
      </c>
      <c r="P33105" t="str">
        <f t="shared" si="1034"/>
        <v>High School</v>
      </c>
      <c r="Q33105">
        <f t="shared" si="1035"/>
        <v>10.609131830465889</v>
      </c>
    </row>
    <row r="33106" spans="1:17">
      <c r="A33106">
        <v>2024</v>
      </c>
      <c r="B33106">
        <v>49662</v>
      </c>
      <c r="C33106">
        <v>3</v>
      </c>
      <c r="D33106">
        <v>0</v>
      </c>
      <c r="E33106">
        <v>1</v>
      </c>
      <c r="F33106">
        <v>2463.86</v>
      </c>
      <c r="G33106">
        <v>1</v>
      </c>
      <c r="H33106">
        <v>0</v>
      </c>
      <c r="I33106">
        <v>0</v>
      </c>
      <c r="J33106">
        <v>2463.86</v>
      </c>
      <c r="K33106">
        <v>37</v>
      </c>
      <c r="L33106">
        <v>1</v>
      </c>
      <c r="M33106">
        <v>49585.366781205805</v>
      </c>
      <c r="N33106">
        <v>12</v>
      </c>
      <c r="O33106">
        <v>69.440548640671011</v>
      </c>
      <c r="P33106" t="str">
        <f t="shared" si="1034"/>
        <v>High School</v>
      </c>
      <c r="Q33106">
        <f t="shared" si="1035"/>
        <v>10.811451044612244</v>
      </c>
    </row>
    <row r="33107" spans="1:17">
      <c r="A33107">
        <v>2024</v>
      </c>
      <c r="B33107">
        <v>49827</v>
      </c>
      <c r="C33107">
        <v>3</v>
      </c>
      <c r="D33107">
        <v>20240200736300</v>
      </c>
      <c r="E33107">
        <v>1</v>
      </c>
      <c r="F33107">
        <v>1515.93</v>
      </c>
      <c r="G33107">
        <v>1</v>
      </c>
      <c r="H33107">
        <v>20240200736301</v>
      </c>
      <c r="I33107">
        <v>202402007363011</v>
      </c>
      <c r="J33107">
        <v>1515.93</v>
      </c>
      <c r="K33107">
        <v>30</v>
      </c>
      <c r="L33107">
        <v>2</v>
      </c>
      <c r="M33107">
        <v>72324.95083625945</v>
      </c>
      <c r="N33107">
        <v>14</v>
      </c>
      <c r="O33107">
        <v>70.810748624057737</v>
      </c>
      <c r="P33107" t="str">
        <f t="shared" si="1034"/>
        <v>College</v>
      </c>
      <c r="Q33107">
        <f t="shared" si="1035"/>
        <v>11.188924450082743</v>
      </c>
    </row>
    <row r="33108" spans="1:17">
      <c r="A33108">
        <v>2024</v>
      </c>
      <c r="B33108">
        <v>49938</v>
      </c>
      <c r="C33108">
        <v>3</v>
      </c>
      <c r="D33108">
        <v>20240204262300</v>
      </c>
      <c r="E33108">
        <v>1</v>
      </c>
      <c r="F33108">
        <v>1877.67</v>
      </c>
      <c r="G33108">
        <v>1</v>
      </c>
      <c r="H33108">
        <v>20240204262301</v>
      </c>
      <c r="I33108">
        <v>202402042623011</v>
      </c>
      <c r="J33108">
        <v>1877.67</v>
      </c>
      <c r="K33108">
        <v>48</v>
      </c>
      <c r="L33108">
        <v>2</v>
      </c>
      <c r="M33108">
        <v>78394.416513772929</v>
      </c>
      <c r="N33108">
        <v>14</v>
      </c>
      <c r="O33108">
        <v>69.021944908617073</v>
      </c>
      <c r="P33108" t="str">
        <f t="shared" si="1034"/>
        <v>College</v>
      </c>
      <c r="Q33108">
        <f t="shared" si="1035"/>
        <v>11.269507985865811</v>
      </c>
    </row>
    <row r="33109" spans="1:17">
      <c r="A33109">
        <v>2024</v>
      </c>
      <c r="B33109">
        <v>49950</v>
      </c>
      <c r="C33109">
        <v>3</v>
      </c>
      <c r="D33109">
        <v>20231200739200</v>
      </c>
      <c r="E33109">
        <v>1</v>
      </c>
      <c r="F33109">
        <v>1915.6</v>
      </c>
      <c r="G33109">
        <v>1</v>
      </c>
      <c r="H33109">
        <v>20231200739201</v>
      </c>
      <c r="I33109">
        <v>202312007392011</v>
      </c>
      <c r="J33109">
        <v>1915.6</v>
      </c>
      <c r="K33109">
        <v>51</v>
      </c>
      <c r="L33109">
        <v>1</v>
      </c>
      <c r="M33109">
        <v>99882.940953273443</v>
      </c>
      <c r="N33109">
        <v>16</v>
      </c>
      <c r="O33109">
        <v>71.649310802626431</v>
      </c>
      <c r="P33109" t="str">
        <f t="shared" si="1034"/>
        <v>College</v>
      </c>
      <c r="Q33109">
        <f t="shared" si="1035"/>
        <v>11.511754188826792</v>
      </c>
    </row>
    <row r="33110" spans="1:17">
      <c r="A33110">
        <v>2024</v>
      </c>
      <c r="B33110">
        <v>49996</v>
      </c>
      <c r="C33110">
        <v>3</v>
      </c>
      <c r="D33110">
        <v>20221205615000</v>
      </c>
      <c r="E33110">
        <v>1</v>
      </c>
      <c r="F33110">
        <v>1773.83</v>
      </c>
      <c r="G33110">
        <v>1</v>
      </c>
      <c r="H33110">
        <v>20221205615001</v>
      </c>
      <c r="I33110">
        <v>202212056150011</v>
      </c>
      <c r="J33110">
        <v>1773.83</v>
      </c>
      <c r="K33110">
        <v>47</v>
      </c>
      <c r="L33110">
        <v>1</v>
      </c>
      <c r="M33110">
        <v>43992.426184518255</v>
      </c>
      <c r="N33110">
        <v>11</v>
      </c>
      <c r="O33110">
        <v>68.31347836123561</v>
      </c>
      <c r="P33110" t="str">
        <f t="shared" si="1034"/>
        <v>High School</v>
      </c>
      <c r="Q33110">
        <f t="shared" si="1035"/>
        <v>10.691772765913916</v>
      </c>
    </row>
    <row r="33111" spans="1:17">
      <c r="A33111">
        <v>2024</v>
      </c>
      <c r="B33111">
        <v>50148</v>
      </c>
      <c r="C33111">
        <v>3</v>
      </c>
      <c r="D33111">
        <v>20240100735400</v>
      </c>
      <c r="E33111">
        <v>1</v>
      </c>
      <c r="F33111">
        <v>4245.7700000000004</v>
      </c>
      <c r="G33111">
        <v>2</v>
      </c>
      <c r="H33111">
        <v>20240100735402</v>
      </c>
      <c r="I33111">
        <v>202401007354021</v>
      </c>
      <c r="J33111">
        <v>4245.7700000000004</v>
      </c>
      <c r="K33111">
        <v>30</v>
      </c>
      <c r="L33111">
        <v>2</v>
      </c>
      <c r="M33111">
        <v>142271.38750637928</v>
      </c>
      <c r="N33111">
        <v>20</v>
      </c>
      <c r="O33111">
        <v>69.246257288692945</v>
      </c>
      <c r="P33111" t="str">
        <f t="shared" si="1034"/>
        <v>Grad School</v>
      </c>
      <c r="Q33111">
        <f t="shared" si="1035"/>
        <v>11.865491692225612</v>
      </c>
    </row>
    <row r="33112" spans="1:17">
      <c r="A33112">
        <v>2024</v>
      </c>
      <c r="B33112">
        <v>50157</v>
      </c>
      <c r="C33112">
        <v>3</v>
      </c>
      <c r="D33112">
        <v>20230200733500</v>
      </c>
      <c r="E33112">
        <v>1</v>
      </c>
      <c r="F33112">
        <v>1581.76</v>
      </c>
      <c r="G33112">
        <v>3</v>
      </c>
      <c r="H33112">
        <v>20230200733502</v>
      </c>
      <c r="I33112">
        <v>202302007335021</v>
      </c>
      <c r="J33112">
        <v>1581.76</v>
      </c>
      <c r="K33112">
        <v>40</v>
      </c>
      <c r="L33112">
        <v>2</v>
      </c>
      <c r="M33112">
        <v>90527.683021877645</v>
      </c>
      <c r="N33112">
        <v>16</v>
      </c>
      <c r="O33112">
        <v>63.959364136415957</v>
      </c>
      <c r="P33112" t="str">
        <f t="shared" si="1034"/>
        <v>College</v>
      </c>
      <c r="Q33112">
        <f t="shared" si="1035"/>
        <v>11.413410972657791</v>
      </c>
    </row>
    <row r="33113" spans="1:17">
      <c r="A33113">
        <v>2024</v>
      </c>
      <c r="B33113">
        <v>50223</v>
      </c>
      <c r="C33113">
        <v>3</v>
      </c>
      <c r="D33113">
        <v>0</v>
      </c>
      <c r="E33113">
        <v>1</v>
      </c>
      <c r="F33113">
        <v>2267.89</v>
      </c>
      <c r="G33113">
        <v>2</v>
      </c>
      <c r="H33113">
        <v>0</v>
      </c>
      <c r="I33113">
        <v>0</v>
      </c>
      <c r="J33113">
        <v>2267.89</v>
      </c>
      <c r="K33113">
        <v>42</v>
      </c>
      <c r="L33113">
        <v>1</v>
      </c>
      <c r="M33113">
        <v>50183.030977026414</v>
      </c>
      <c r="N33113">
        <v>12</v>
      </c>
      <c r="O33113">
        <v>72.053396945160344</v>
      </c>
      <c r="P33113" t="str">
        <f t="shared" si="1034"/>
        <v>High School</v>
      </c>
      <c r="Q33113">
        <f t="shared" si="1035"/>
        <v>10.823432220189273</v>
      </c>
    </row>
    <row r="33114" spans="1:17">
      <c r="A33114">
        <v>2024</v>
      </c>
      <c r="B33114">
        <v>50227</v>
      </c>
      <c r="C33114">
        <v>3</v>
      </c>
      <c r="D33114">
        <v>20240300744000</v>
      </c>
      <c r="E33114">
        <v>1</v>
      </c>
      <c r="F33114">
        <v>2456.7199999999998</v>
      </c>
      <c r="G33114">
        <v>1</v>
      </c>
      <c r="H33114">
        <v>20240300744001</v>
      </c>
      <c r="I33114">
        <v>202403007440011</v>
      </c>
      <c r="J33114">
        <v>2456.7199999999998</v>
      </c>
      <c r="K33114">
        <v>63</v>
      </c>
      <c r="L33114">
        <v>1</v>
      </c>
      <c r="M33114">
        <v>98696.847600186607</v>
      </c>
      <c r="N33114">
        <v>16</v>
      </c>
      <c r="O33114">
        <v>67.910897797018748</v>
      </c>
      <c r="P33114" t="str">
        <f t="shared" si="1034"/>
        <v>College</v>
      </c>
      <c r="Q33114">
        <f t="shared" si="1035"/>
        <v>11.49980828570367</v>
      </c>
    </row>
    <row r="33115" spans="1:17">
      <c r="A33115">
        <v>2024</v>
      </c>
      <c r="B33115">
        <v>50362</v>
      </c>
      <c r="C33115">
        <v>3</v>
      </c>
      <c r="D33115">
        <v>20240100737600</v>
      </c>
      <c r="E33115">
        <v>1</v>
      </c>
      <c r="F33115">
        <v>2874.59</v>
      </c>
      <c r="G33115">
        <v>2</v>
      </c>
      <c r="H33115">
        <v>20240100737602</v>
      </c>
      <c r="I33115">
        <v>202401007376021</v>
      </c>
      <c r="J33115">
        <v>2874.59</v>
      </c>
      <c r="K33115">
        <v>59</v>
      </c>
      <c r="L33115">
        <v>1</v>
      </c>
      <c r="M33115">
        <v>55386.881694487922</v>
      </c>
      <c r="N33115">
        <v>12</v>
      </c>
      <c r="O33115">
        <v>70.091591224661315</v>
      </c>
      <c r="P33115" t="str">
        <f t="shared" si="1034"/>
        <v>High School</v>
      </c>
      <c r="Q33115">
        <f t="shared" si="1035"/>
        <v>10.922098052177331</v>
      </c>
    </row>
    <row r="33116" spans="1:17">
      <c r="A33116">
        <v>2024</v>
      </c>
      <c r="B33116">
        <v>50382</v>
      </c>
      <c r="C33116">
        <v>3</v>
      </c>
      <c r="D33116">
        <v>20230100748700</v>
      </c>
      <c r="E33116">
        <v>1</v>
      </c>
      <c r="F33116">
        <v>4194.97</v>
      </c>
      <c r="G33116">
        <v>1</v>
      </c>
      <c r="H33116">
        <v>20230100748701</v>
      </c>
      <c r="I33116">
        <v>202301007487011</v>
      </c>
      <c r="J33116">
        <v>4194.97</v>
      </c>
      <c r="K33116">
        <v>36</v>
      </c>
      <c r="L33116">
        <v>1</v>
      </c>
      <c r="M33116">
        <v>113292.83196107906</v>
      </c>
      <c r="N33116">
        <v>18</v>
      </c>
      <c r="O33116">
        <v>70.02599449417464</v>
      </c>
      <c r="P33116" t="str">
        <f t="shared" si="1034"/>
        <v>Grad School</v>
      </c>
      <c r="Q33116">
        <f t="shared" si="1035"/>
        <v>11.637731179004826</v>
      </c>
    </row>
    <row r="33117" spans="1:17">
      <c r="A33117">
        <v>2024</v>
      </c>
      <c r="B33117">
        <v>50431</v>
      </c>
      <c r="C33117">
        <v>3</v>
      </c>
      <c r="D33117">
        <v>0</v>
      </c>
      <c r="E33117">
        <v>1</v>
      </c>
      <c r="F33117">
        <v>1248.2</v>
      </c>
      <c r="G33117">
        <v>2</v>
      </c>
      <c r="H33117">
        <v>0</v>
      </c>
      <c r="I33117">
        <v>0</v>
      </c>
      <c r="J33117">
        <v>1248.2</v>
      </c>
      <c r="K33117">
        <v>42</v>
      </c>
      <c r="L33117">
        <v>1</v>
      </c>
      <c r="M33117">
        <v>51403.294936339262</v>
      </c>
      <c r="N33117">
        <v>12</v>
      </c>
      <c r="O33117">
        <v>69.248640661088231</v>
      </c>
      <c r="P33117" t="str">
        <f t="shared" si="1034"/>
        <v>High School</v>
      </c>
      <c r="Q33117">
        <f t="shared" si="1035"/>
        <v>10.847457553208525</v>
      </c>
    </row>
    <row r="33118" spans="1:17">
      <c r="A33118">
        <v>2024</v>
      </c>
      <c r="B33118">
        <v>50448</v>
      </c>
      <c r="C33118">
        <v>3</v>
      </c>
      <c r="D33118">
        <v>20240200745000</v>
      </c>
      <c r="E33118">
        <v>1</v>
      </c>
      <c r="F33118">
        <v>3410.91</v>
      </c>
      <c r="G33118">
        <v>2</v>
      </c>
      <c r="H33118">
        <v>20240200745002</v>
      </c>
      <c r="I33118">
        <v>202402007450021</v>
      </c>
      <c r="J33118">
        <v>3340.5</v>
      </c>
      <c r="K33118">
        <v>62</v>
      </c>
      <c r="L33118">
        <v>1</v>
      </c>
      <c r="M33118">
        <v>48779.605886961443</v>
      </c>
      <c r="N33118">
        <v>12</v>
      </c>
      <c r="O33118">
        <v>69.205549919395992</v>
      </c>
      <c r="P33118" t="str">
        <f t="shared" si="1034"/>
        <v>High School</v>
      </c>
      <c r="Q33118">
        <f t="shared" si="1035"/>
        <v>10.795067592339189</v>
      </c>
    </row>
    <row r="33119" spans="1:17">
      <c r="A33119">
        <v>2024</v>
      </c>
      <c r="B33119">
        <v>50578</v>
      </c>
      <c r="C33119">
        <v>3</v>
      </c>
      <c r="D33119">
        <v>20240100739000</v>
      </c>
      <c r="E33119">
        <v>1</v>
      </c>
      <c r="F33119">
        <v>2735.81</v>
      </c>
      <c r="G33119">
        <v>2</v>
      </c>
      <c r="H33119">
        <v>20240100739002</v>
      </c>
      <c r="I33119">
        <v>202401007390021</v>
      </c>
      <c r="J33119">
        <v>2735.81</v>
      </c>
      <c r="K33119">
        <v>56</v>
      </c>
      <c r="L33119">
        <v>1</v>
      </c>
      <c r="M33119">
        <v>91651.435273426789</v>
      </c>
      <c r="N33119">
        <v>16</v>
      </c>
      <c r="O33119">
        <v>71.729976355736056</v>
      </c>
      <c r="P33119" t="str">
        <f t="shared" si="1034"/>
        <v>College</v>
      </c>
      <c r="Q33119">
        <f t="shared" si="1035"/>
        <v>11.425747913520862</v>
      </c>
    </row>
    <row r="33120" spans="1:17">
      <c r="A33120">
        <v>2024</v>
      </c>
      <c r="B33120">
        <v>50633</v>
      </c>
      <c r="C33120">
        <v>3</v>
      </c>
      <c r="D33120">
        <v>0</v>
      </c>
      <c r="E33120">
        <v>1</v>
      </c>
      <c r="F33120">
        <v>2007.19</v>
      </c>
      <c r="G33120">
        <v>2</v>
      </c>
      <c r="H33120">
        <v>0</v>
      </c>
      <c r="I33120">
        <v>0</v>
      </c>
      <c r="J33120">
        <v>2007.19</v>
      </c>
      <c r="K33120">
        <v>48</v>
      </c>
      <c r="L33120">
        <v>1</v>
      </c>
      <c r="M33120">
        <v>116331.64540538748</v>
      </c>
      <c r="N33120">
        <v>18</v>
      </c>
      <c r="O33120">
        <v>68.389778120635427</v>
      </c>
      <c r="P33120" t="str">
        <f t="shared" si="1034"/>
        <v>Grad School</v>
      </c>
      <c r="Q33120">
        <f t="shared" si="1035"/>
        <v>11.664200403001916</v>
      </c>
    </row>
    <row r="33121" spans="1:17">
      <c r="A33121">
        <v>2024</v>
      </c>
      <c r="B33121">
        <v>50649</v>
      </c>
      <c r="C33121">
        <v>3</v>
      </c>
      <c r="D33121">
        <v>20231200744900</v>
      </c>
      <c r="E33121">
        <v>1</v>
      </c>
      <c r="F33121">
        <v>3329.59</v>
      </c>
      <c r="G33121">
        <v>1</v>
      </c>
      <c r="H33121">
        <v>20231200744901</v>
      </c>
      <c r="I33121">
        <v>202312007449011</v>
      </c>
      <c r="J33121">
        <v>3329.59</v>
      </c>
      <c r="K33121">
        <v>56</v>
      </c>
      <c r="L33121">
        <v>1</v>
      </c>
      <c r="M33121">
        <v>55492.045936624076</v>
      </c>
      <c r="N33121">
        <v>12</v>
      </c>
      <c r="O33121">
        <v>70.841888101873991</v>
      </c>
      <c r="P33121" t="str">
        <f t="shared" si="1034"/>
        <v>High School</v>
      </c>
      <c r="Q33121">
        <f t="shared" si="1035"/>
        <v>10.923994973006517</v>
      </c>
    </row>
    <row r="33122" spans="1:17">
      <c r="A33122">
        <v>2024</v>
      </c>
      <c r="B33122">
        <v>50763</v>
      </c>
      <c r="C33122">
        <v>3</v>
      </c>
      <c r="D33122">
        <v>20221205548900</v>
      </c>
      <c r="E33122">
        <v>1</v>
      </c>
      <c r="F33122">
        <v>2281.4299999999998</v>
      </c>
      <c r="G33122">
        <v>1</v>
      </c>
      <c r="H33122">
        <v>20221205548901</v>
      </c>
      <c r="I33122">
        <v>202212055489011</v>
      </c>
      <c r="J33122">
        <v>2281.4299999999998</v>
      </c>
      <c r="K33122">
        <v>64</v>
      </c>
      <c r="L33122">
        <v>2</v>
      </c>
      <c r="M33122">
        <v>76656.368305925658</v>
      </c>
      <c r="N33122">
        <v>14</v>
      </c>
      <c r="O33122">
        <v>68.048519448330481</v>
      </c>
      <c r="P33122" t="str">
        <f t="shared" si="1034"/>
        <v>College</v>
      </c>
      <c r="Q33122">
        <f t="shared" si="1035"/>
        <v>11.24708796377017</v>
      </c>
    </row>
    <row r="33123" spans="1:17">
      <c r="A33123">
        <v>2024</v>
      </c>
      <c r="B33123">
        <v>50834</v>
      </c>
      <c r="C33123">
        <v>3</v>
      </c>
      <c r="D33123">
        <v>20231200748700</v>
      </c>
      <c r="E33123">
        <v>1</v>
      </c>
      <c r="F33123">
        <v>2555.2600000000002</v>
      </c>
      <c r="G33123">
        <v>1</v>
      </c>
      <c r="H33123">
        <v>20231200748701</v>
      </c>
      <c r="I33123">
        <v>202312007487011</v>
      </c>
      <c r="J33123">
        <v>2555.2600000000002</v>
      </c>
      <c r="K33123">
        <v>56</v>
      </c>
      <c r="L33123">
        <v>2</v>
      </c>
      <c r="M33123">
        <v>76409.839109780616</v>
      </c>
      <c r="N33123">
        <v>14</v>
      </c>
      <c r="O33123">
        <v>73.000246519129206</v>
      </c>
      <c r="P33123" t="str">
        <f t="shared" si="1034"/>
        <v>College</v>
      </c>
      <c r="Q33123">
        <f t="shared" si="1035"/>
        <v>11.243866751022075</v>
      </c>
    </row>
    <row r="33124" spans="1:17">
      <c r="A33124">
        <v>2024</v>
      </c>
      <c r="B33124">
        <v>50934</v>
      </c>
      <c r="C33124">
        <v>3</v>
      </c>
      <c r="D33124">
        <v>0</v>
      </c>
      <c r="E33124">
        <v>1</v>
      </c>
      <c r="F33124">
        <v>2505.2600000000002</v>
      </c>
      <c r="G33124">
        <v>1</v>
      </c>
      <c r="H33124">
        <v>0</v>
      </c>
      <c r="I33124">
        <v>0</v>
      </c>
      <c r="J33124">
        <v>2505.2600000000002</v>
      </c>
      <c r="K33124">
        <v>51</v>
      </c>
      <c r="L33124">
        <v>2</v>
      </c>
      <c r="M33124">
        <v>76887.886392306449</v>
      </c>
      <c r="N33124">
        <v>14</v>
      </c>
      <c r="O33124">
        <v>68.936420789502279</v>
      </c>
      <c r="P33124" t="str">
        <f t="shared" si="1034"/>
        <v>College</v>
      </c>
      <c r="Q33124">
        <f t="shared" si="1035"/>
        <v>11.25010361892824</v>
      </c>
    </row>
    <row r="33125" spans="1:17">
      <c r="A33125">
        <v>2024</v>
      </c>
      <c r="B33125">
        <v>50964</v>
      </c>
      <c r="C33125">
        <v>3</v>
      </c>
      <c r="D33125">
        <v>20240205131500</v>
      </c>
      <c r="E33125">
        <v>1</v>
      </c>
      <c r="F33125">
        <v>3029.61</v>
      </c>
      <c r="G33125">
        <v>1</v>
      </c>
      <c r="H33125">
        <v>20240205131501</v>
      </c>
      <c r="I33125">
        <v>202402051315011</v>
      </c>
      <c r="J33125">
        <v>3029.61</v>
      </c>
      <c r="K33125">
        <v>59</v>
      </c>
      <c r="L33125">
        <v>2</v>
      </c>
      <c r="M33125">
        <v>77800.04645300463</v>
      </c>
      <c r="N33125">
        <v>14</v>
      </c>
      <c r="O33125">
        <v>68.419858659601871</v>
      </c>
      <c r="P33125" t="str">
        <f t="shared" si="1034"/>
        <v>College</v>
      </c>
      <c r="Q33125">
        <f t="shared" si="1035"/>
        <v>11.261897307248626</v>
      </c>
    </row>
    <row r="33126" spans="1:17">
      <c r="A33126">
        <v>2024</v>
      </c>
      <c r="B33126">
        <v>51161</v>
      </c>
      <c r="C33126">
        <v>3</v>
      </c>
      <c r="D33126">
        <v>0</v>
      </c>
      <c r="E33126">
        <v>1</v>
      </c>
      <c r="F33126">
        <v>2234.17</v>
      </c>
      <c r="G33126">
        <v>1</v>
      </c>
      <c r="H33126">
        <v>0</v>
      </c>
      <c r="I33126">
        <v>0</v>
      </c>
      <c r="J33126">
        <v>2234.17</v>
      </c>
      <c r="K33126">
        <v>38</v>
      </c>
      <c r="L33126">
        <v>2</v>
      </c>
      <c r="M33126">
        <v>97382.552673724393</v>
      </c>
      <c r="N33126">
        <v>16</v>
      </c>
      <c r="O33126">
        <v>69.978227178150163</v>
      </c>
      <c r="P33126" t="str">
        <f t="shared" si="1034"/>
        <v>College</v>
      </c>
      <c r="Q33126">
        <f t="shared" si="1035"/>
        <v>11.486402342924899</v>
      </c>
    </row>
    <row r="33127" spans="1:17">
      <c r="A33127">
        <v>2024</v>
      </c>
      <c r="B33127">
        <v>51283</v>
      </c>
      <c r="C33127">
        <v>3</v>
      </c>
      <c r="D33127">
        <v>20230200744400</v>
      </c>
      <c r="E33127">
        <v>1</v>
      </c>
      <c r="F33127">
        <v>4879.8500000000004</v>
      </c>
      <c r="G33127">
        <v>2</v>
      </c>
      <c r="H33127">
        <v>20230200744402</v>
      </c>
      <c r="I33127">
        <v>202302007444021</v>
      </c>
      <c r="J33127">
        <v>4879.8500000000004</v>
      </c>
      <c r="K33127">
        <v>59</v>
      </c>
      <c r="L33127">
        <v>1</v>
      </c>
      <c r="M33127">
        <v>90628.031972889497</v>
      </c>
      <c r="N33127">
        <v>16</v>
      </c>
      <c r="O33127">
        <v>69.618029782426518</v>
      </c>
      <c r="P33127" t="str">
        <f t="shared" si="1034"/>
        <v>College</v>
      </c>
      <c r="Q33127">
        <f t="shared" si="1035"/>
        <v>11.414518847849902</v>
      </c>
    </row>
    <row r="33128" spans="1:17">
      <c r="A33128">
        <v>2024</v>
      </c>
      <c r="B33128">
        <v>51392</v>
      </c>
      <c r="C33128">
        <v>3</v>
      </c>
      <c r="D33128">
        <v>20240200750600</v>
      </c>
      <c r="E33128">
        <v>1</v>
      </c>
      <c r="F33128">
        <v>2602.56</v>
      </c>
      <c r="G33128">
        <v>1</v>
      </c>
      <c r="H33128">
        <v>20240200750601</v>
      </c>
      <c r="I33128">
        <v>202402007506011</v>
      </c>
      <c r="J33128">
        <v>2602.56</v>
      </c>
      <c r="K33128">
        <v>48</v>
      </c>
      <c r="L33128">
        <v>1</v>
      </c>
      <c r="M33128">
        <v>113804.89384795629</v>
      </c>
      <c r="N33128">
        <v>18</v>
      </c>
      <c r="O33128">
        <v>67.035848955283925</v>
      </c>
      <c r="P33128" t="str">
        <f t="shared" si="1034"/>
        <v>Grad School</v>
      </c>
      <c r="Q33128">
        <f t="shared" si="1035"/>
        <v>11.642240803686072</v>
      </c>
    </row>
    <row r="33129" spans="1:17">
      <c r="A33129">
        <v>2024</v>
      </c>
      <c r="B33129">
        <v>51766</v>
      </c>
      <c r="C33129">
        <v>3</v>
      </c>
      <c r="D33129">
        <v>20240100001200</v>
      </c>
      <c r="E33129">
        <v>1</v>
      </c>
      <c r="F33129">
        <v>2241.84</v>
      </c>
      <c r="G33129">
        <v>1</v>
      </c>
      <c r="H33129">
        <v>20240100001201</v>
      </c>
      <c r="I33129">
        <v>202401000012011</v>
      </c>
      <c r="J33129">
        <v>2241.84</v>
      </c>
      <c r="K33129">
        <v>52</v>
      </c>
      <c r="L33129">
        <v>1</v>
      </c>
      <c r="M33129">
        <v>101492.37514946773</v>
      </c>
      <c r="N33129">
        <v>16</v>
      </c>
      <c r="O33129">
        <v>72.594017753233445</v>
      </c>
      <c r="P33129" t="str">
        <f t="shared" si="1034"/>
        <v>College</v>
      </c>
      <c r="Q33129">
        <f t="shared" si="1035"/>
        <v>11.527738952962084</v>
      </c>
    </row>
    <row r="33130" spans="1:17">
      <c r="A33130">
        <v>2024</v>
      </c>
      <c r="B33130">
        <v>51867</v>
      </c>
      <c r="C33130">
        <v>3</v>
      </c>
      <c r="D33130">
        <v>20240200004400</v>
      </c>
      <c r="E33130">
        <v>1</v>
      </c>
      <c r="F33130">
        <v>2213.4699999999998</v>
      </c>
      <c r="G33130">
        <v>1</v>
      </c>
      <c r="H33130">
        <v>20240200004401</v>
      </c>
      <c r="I33130">
        <v>202402000044011</v>
      </c>
      <c r="J33130">
        <v>2213.4699999999998</v>
      </c>
      <c r="K33130">
        <v>38</v>
      </c>
      <c r="L33130">
        <v>2</v>
      </c>
      <c r="M33130">
        <v>79917.786330486502</v>
      </c>
      <c r="N33130">
        <v>14</v>
      </c>
      <c r="O33130">
        <v>68.577726097848384</v>
      </c>
      <c r="P33130" t="str">
        <f t="shared" si="1034"/>
        <v>College</v>
      </c>
      <c r="Q33130">
        <f t="shared" si="1035"/>
        <v>11.288753714371337</v>
      </c>
    </row>
    <row r="33131" spans="1:17">
      <c r="A33131">
        <v>2024</v>
      </c>
      <c r="B33131">
        <v>52034</v>
      </c>
      <c r="C33131">
        <v>3</v>
      </c>
      <c r="D33131">
        <v>20240300002700</v>
      </c>
      <c r="E33131">
        <v>1</v>
      </c>
      <c r="F33131">
        <v>1788.24</v>
      </c>
      <c r="G33131">
        <v>1</v>
      </c>
      <c r="H33131">
        <v>20240300002701</v>
      </c>
      <c r="I33131">
        <v>202403000027011</v>
      </c>
      <c r="J33131">
        <v>1788.24</v>
      </c>
      <c r="K33131">
        <v>46</v>
      </c>
      <c r="L33131">
        <v>1</v>
      </c>
      <c r="M33131">
        <v>48998.971474779486</v>
      </c>
      <c r="N33131">
        <v>12</v>
      </c>
      <c r="O33131">
        <v>71.86503727259138</v>
      </c>
      <c r="P33131" t="str">
        <f t="shared" si="1034"/>
        <v>High School</v>
      </c>
      <c r="Q33131">
        <f t="shared" si="1035"/>
        <v>10.799554586561841</v>
      </c>
    </row>
    <row r="33132" spans="1:17">
      <c r="A33132">
        <v>2024</v>
      </c>
      <c r="B33132">
        <v>52308</v>
      </c>
      <c r="C33132">
        <v>3</v>
      </c>
      <c r="D33132">
        <v>20231200011200</v>
      </c>
      <c r="E33132">
        <v>1</v>
      </c>
      <c r="F33132">
        <v>1246.82</v>
      </c>
      <c r="G33132">
        <v>1</v>
      </c>
      <c r="H33132">
        <v>20231200011201</v>
      </c>
      <c r="I33132">
        <v>202312000112011</v>
      </c>
      <c r="J33132">
        <v>1246.82</v>
      </c>
      <c r="K33132">
        <v>35</v>
      </c>
      <c r="L33132">
        <v>2</v>
      </c>
      <c r="M33132">
        <v>97470.056700026602</v>
      </c>
      <c r="N33132">
        <v>16</v>
      </c>
      <c r="O33132">
        <v>74.404254442868123</v>
      </c>
      <c r="P33132" t="str">
        <f t="shared" si="1034"/>
        <v>College</v>
      </c>
      <c r="Q33132">
        <f t="shared" si="1035"/>
        <v>11.487300499048811</v>
      </c>
    </row>
    <row r="33133" spans="1:17">
      <c r="A33133">
        <v>2024</v>
      </c>
      <c r="B33133">
        <v>52346</v>
      </c>
      <c r="C33133">
        <v>3</v>
      </c>
      <c r="D33133">
        <v>20240200009400</v>
      </c>
      <c r="E33133">
        <v>1</v>
      </c>
      <c r="F33133">
        <v>1452.93</v>
      </c>
      <c r="G33133">
        <v>1</v>
      </c>
      <c r="H33133">
        <v>20240200009401</v>
      </c>
      <c r="I33133">
        <v>202402000094011</v>
      </c>
      <c r="J33133">
        <v>1452.93</v>
      </c>
      <c r="K33133">
        <v>34</v>
      </c>
      <c r="L33133">
        <v>1</v>
      </c>
      <c r="M33133">
        <v>118462.55169999608</v>
      </c>
      <c r="N33133">
        <v>18</v>
      </c>
      <c r="O33133">
        <v>73.162262205268931</v>
      </c>
      <c r="P33133" t="str">
        <f t="shared" si="1034"/>
        <v>Grad School</v>
      </c>
      <c r="Q33133">
        <f t="shared" si="1035"/>
        <v>11.682352170203352</v>
      </c>
    </row>
    <row r="33134" spans="1:17">
      <c r="A33134">
        <v>2024</v>
      </c>
      <c r="B33134">
        <v>52432</v>
      </c>
      <c r="C33134">
        <v>3</v>
      </c>
      <c r="D33134">
        <v>0</v>
      </c>
      <c r="E33134">
        <v>1</v>
      </c>
      <c r="F33134">
        <v>1987.94</v>
      </c>
      <c r="G33134">
        <v>1</v>
      </c>
      <c r="H33134">
        <v>0</v>
      </c>
      <c r="I33134">
        <v>0</v>
      </c>
      <c r="J33134">
        <v>1987.94</v>
      </c>
      <c r="K33134">
        <v>32</v>
      </c>
      <c r="L33134">
        <v>2</v>
      </c>
      <c r="M33134">
        <v>119464.14803149873</v>
      </c>
      <c r="N33134">
        <v>18</v>
      </c>
      <c r="O33134">
        <v>70.311019712380713</v>
      </c>
      <c r="P33134" t="str">
        <f t="shared" si="1034"/>
        <v>Grad School</v>
      </c>
      <c r="Q33134">
        <f t="shared" si="1035"/>
        <v>11.690771588866943</v>
      </c>
    </row>
    <row r="33135" spans="1:17">
      <c r="A33135">
        <v>2024</v>
      </c>
      <c r="B33135">
        <v>52527</v>
      </c>
      <c r="C33135">
        <v>3</v>
      </c>
      <c r="D33135">
        <v>20240100008600</v>
      </c>
      <c r="E33135">
        <v>1</v>
      </c>
      <c r="F33135">
        <v>1975.7</v>
      </c>
      <c r="G33135">
        <v>1</v>
      </c>
      <c r="H33135">
        <v>20240100008601</v>
      </c>
      <c r="I33135">
        <v>202401000086012</v>
      </c>
      <c r="J33135">
        <v>1975.7</v>
      </c>
      <c r="K33135">
        <v>29</v>
      </c>
      <c r="L33135">
        <v>1</v>
      </c>
      <c r="M33135">
        <v>74612.698540964528</v>
      </c>
      <c r="N33135">
        <v>14</v>
      </c>
      <c r="O33135">
        <v>70.45713596242426</v>
      </c>
      <c r="P33135" t="str">
        <f t="shared" si="1034"/>
        <v>College</v>
      </c>
      <c r="Q33135">
        <f t="shared" si="1035"/>
        <v>11.220065993434524</v>
      </c>
    </row>
    <row r="33136" spans="1:17">
      <c r="A33136">
        <v>2024</v>
      </c>
      <c r="B33136">
        <v>52628</v>
      </c>
      <c r="C33136">
        <v>3</v>
      </c>
      <c r="D33136">
        <v>20230200008100</v>
      </c>
      <c r="E33136">
        <v>1</v>
      </c>
      <c r="F33136">
        <v>2595.79</v>
      </c>
      <c r="G33136">
        <v>2</v>
      </c>
      <c r="H33136">
        <v>20230200008102</v>
      </c>
      <c r="I33136">
        <v>202302000081021</v>
      </c>
      <c r="J33136">
        <v>2595.79</v>
      </c>
      <c r="K33136">
        <v>30</v>
      </c>
      <c r="L33136">
        <v>2</v>
      </c>
      <c r="M33136">
        <v>96803.576247514298</v>
      </c>
      <c r="N33136">
        <v>16</v>
      </c>
      <c r="O33136">
        <v>67.857951770199193</v>
      </c>
      <c r="P33136" t="str">
        <f t="shared" si="1034"/>
        <v>College</v>
      </c>
      <c r="Q33136">
        <f t="shared" si="1035"/>
        <v>11.480439217287955</v>
      </c>
    </row>
    <row r="33137" spans="1:17">
      <c r="A33137">
        <v>2024</v>
      </c>
      <c r="B33137">
        <v>52815</v>
      </c>
      <c r="C33137">
        <v>3</v>
      </c>
      <c r="D33137">
        <v>20240300015300</v>
      </c>
      <c r="E33137">
        <v>1</v>
      </c>
      <c r="F33137">
        <v>1875.98</v>
      </c>
      <c r="G33137">
        <v>2</v>
      </c>
      <c r="H33137">
        <v>20240300015302</v>
      </c>
      <c r="I33137">
        <v>202403000153021</v>
      </c>
      <c r="J33137">
        <v>2089.5700000000002</v>
      </c>
      <c r="K33137">
        <v>48</v>
      </c>
      <c r="L33137">
        <v>2</v>
      </c>
      <c r="M33137">
        <v>103843.19612032406</v>
      </c>
      <c r="N33137">
        <v>16</v>
      </c>
      <c r="O33137">
        <v>70.683692469439634</v>
      </c>
      <c r="P33137" t="str">
        <f t="shared" si="1034"/>
        <v>College</v>
      </c>
      <c r="Q33137">
        <f t="shared" si="1035"/>
        <v>11.550637310743175</v>
      </c>
    </row>
    <row r="33138" spans="1:17">
      <c r="A33138">
        <v>2024</v>
      </c>
      <c r="B33138">
        <v>52828</v>
      </c>
      <c r="C33138">
        <v>3</v>
      </c>
      <c r="D33138">
        <v>20240100014300</v>
      </c>
      <c r="E33138">
        <v>1</v>
      </c>
      <c r="F33138">
        <v>2401.0300000000002</v>
      </c>
      <c r="G33138">
        <v>1</v>
      </c>
      <c r="H33138">
        <v>20240100014301</v>
      </c>
      <c r="I33138">
        <v>202401000143011</v>
      </c>
      <c r="J33138">
        <v>2401.0300000000002</v>
      </c>
      <c r="K33138">
        <v>53</v>
      </c>
      <c r="L33138">
        <v>1</v>
      </c>
      <c r="M33138">
        <v>51204.080385223351</v>
      </c>
      <c r="N33138">
        <v>12</v>
      </c>
      <c r="O33138">
        <v>76.242093574056739</v>
      </c>
      <c r="P33138" t="str">
        <f t="shared" si="1034"/>
        <v>High School</v>
      </c>
      <c r="Q33138">
        <f t="shared" si="1035"/>
        <v>10.843574502876013</v>
      </c>
    </row>
    <row r="33139" spans="1:17">
      <c r="A33139">
        <v>2024</v>
      </c>
      <c r="B33139">
        <v>52834</v>
      </c>
      <c r="C33139">
        <v>3</v>
      </c>
      <c r="D33139">
        <v>0</v>
      </c>
      <c r="E33139">
        <v>1</v>
      </c>
      <c r="F33139">
        <v>3074.37</v>
      </c>
      <c r="G33139">
        <v>1</v>
      </c>
      <c r="H33139">
        <v>0</v>
      </c>
      <c r="I33139">
        <v>0</v>
      </c>
      <c r="J33139">
        <v>3074.37</v>
      </c>
      <c r="K33139">
        <v>41</v>
      </c>
      <c r="L33139">
        <v>2</v>
      </c>
      <c r="M33139">
        <v>40824.04338729848</v>
      </c>
      <c r="N33139">
        <v>11</v>
      </c>
      <c r="O33139">
        <v>69.938128221364963</v>
      </c>
      <c r="P33139" t="str">
        <f t="shared" si="1034"/>
        <v>High School</v>
      </c>
      <c r="Q33139">
        <f t="shared" si="1035"/>
        <v>10.617026485532252</v>
      </c>
    </row>
    <row r="33140" spans="1:17">
      <c r="A33140">
        <v>2024</v>
      </c>
      <c r="B33140">
        <v>52867</v>
      </c>
      <c r="C33140">
        <v>3</v>
      </c>
      <c r="D33140">
        <v>0</v>
      </c>
      <c r="E33140">
        <v>1</v>
      </c>
      <c r="F33140">
        <v>1929</v>
      </c>
      <c r="G33140">
        <v>1</v>
      </c>
      <c r="H33140">
        <v>0</v>
      </c>
      <c r="I33140">
        <v>0</v>
      </c>
      <c r="J33140">
        <v>1929</v>
      </c>
      <c r="K33140">
        <v>29</v>
      </c>
      <c r="L33140">
        <v>1</v>
      </c>
      <c r="M33140">
        <v>70610.619681560958</v>
      </c>
      <c r="N33140">
        <v>14</v>
      </c>
      <c r="O33140">
        <v>69.471065089053539</v>
      </c>
      <c r="P33140" t="str">
        <f t="shared" si="1034"/>
        <v>College</v>
      </c>
      <c r="Q33140">
        <f t="shared" si="1035"/>
        <v>11.164935832588027</v>
      </c>
    </row>
    <row r="33141" spans="1:17">
      <c r="A33141">
        <v>2024</v>
      </c>
      <c r="B33141">
        <v>52992</v>
      </c>
      <c r="C33141">
        <v>3</v>
      </c>
      <c r="D33141">
        <v>20230100007400</v>
      </c>
      <c r="E33141">
        <v>1</v>
      </c>
      <c r="F33141">
        <v>1744.21</v>
      </c>
      <c r="G33141">
        <v>2</v>
      </c>
      <c r="H33141">
        <v>20230100007402</v>
      </c>
      <c r="I33141">
        <v>202301000074021</v>
      </c>
      <c r="J33141">
        <v>1744.21</v>
      </c>
      <c r="K33141">
        <v>46</v>
      </c>
      <c r="L33141">
        <v>1</v>
      </c>
      <c r="M33141">
        <v>53619.563947294737</v>
      </c>
      <c r="N33141">
        <v>12</v>
      </c>
      <c r="O33141">
        <v>67.021606696875338</v>
      </c>
      <c r="P33141" t="str">
        <f t="shared" si="1034"/>
        <v>High School</v>
      </c>
      <c r="Q33141">
        <f t="shared" si="1035"/>
        <v>10.88966927947965</v>
      </c>
    </row>
    <row r="33142" spans="1:17">
      <c r="A33142">
        <v>2024</v>
      </c>
      <c r="B33142">
        <v>53085</v>
      </c>
      <c r="C33142">
        <v>3</v>
      </c>
      <c r="D33142">
        <v>0</v>
      </c>
      <c r="E33142">
        <v>1</v>
      </c>
      <c r="F33142">
        <v>1952.52</v>
      </c>
      <c r="G33142">
        <v>1</v>
      </c>
      <c r="H33142">
        <v>0</v>
      </c>
      <c r="I33142">
        <v>0</v>
      </c>
      <c r="J33142">
        <v>1952.52</v>
      </c>
      <c r="K33142">
        <v>32</v>
      </c>
      <c r="L33142">
        <v>1</v>
      </c>
      <c r="M33142">
        <v>74192.20441078009</v>
      </c>
      <c r="N33142">
        <v>14</v>
      </c>
      <c r="O33142">
        <v>68.570519056938636</v>
      </c>
      <c r="P33142" t="str">
        <f t="shared" si="1034"/>
        <v>College</v>
      </c>
      <c r="Q33142">
        <f t="shared" si="1035"/>
        <v>11.214414361786764</v>
      </c>
    </row>
    <row r="33143" spans="1:17">
      <c r="A33143">
        <v>2024</v>
      </c>
      <c r="B33143">
        <v>53169</v>
      </c>
      <c r="C33143">
        <v>3</v>
      </c>
      <c r="D33143">
        <v>0</v>
      </c>
      <c r="E33143">
        <v>1</v>
      </c>
      <c r="F33143">
        <v>1828.34</v>
      </c>
      <c r="G33143">
        <v>1</v>
      </c>
      <c r="H33143">
        <v>0</v>
      </c>
      <c r="I33143">
        <v>0</v>
      </c>
      <c r="J33143">
        <v>1828.34</v>
      </c>
      <c r="K33143">
        <v>47</v>
      </c>
      <c r="L33143">
        <v>1</v>
      </c>
      <c r="M33143">
        <v>89703.164610644686</v>
      </c>
      <c r="N33143">
        <v>16</v>
      </c>
      <c r="O33143">
        <v>68.42773157723299</v>
      </c>
      <c r="P33143" t="str">
        <f t="shared" si="1034"/>
        <v>College</v>
      </c>
      <c r="Q33143">
        <f t="shared" si="1035"/>
        <v>11.404261327364862</v>
      </c>
    </row>
    <row r="33144" spans="1:17">
      <c r="A33144">
        <v>2024</v>
      </c>
      <c r="B33144">
        <v>53219</v>
      </c>
      <c r="C33144">
        <v>3</v>
      </c>
      <c r="D33144">
        <v>20240200018600</v>
      </c>
      <c r="E33144">
        <v>1</v>
      </c>
      <c r="F33144">
        <v>2304.87</v>
      </c>
      <c r="G33144">
        <v>1</v>
      </c>
      <c r="H33144">
        <v>20240200018601</v>
      </c>
      <c r="I33144">
        <v>202402000186011</v>
      </c>
      <c r="J33144">
        <v>2304.87</v>
      </c>
      <c r="K33144">
        <v>28</v>
      </c>
      <c r="L33144">
        <v>1</v>
      </c>
      <c r="M33144">
        <v>56106.914699222027</v>
      </c>
      <c r="N33144">
        <v>12</v>
      </c>
      <c r="O33144">
        <v>70.266543890076832</v>
      </c>
      <c r="P33144" t="str">
        <f t="shared" si="1034"/>
        <v>High School</v>
      </c>
      <c r="Q33144">
        <f t="shared" si="1035"/>
        <v>10.935014340585933</v>
      </c>
    </row>
    <row r="33145" spans="1:17">
      <c r="A33145">
        <v>2024</v>
      </c>
      <c r="B33145">
        <v>53287</v>
      </c>
      <c r="C33145">
        <v>3</v>
      </c>
      <c r="D33145">
        <v>20221200014700</v>
      </c>
      <c r="E33145">
        <v>1</v>
      </c>
      <c r="F33145">
        <v>2077.0100000000002</v>
      </c>
      <c r="G33145">
        <v>2</v>
      </c>
      <c r="H33145">
        <v>20221200014702</v>
      </c>
      <c r="I33145">
        <v>202212000147021</v>
      </c>
      <c r="J33145">
        <v>2077.0100000000002</v>
      </c>
      <c r="K33145">
        <v>49</v>
      </c>
      <c r="L33145">
        <v>1</v>
      </c>
      <c r="M33145">
        <v>96865.09846801807</v>
      </c>
      <c r="N33145">
        <v>16</v>
      </c>
      <c r="O33145">
        <v>67.261941312267751</v>
      </c>
      <c r="P33145" t="str">
        <f t="shared" si="1034"/>
        <v>College</v>
      </c>
      <c r="Q33145">
        <f t="shared" si="1035"/>
        <v>11.48107455206952</v>
      </c>
    </row>
    <row r="33146" spans="1:17">
      <c r="A33146">
        <v>2024</v>
      </c>
      <c r="B33146">
        <v>53289</v>
      </c>
      <c r="C33146">
        <v>3</v>
      </c>
      <c r="D33146">
        <v>20230200017900</v>
      </c>
      <c r="E33146">
        <v>1</v>
      </c>
      <c r="F33146">
        <v>3813.85</v>
      </c>
      <c r="G33146">
        <v>1</v>
      </c>
      <c r="H33146">
        <v>20230200017901</v>
      </c>
      <c r="I33146">
        <v>202302000179011</v>
      </c>
      <c r="J33146">
        <v>3813.85</v>
      </c>
      <c r="K33146">
        <v>40</v>
      </c>
      <c r="L33146">
        <v>1</v>
      </c>
      <c r="M33146">
        <v>50329.21164876932</v>
      </c>
      <c r="N33146">
        <v>12</v>
      </c>
      <c r="O33146">
        <v>67.929812145531173</v>
      </c>
      <c r="P33146" t="str">
        <f t="shared" si="1034"/>
        <v>High School</v>
      </c>
      <c r="Q33146">
        <f t="shared" si="1035"/>
        <v>10.82634093600317</v>
      </c>
    </row>
    <row r="33147" spans="1:17">
      <c r="A33147">
        <v>2024</v>
      </c>
      <c r="B33147">
        <v>53332</v>
      </c>
      <c r="C33147">
        <v>3</v>
      </c>
      <c r="D33147">
        <v>0</v>
      </c>
      <c r="E33147">
        <v>1</v>
      </c>
      <c r="F33147">
        <v>2254.69</v>
      </c>
      <c r="G33147">
        <v>1</v>
      </c>
      <c r="H33147">
        <v>0</v>
      </c>
      <c r="I33147">
        <v>0</v>
      </c>
      <c r="J33147">
        <v>2254.69</v>
      </c>
      <c r="K33147">
        <v>59</v>
      </c>
      <c r="L33147">
        <v>1</v>
      </c>
      <c r="M33147">
        <v>75708.393296579728</v>
      </c>
      <c r="N33147">
        <v>14</v>
      </c>
      <c r="O33147">
        <v>72.767086345520354</v>
      </c>
      <c r="P33147" t="str">
        <f t="shared" si="1034"/>
        <v>College</v>
      </c>
      <c r="Q33147">
        <f t="shared" si="1035"/>
        <v>11.234644309059721</v>
      </c>
    </row>
    <row r="33148" spans="1:17">
      <c r="A33148">
        <v>2024</v>
      </c>
      <c r="B33148">
        <v>53340</v>
      </c>
      <c r="C33148">
        <v>3</v>
      </c>
      <c r="D33148">
        <v>0</v>
      </c>
      <c r="E33148">
        <v>1</v>
      </c>
      <c r="F33148">
        <v>2547.02</v>
      </c>
      <c r="G33148">
        <v>1</v>
      </c>
      <c r="H33148">
        <v>0</v>
      </c>
      <c r="I33148">
        <v>0</v>
      </c>
      <c r="J33148">
        <v>2547.02</v>
      </c>
      <c r="K33148">
        <v>44</v>
      </c>
      <c r="L33148">
        <v>2</v>
      </c>
      <c r="M33148">
        <v>91922.866989444839</v>
      </c>
      <c r="N33148">
        <v>16</v>
      </c>
      <c r="O33148">
        <v>70.34034771311137</v>
      </c>
      <c r="P33148" t="str">
        <f t="shared" si="1034"/>
        <v>College</v>
      </c>
      <c r="Q33148">
        <f t="shared" si="1035"/>
        <v>11.428705102086768</v>
      </c>
    </row>
    <row r="33149" spans="1:17">
      <c r="A33149">
        <v>2024</v>
      </c>
      <c r="B33149">
        <v>53538</v>
      </c>
      <c r="C33149">
        <v>3</v>
      </c>
      <c r="D33149">
        <v>0</v>
      </c>
      <c r="E33149">
        <v>1</v>
      </c>
      <c r="F33149">
        <v>1158.3800000000001</v>
      </c>
      <c r="G33149">
        <v>5</v>
      </c>
      <c r="H33149">
        <v>0</v>
      </c>
      <c r="I33149">
        <v>0</v>
      </c>
      <c r="J33149">
        <v>775.08</v>
      </c>
      <c r="K33149">
        <v>51</v>
      </c>
      <c r="L33149">
        <v>1</v>
      </c>
      <c r="M33149">
        <v>48789.637725090717</v>
      </c>
      <c r="N33149">
        <v>12</v>
      </c>
      <c r="O33149">
        <v>70.746323594591729</v>
      </c>
      <c r="P33149" t="str">
        <f t="shared" si="1034"/>
        <v>High School</v>
      </c>
      <c r="Q33149">
        <f t="shared" si="1035"/>
        <v>10.795273227594587</v>
      </c>
    </row>
    <row r="33150" spans="1:17">
      <c r="A33150">
        <v>2024</v>
      </c>
      <c r="B33150">
        <v>53692</v>
      </c>
      <c r="C33150">
        <v>3</v>
      </c>
      <c r="D33150">
        <v>20240200446000</v>
      </c>
      <c r="E33150">
        <v>1</v>
      </c>
      <c r="F33150">
        <v>814.1</v>
      </c>
      <c r="G33150">
        <v>1</v>
      </c>
      <c r="H33150">
        <v>20240200446001</v>
      </c>
      <c r="I33150">
        <v>202402004460011</v>
      </c>
      <c r="J33150">
        <v>814.1</v>
      </c>
      <c r="K33150">
        <v>56</v>
      </c>
      <c r="L33150">
        <v>2</v>
      </c>
      <c r="M33150">
        <v>121472.82337853697</v>
      </c>
      <c r="N33150">
        <v>18</v>
      </c>
      <c r="O33150">
        <v>70.291141505923818</v>
      </c>
      <c r="P33150" t="str">
        <f t="shared" si="1034"/>
        <v>Grad School</v>
      </c>
      <c r="Q33150">
        <f t="shared" si="1035"/>
        <v>11.707445840846741</v>
      </c>
    </row>
    <row r="33151" spans="1:17">
      <c r="A33151">
        <v>2024</v>
      </c>
      <c r="B33151">
        <v>53899</v>
      </c>
      <c r="C33151">
        <v>3</v>
      </c>
      <c r="D33151">
        <v>20231200432800</v>
      </c>
      <c r="E33151">
        <v>1</v>
      </c>
      <c r="F33151">
        <v>1801.81</v>
      </c>
      <c r="G33151">
        <v>1</v>
      </c>
      <c r="H33151">
        <v>20231200432801</v>
      </c>
      <c r="I33151">
        <v>202312004328011</v>
      </c>
      <c r="J33151">
        <v>1801.81</v>
      </c>
      <c r="K33151">
        <v>59</v>
      </c>
      <c r="L33151">
        <v>2</v>
      </c>
      <c r="M33151">
        <v>87378.943569364477</v>
      </c>
      <c r="N33151">
        <v>16</v>
      </c>
      <c r="O33151">
        <v>70.376135519580785</v>
      </c>
      <c r="P33151" t="str">
        <f t="shared" si="1034"/>
        <v>College</v>
      </c>
      <c r="Q33151">
        <f t="shared" si="1035"/>
        <v>11.378009612358692</v>
      </c>
    </row>
    <row r="33152" spans="1:17">
      <c r="A33152">
        <v>2024</v>
      </c>
      <c r="B33152">
        <v>54090</v>
      </c>
      <c r="C33152">
        <v>3</v>
      </c>
      <c r="D33152">
        <v>0</v>
      </c>
      <c r="E33152">
        <v>1</v>
      </c>
      <c r="F33152">
        <v>1020.94</v>
      </c>
      <c r="G33152">
        <v>1</v>
      </c>
      <c r="H33152">
        <v>0</v>
      </c>
      <c r="I33152">
        <v>0</v>
      </c>
      <c r="J33152">
        <v>1020.94</v>
      </c>
      <c r="K33152">
        <v>33</v>
      </c>
      <c r="L33152">
        <v>1</v>
      </c>
      <c r="M33152">
        <v>57631.711255155031</v>
      </c>
      <c r="N33152">
        <v>12</v>
      </c>
      <c r="O33152">
        <v>71.460471536123336</v>
      </c>
      <c r="P33152" t="str">
        <f t="shared" si="1034"/>
        <v>High School</v>
      </c>
      <c r="Q33152">
        <f t="shared" si="1035"/>
        <v>10.961828237815212</v>
      </c>
    </row>
    <row r="33153" spans="1:17">
      <c r="A33153">
        <v>2024</v>
      </c>
      <c r="B33153">
        <v>54320</v>
      </c>
      <c r="C33153">
        <v>3</v>
      </c>
      <c r="D33153">
        <v>0</v>
      </c>
      <c r="E33153">
        <v>1</v>
      </c>
      <c r="F33153">
        <v>1009.15</v>
      </c>
      <c r="G33153">
        <v>2</v>
      </c>
      <c r="H33153">
        <v>0</v>
      </c>
      <c r="I33153">
        <v>0</v>
      </c>
      <c r="J33153">
        <v>1009.15</v>
      </c>
      <c r="K33153">
        <v>29</v>
      </c>
      <c r="L33153">
        <v>2</v>
      </c>
      <c r="M33153">
        <v>68884.297483463772</v>
      </c>
      <c r="N33153">
        <v>14</v>
      </c>
      <c r="O33153">
        <v>69.652718690360473</v>
      </c>
      <c r="P33153" t="str">
        <f t="shared" si="1034"/>
        <v>College</v>
      </c>
      <c r="Q33153">
        <f t="shared" si="1035"/>
        <v>11.140183528030292</v>
      </c>
    </row>
    <row r="33154" spans="1:17">
      <c r="A33154">
        <v>2024</v>
      </c>
      <c r="B33154">
        <v>54431</v>
      </c>
      <c r="C33154">
        <v>3</v>
      </c>
      <c r="D33154">
        <v>0</v>
      </c>
      <c r="E33154">
        <v>1</v>
      </c>
      <c r="F33154">
        <v>1434.8</v>
      </c>
      <c r="G33154">
        <v>1</v>
      </c>
      <c r="H33154">
        <v>0</v>
      </c>
      <c r="I33154">
        <v>0</v>
      </c>
      <c r="J33154">
        <v>1434.8</v>
      </c>
      <c r="K33154">
        <v>41</v>
      </c>
      <c r="L33154">
        <v>2</v>
      </c>
      <c r="M33154">
        <v>115319.29029445849</v>
      </c>
      <c r="N33154">
        <v>18</v>
      </c>
      <c r="O33154">
        <v>73.689587233851299</v>
      </c>
      <c r="P33154" t="str">
        <f t="shared" si="1034"/>
        <v>Grad School</v>
      </c>
      <c r="Q33154">
        <f t="shared" si="1035"/>
        <v>11.655459997505673</v>
      </c>
    </row>
    <row r="33155" spans="1:17">
      <c r="A33155">
        <v>2024</v>
      </c>
      <c r="B33155">
        <v>54564</v>
      </c>
      <c r="C33155">
        <v>3</v>
      </c>
      <c r="D33155">
        <v>20240300441700</v>
      </c>
      <c r="E33155">
        <v>1</v>
      </c>
      <c r="F33155">
        <v>1322.74</v>
      </c>
      <c r="G33155">
        <v>1</v>
      </c>
      <c r="H33155">
        <v>20240300441701</v>
      </c>
      <c r="I33155">
        <v>202403004417011</v>
      </c>
      <c r="J33155">
        <v>1322.74</v>
      </c>
      <c r="K33155">
        <v>46</v>
      </c>
      <c r="L33155">
        <v>1</v>
      </c>
      <c r="M33155">
        <v>77418.491879316469</v>
      </c>
      <c r="N33155">
        <v>14</v>
      </c>
      <c r="O33155">
        <v>65.776861296442547</v>
      </c>
      <c r="P33155" t="str">
        <f t="shared" ref="P33155:P33218" si="1036">IF(N33155&lt;=12,"High School",IF(N33155&lt;=16,"College","Grad School"))</f>
        <v>College</v>
      </c>
      <c r="Q33155">
        <f t="shared" ref="Q33155:Q33218" si="1037">LN(M33155)</f>
        <v>11.256980944212076</v>
      </c>
    </row>
    <row r="33156" spans="1:17">
      <c r="A33156">
        <v>2024</v>
      </c>
      <c r="B33156">
        <v>54719</v>
      </c>
      <c r="C33156">
        <v>3</v>
      </c>
      <c r="D33156">
        <v>0</v>
      </c>
      <c r="E33156">
        <v>1</v>
      </c>
      <c r="F33156">
        <v>1049.2</v>
      </c>
      <c r="G33156">
        <v>1</v>
      </c>
      <c r="H33156">
        <v>0</v>
      </c>
      <c r="I33156">
        <v>0</v>
      </c>
      <c r="J33156">
        <v>1049.2</v>
      </c>
      <c r="K33156">
        <v>53</v>
      </c>
      <c r="L33156">
        <v>1</v>
      </c>
      <c r="M33156">
        <v>147853.64379343143</v>
      </c>
      <c r="N33156">
        <v>20</v>
      </c>
      <c r="O33156">
        <v>72.333535525779368</v>
      </c>
      <c r="P33156" t="str">
        <f t="shared" si="1036"/>
        <v>Grad School</v>
      </c>
      <c r="Q33156">
        <f t="shared" si="1037"/>
        <v>11.903978170181071</v>
      </c>
    </row>
    <row r="33157" spans="1:17">
      <c r="A33157">
        <v>2024</v>
      </c>
      <c r="B33157">
        <v>54743</v>
      </c>
      <c r="C33157">
        <v>3</v>
      </c>
      <c r="D33157">
        <v>20240100444300</v>
      </c>
      <c r="E33157">
        <v>1</v>
      </c>
      <c r="F33157">
        <v>1476.41</v>
      </c>
      <c r="G33157">
        <v>1</v>
      </c>
      <c r="H33157">
        <v>20240100444301</v>
      </c>
      <c r="I33157">
        <v>202401004443011</v>
      </c>
      <c r="J33157">
        <v>1476.41</v>
      </c>
      <c r="K33157">
        <v>42</v>
      </c>
      <c r="L33157">
        <v>2</v>
      </c>
      <c r="M33157">
        <v>79213.456520061693</v>
      </c>
      <c r="N33157">
        <v>14</v>
      </c>
      <c r="O33157">
        <v>73.625012831368196</v>
      </c>
      <c r="P33157" t="str">
        <f t="shared" si="1036"/>
        <v>College</v>
      </c>
      <c r="Q33157">
        <f t="shared" si="1037"/>
        <v>11.279901468926537</v>
      </c>
    </row>
    <row r="33158" spans="1:17">
      <c r="A33158">
        <v>2024</v>
      </c>
      <c r="B33158">
        <v>54975</v>
      </c>
      <c r="C33158">
        <v>3</v>
      </c>
      <c r="D33158">
        <v>20230200443400</v>
      </c>
      <c r="E33158">
        <v>1</v>
      </c>
      <c r="F33158">
        <v>1557.47</v>
      </c>
      <c r="G33158">
        <v>2</v>
      </c>
      <c r="H33158">
        <v>20230200443402</v>
      </c>
      <c r="I33158">
        <v>202302004434021</v>
      </c>
      <c r="J33158">
        <v>1557.47</v>
      </c>
      <c r="K33158">
        <v>55</v>
      </c>
      <c r="L33158">
        <v>1</v>
      </c>
      <c r="M33158">
        <v>75348.355370837147</v>
      </c>
      <c r="N33158">
        <v>14</v>
      </c>
      <c r="O33158">
        <v>68.649701932075018</v>
      </c>
      <c r="P33158" t="str">
        <f t="shared" si="1036"/>
        <v>College</v>
      </c>
      <c r="Q33158">
        <f t="shared" si="1037"/>
        <v>11.229877377284749</v>
      </c>
    </row>
    <row r="33159" spans="1:17">
      <c r="A33159">
        <v>2024</v>
      </c>
      <c r="B33159">
        <v>55060</v>
      </c>
      <c r="C33159">
        <v>3</v>
      </c>
      <c r="D33159">
        <v>20230100446500</v>
      </c>
      <c r="E33159">
        <v>1</v>
      </c>
      <c r="F33159">
        <v>1370.07</v>
      </c>
      <c r="G33159">
        <v>2</v>
      </c>
      <c r="H33159">
        <v>20230100446502</v>
      </c>
      <c r="I33159">
        <v>202301004465021</v>
      </c>
      <c r="J33159">
        <v>1370.07</v>
      </c>
      <c r="K33159">
        <v>55</v>
      </c>
      <c r="L33159">
        <v>2</v>
      </c>
      <c r="M33159">
        <v>71757.293730085134</v>
      </c>
      <c r="N33159">
        <v>14</v>
      </c>
      <c r="O33159">
        <v>71.670880134408748</v>
      </c>
      <c r="P33159" t="str">
        <f t="shared" si="1036"/>
        <v>College</v>
      </c>
      <c r="Q33159">
        <f t="shared" si="1037"/>
        <v>11.181044783230076</v>
      </c>
    </row>
    <row r="33160" spans="1:17">
      <c r="A33160">
        <v>2024</v>
      </c>
      <c r="B33160">
        <v>55208</v>
      </c>
      <c r="C33160">
        <v>3</v>
      </c>
      <c r="D33160">
        <v>20230300048100</v>
      </c>
      <c r="E33160">
        <v>1</v>
      </c>
      <c r="F33160">
        <v>964.76</v>
      </c>
      <c r="G33160">
        <v>2</v>
      </c>
      <c r="H33160">
        <v>20230300048102</v>
      </c>
      <c r="I33160">
        <v>202303000481021</v>
      </c>
      <c r="J33160">
        <v>964.76</v>
      </c>
      <c r="K33160">
        <v>41</v>
      </c>
      <c r="L33160">
        <v>1</v>
      </c>
      <c r="M33160">
        <v>76805.962032890471</v>
      </c>
      <c r="N33160">
        <v>14</v>
      </c>
      <c r="O33160">
        <v>69.691702107743737</v>
      </c>
      <c r="P33160" t="str">
        <f t="shared" si="1036"/>
        <v>College</v>
      </c>
      <c r="Q33160">
        <f t="shared" si="1037"/>
        <v>11.249037546759256</v>
      </c>
    </row>
    <row r="33161" spans="1:17">
      <c r="A33161">
        <v>2024</v>
      </c>
      <c r="B33161">
        <v>55291</v>
      </c>
      <c r="C33161">
        <v>3</v>
      </c>
      <c r="D33161">
        <v>20230100054200</v>
      </c>
      <c r="E33161">
        <v>1</v>
      </c>
      <c r="F33161">
        <v>1026.8599999999999</v>
      </c>
      <c r="G33161">
        <v>2</v>
      </c>
      <c r="H33161">
        <v>20230100054202</v>
      </c>
      <c r="I33161">
        <v>202301000542021</v>
      </c>
      <c r="J33161">
        <v>1026.8599999999999</v>
      </c>
      <c r="K33161">
        <v>40</v>
      </c>
      <c r="L33161">
        <v>2</v>
      </c>
      <c r="M33161">
        <v>75457.361674510932</v>
      </c>
      <c r="N33161">
        <v>14</v>
      </c>
      <c r="O33161">
        <v>68.431595059128512</v>
      </c>
      <c r="P33161" t="str">
        <f t="shared" si="1036"/>
        <v>College</v>
      </c>
      <c r="Q33161">
        <f t="shared" si="1037"/>
        <v>11.231323029675043</v>
      </c>
    </row>
    <row r="33162" spans="1:17">
      <c r="A33162">
        <v>2024</v>
      </c>
      <c r="B33162">
        <v>55292</v>
      </c>
      <c r="C33162">
        <v>3</v>
      </c>
      <c r="D33162">
        <v>20240200046500</v>
      </c>
      <c r="E33162">
        <v>1</v>
      </c>
      <c r="F33162">
        <v>1472.63</v>
      </c>
      <c r="G33162">
        <v>1</v>
      </c>
      <c r="H33162">
        <v>20240200046501</v>
      </c>
      <c r="I33162">
        <v>202402000465011</v>
      </c>
      <c r="J33162">
        <v>1472.63</v>
      </c>
      <c r="K33162">
        <v>45</v>
      </c>
      <c r="L33162">
        <v>1</v>
      </c>
      <c r="M33162">
        <v>30531.482327387039</v>
      </c>
      <c r="N33162">
        <v>10</v>
      </c>
      <c r="O33162">
        <v>72.927703221852184</v>
      </c>
      <c r="P33162" t="str">
        <f t="shared" si="1036"/>
        <v>High School</v>
      </c>
      <c r="Q33162">
        <f t="shared" si="1037"/>
        <v>10.326513637691006</v>
      </c>
    </row>
    <row r="33163" spans="1:17">
      <c r="A33163">
        <v>2024</v>
      </c>
      <c r="B33163">
        <v>55412</v>
      </c>
      <c r="C33163">
        <v>3</v>
      </c>
      <c r="D33163">
        <v>0</v>
      </c>
      <c r="E33163">
        <v>1</v>
      </c>
      <c r="F33163">
        <v>1393.87</v>
      </c>
      <c r="G33163">
        <v>2</v>
      </c>
      <c r="H33163">
        <v>0</v>
      </c>
      <c r="I33163">
        <v>0</v>
      </c>
      <c r="J33163">
        <v>1393.87</v>
      </c>
      <c r="K33163">
        <v>33</v>
      </c>
      <c r="L33163">
        <v>2</v>
      </c>
      <c r="M33163">
        <v>94679.233949329675</v>
      </c>
      <c r="N33163">
        <v>16</v>
      </c>
      <c r="O33163">
        <v>68.467531089961753</v>
      </c>
      <c r="P33163" t="str">
        <f t="shared" si="1036"/>
        <v>College</v>
      </c>
      <c r="Q33163">
        <f t="shared" si="1037"/>
        <v>11.458249972650213</v>
      </c>
    </row>
    <row r="33164" spans="1:17">
      <c r="A33164">
        <v>2024</v>
      </c>
      <c r="B33164">
        <v>55490</v>
      </c>
      <c r="C33164">
        <v>3</v>
      </c>
      <c r="D33164">
        <v>0</v>
      </c>
      <c r="E33164">
        <v>1</v>
      </c>
      <c r="F33164">
        <v>1139.49</v>
      </c>
      <c r="G33164">
        <v>2</v>
      </c>
      <c r="H33164">
        <v>0</v>
      </c>
      <c r="I33164">
        <v>0</v>
      </c>
      <c r="J33164">
        <v>1139.49</v>
      </c>
      <c r="K33164">
        <v>49</v>
      </c>
      <c r="L33164">
        <v>2</v>
      </c>
      <c r="M33164">
        <v>76414.492414936452</v>
      </c>
      <c r="N33164">
        <v>14</v>
      </c>
      <c r="O33164">
        <v>69.971443187791621</v>
      </c>
      <c r="P33164" t="str">
        <f t="shared" si="1036"/>
        <v>College</v>
      </c>
      <c r="Q33164">
        <f t="shared" si="1037"/>
        <v>11.243927648460472</v>
      </c>
    </row>
    <row r="33165" spans="1:17">
      <c r="A33165">
        <v>2024</v>
      </c>
      <c r="B33165">
        <v>55640</v>
      </c>
      <c r="C33165">
        <v>3</v>
      </c>
      <c r="D33165">
        <v>20221200438900</v>
      </c>
      <c r="E33165">
        <v>1</v>
      </c>
      <c r="F33165">
        <v>1704.89</v>
      </c>
      <c r="G33165">
        <v>1</v>
      </c>
      <c r="H33165">
        <v>20221200438901</v>
      </c>
      <c r="I33165">
        <v>202212004389011</v>
      </c>
      <c r="J33165">
        <v>1704.89</v>
      </c>
      <c r="K33165">
        <v>34</v>
      </c>
      <c r="L33165">
        <v>1</v>
      </c>
      <c r="M33165">
        <v>92383.98674967057</v>
      </c>
      <c r="N33165">
        <v>16</v>
      </c>
      <c r="O33165">
        <v>68.865948028823226</v>
      </c>
      <c r="P33165" t="str">
        <f t="shared" si="1036"/>
        <v>College</v>
      </c>
      <c r="Q33165">
        <f t="shared" si="1037"/>
        <v>11.433708939035983</v>
      </c>
    </row>
    <row r="33166" spans="1:17">
      <c r="A33166">
        <v>2024</v>
      </c>
      <c r="B33166">
        <v>55681</v>
      </c>
      <c r="C33166">
        <v>3</v>
      </c>
      <c r="D33166">
        <v>0</v>
      </c>
      <c r="E33166">
        <v>1</v>
      </c>
      <c r="F33166">
        <v>1168.3599999999999</v>
      </c>
      <c r="G33166">
        <v>1</v>
      </c>
      <c r="H33166">
        <v>0</v>
      </c>
      <c r="I33166">
        <v>0</v>
      </c>
      <c r="J33166">
        <v>1168.3599999999999</v>
      </c>
      <c r="K33166">
        <v>36</v>
      </c>
      <c r="L33166">
        <v>1</v>
      </c>
      <c r="M33166">
        <v>67476.445869295727</v>
      </c>
      <c r="N33166">
        <v>14</v>
      </c>
      <c r="O33166">
        <v>68.691001374668318</v>
      </c>
      <c r="P33166" t="str">
        <f t="shared" si="1036"/>
        <v>College</v>
      </c>
      <c r="Q33166">
        <f t="shared" si="1037"/>
        <v>11.119533865878866</v>
      </c>
    </row>
    <row r="33167" spans="1:17">
      <c r="A33167">
        <v>2024</v>
      </c>
      <c r="B33167">
        <v>55689</v>
      </c>
      <c r="C33167">
        <v>3</v>
      </c>
      <c r="D33167">
        <v>20240300054000</v>
      </c>
      <c r="E33167">
        <v>1</v>
      </c>
      <c r="F33167">
        <v>1092.42</v>
      </c>
      <c r="G33167">
        <v>2</v>
      </c>
      <c r="H33167">
        <v>20240300054005</v>
      </c>
      <c r="I33167">
        <v>202403000540051</v>
      </c>
      <c r="J33167">
        <v>1092.42</v>
      </c>
      <c r="K33167">
        <v>25</v>
      </c>
      <c r="L33167">
        <v>1</v>
      </c>
      <c r="M33167">
        <v>74012.541324307676</v>
      </c>
      <c r="N33167">
        <v>14</v>
      </c>
      <c r="O33167">
        <v>70.158968328781583</v>
      </c>
      <c r="P33167" t="str">
        <f t="shared" si="1036"/>
        <v>College</v>
      </c>
      <c r="Q33167">
        <f t="shared" si="1037"/>
        <v>11.211989835182152</v>
      </c>
    </row>
    <row r="33168" spans="1:17">
      <c r="A33168">
        <v>2024</v>
      </c>
      <c r="B33168">
        <v>55824</v>
      </c>
      <c r="C33168">
        <v>3</v>
      </c>
      <c r="D33168">
        <v>0</v>
      </c>
      <c r="E33168">
        <v>1</v>
      </c>
      <c r="F33168">
        <v>1269.69</v>
      </c>
      <c r="G33168">
        <v>1</v>
      </c>
      <c r="H33168">
        <v>0</v>
      </c>
      <c r="I33168">
        <v>0</v>
      </c>
      <c r="J33168">
        <v>1269.69</v>
      </c>
      <c r="K33168">
        <v>37</v>
      </c>
      <c r="L33168">
        <v>1</v>
      </c>
      <c r="M33168">
        <v>122270.40455624851</v>
      </c>
      <c r="N33168">
        <v>18</v>
      </c>
      <c r="O33168">
        <v>72.264556510631095</v>
      </c>
      <c r="P33168" t="str">
        <f t="shared" si="1036"/>
        <v>Grad School</v>
      </c>
      <c r="Q33168">
        <f t="shared" si="1037"/>
        <v>11.713990301845026</v>
      </c>
    </row>
    <row r="33169" spans="1:17">
      <c r="A33169">
        <v>2024</v>
      </c>
      <c r="B33169">
        <v>55858</v>
      </c>
      <c r="C33169">
        <v>3</v>
      </c>
      <c r="D33169">
        <v>20240200056000</v>
      </c>
      <c r="E33169">
        <v>1</v>
      </c>
      <c r="F33169">
        <v>774.49</v>
      </c>
      <c r="G33169">
        <v>2</v>
      </c>
      <c r="H33169">
        <v>20240200056002</v>
      </c>
      <c r="I33169">
        <v>202402000560021</v>
      </c>
      <c r="J33169">
        <v>774.49</v>
      </c>
      <c r="K33169">
        <v>53</v>
      </c>
      <c r="L33169">
        <v>1</v>
      </c>
      <c r="M33169">
        <v>93959.349294129875</v>
      </c>
      <c r="N33169">
        <v>16</v>
      </c>
      <c r="O33169">
        <v>71.724996990092606</v>
      </c>
      <c r="P33169" t="str">
        <f t="shared" si="1036"/>
        <v>College</v>
      </c>
      <c r="Q33169">
        <f t="shared" si="1037"/>
        <v>11.450617513399038</v>
      </c>
    </row>
    <row r="33170" spans="1:17">
      <c r="A33170">
        <v>2024</v>
      </c>
      <c r="B33170">
        <v>55927</v>
      </c>
      <c r="C33170">
        <v>3</v>
      </c>
      <c r="D33170">
        <v>0</v>
      </c>
      <c r="E33170">
        <v>1</v>
      </c>
      <c r="F33170">
        <v>826.87</v>
      </c>
      <c r="G33170">
        <v>2</v>
      </c>
      <c r="H33170">
        <v>0</v>
      </c>
      <c r="I33170">
        <v>0</v>
      </c>
      <c r="J33170">
        <v>826.87</v>
      </c>
      <c r="K33170">
        <v>41</v>
      </c>
      <c r="L33170">
        <v>1</v>
      </c>
      <c r="M33170">
        <v>91478.594248907568</v>
      </c>
      <c r="N33170">
        <v>16</v>
      </c>
      <c r="O33170">
        <v>73.193017935372851</v>
      </c>
      <c r="P33170" t="str">
        <f t="shared" si="1036"/>
        <v>College</v>
      </c>
      <c r="Q33170">
        <f t="shared" si="1037"/>
        <v>11.423860281259875</v>
      </c>
    </row>
    <row r="33171" spans="1:17">
      <c r="A33171">
        <v>2024</v>
      </c>
      <c r="B33171">
        <v>55983</v>
      </c>
      <c r="C33171">
        <v>3</v>
      </c>
      <c r="D33171">
        <v>20240200056800</v>
      </c>
      <c r="E33171">
        <v>1</v>
      </c>
      <c r="F33171">
        <v>774.49</v>
      </c>
      <c r="G33171">
        <v>3</v>
      </c>
      <c r="H33171">
        <v>20240200056803</v>
      </c>
      <c r="I33171">
        <v>202402000568031</v>
      </c>
      <c r="J33171">
        <v>766.43</v>
      </c>
      <c r="K33171">
        <v>26</v>
      </c>
      <c r="L33171">
        <v>2</v>
      </c>
      <c r="M33171">
        <v>99064.608875444785</v>
      </c>
      <c r="N33171">
        <v>16</v>
      </c>
      <c r="O33171">
        <v>67.039600356631126</v>
      </c>
      <c r="P33171" t="str">
        <f t="shared" si="1036"/>
        <v>College</v>
      </c>
      <c r="Q33171">
        <f t="shared" si="1037"/>
        <v>11.503527531159708</v>
      </c>
    </row>
    <row r="33172" spans="1:17">
      <c r="A33172">
        <v>2024</v>
      </c>
      <c r="B33172">
        <v>56185</v>
      </c>
      <c r="C33172">
        <v>3</v>
      </c>
      <c r="D33172">
        <v>20231200056700</v>
      </c>
      <c r="E33172">
        <v>1</v>
      </c>
      <c r="F33172">
        <v>1429.62</v>
      </c>
      <c r="G33172">
        <v>3</v>
      </c>
      <c r="H33172">
        <v>20231200056703</v>
      </c>
      <c r="I33172">
        <v>202312000567031</v>
      </c>
      <c r="J33172">
        <v>2171.39</v>
      </c>
      <c r="K33172">
        <v>26</v>
      </c>
      <c r="L33172">
        <v>1</v>
      </c>
      <c r="M33172">
        <v>56680.649358866714</v>
      </c>
      <c r="N33172">
        <v>12</v>
      </c>
      <c r="O33172">
        <v>71.347082216688946</v>
      </c>
      <c r="P33172" t="str">
        <f t="shared" si="1036"/>
        <v>High School</v>
      </c>
      <c r="Q33172">
        <f t="shared" si="1037"/>
        <v>10.945188150317444</v>
      </c>
    </row>
    <row r="33173" spans="1:17">
      <c r="A33173">
        <v>2024</v>
      </c>
      <c r="B33173">
        <v>56300</v>
      </c>
      <c r="C33173">
        <v>3</v>
      </c>
      <c r="D33173">
        <v>20240300059800</v>
      </c>
      <c r="E33173">
        <v>1</v>
      </c>
      <c r="F33173">
        <v>2215.16</v>
      </c>
      <c r="G33173">
        <v>1</v>
      </c>
      <c r="H33173">
        <v>20240300059801</v>
      </c>
      <c r="I33173">
        <v>202403000598011</v>
      </c>
      <c r="J33173">
        <v>2215.16</v>
      </c>
      <c r="K33173">
        <v>28</v>
      </c>
      <c r="L33173">
        <v>1</v>
      </c>
      <c r="M33173">
        <v>39111.214951927097</v>
      </c>
      <c r="N33173">
        <v>11</v>
      </c>
      <c r="O33173">
        <v>74.225134533925996</v>
      </c>
      <c r="P33173" t="str">
        <f t="shared" si="1036"/>
        <v>High School</v>
      </c>
      <c r="Q33173">
        <f t="shared" si="1037"/>
        <v>10.574164532261353</v>
      </c>
    </row>
    <row r="33174" spans="1:17">
      <c r="A33174">
        <v>2024</v>
      </c>
      <c r="B33174">
        <v>56437</v>
      </c>
      <c r="C33174">
        <v>3</v>
      </c>
      <c r="D33174">
        <v>20240200059500</v>
      </c>
      <c r="E33174">
        <v>1</v>
      </c>
      <c r="F33174">
        <v>768.58</v>
      </c>
      <c r="G33174">
        <v>2</v>
      </c>
      <c r="H33174">
        <v>20240200059502</v>
      </c>
      <c r="I33174">
        <v>202402000595021</v>
      </c>
      <c r="J33174">
        <v>768.58</v>
      </c>
      <c r="K33174">
        <v>41</v>
      </c>
      <c r="L33174">
        <v>1</v>
      </c>
      <c r="M33174">
        <v>53184.362945270281</v>
      </c>
      <c r="N33174">
        <v>12</v>
      </c>
      <c r="O33174">
        <v>70.356061365651954</v>
      </c>
      <c r="P33174" t="str">
        <f t="shared" si="1036"/>
        <v>High School</v>
      </c>
      <c r="Q33174">
        <f t="shared" si="1037"/>
        <v>10.881519702523782</v>
      </c>
    </row>
    <row r="33175" spans="1:17">
      <c r="A33175">
        <v>2024</v>
      </c>
      <c r="B33175">
        <v>56469</v>
      </c>
      <c r="C33175">
        <v>3</v>
      </c>
      <c r="D33175">
        <v>0</v>
      </c>
      <c r="E33175">
        <v>1</v>
      </c>
      <c r="F33175">
        <v>1230.4100000000001</v>
      </c>
      <c r="G33175">
        <v>3</v>
      </c>
      <c r="H33175">
        <v>0</v>
      </c>
      <c r="I33175">
        <v>0</v>
      </c>
      <c r="J33175">
        <v>1230.4100000000001</v>
      </c>
      <c r="K33175">
        <v>38</v>
      </c>
      <c r="L33175">
        <v>1</v>
      </c>
      <c r="M33175">
        <v>76872.254049168128</v>
      </c>
      <c r="N33175">
        <v>14</v>
      </c>
      <c r="O33175">
        <v>69.566692020806201</v>
      </c>
      <c r="P33175" t="str">
        <f t="shared" si="1036"/>
        <v>College</v>
      </c>
      <c r="Q33175">
        <f t="shared" si="1037"/>
        <v>11.249900284785237</v>
      </c>
    </row>
    <row r="33176" spans="1:17">
      <c r="A33176">
        <v>2024</v>
      </c>
      <c r="B33176">
        <v>56500</v>
      </c>
      <c r="C33176">
        <v>3</v>
      </c>
      <c r="D33176">
        <v>20240300061500</v>
      </c>
      <c r="E33176">
        <v>1</v>
      </c>
      <c r="F33176">
        <v>1217.81</v>
      </c>
      <c r="G33176">
        <v>2</v>
      </c>
      <c r="H33176">
        <v>20240300061502</v>
      </c>
      <c r="I33176">
        <v>202403000615021</v>
      </c>
      <c r="J33176">
        <v>1217.81</v>
      </c>
      <c r="K33176">
        <v>54</v>
      </c>
      <c r="L33176">
        <v>1</v>
      </c>
      <c r="M33176">
        <v>56327.394079700054</v>
      </c>
      <c r="N33176">
        <v>12</v>
      </c>
      <c r="O33176">
        <v>69.861795182010837</v>
      </c>
      <c r="P33176" t="str">
        <f t="shared" si="1036"/>
        <v>High School</v>
      </c>
      <c r="Q33176">
        <f t="shared" si="1037"/>
        <v>10.938936269141042</v>
      </c>
    </row>
    <row r="33177" spans="1:17">
      <c r="A33177">
        <v>2024</v>
      </c>
      <c r="B33177">
        <v>56554</v>
      </c>
      <c r="C33177">
        <v>3</v>
      </c>
      <c r="D33177">
        <v>20230300062600</v>
      </c>
      <c r="E33177">
        <v>1</v>
      </c>
      <c r="F33177">
        <v>1176.5999999999999</v>
      </c>
      <c r="G33177">
        <v>1</v>
      </c>
      <c r="H33177">
        <v>20230300062601</v>
      </c>
      <c r="I33177">
        <v>202303000626011</v>
      </c>
      <c r="J33177">
        <v>1176.5999999999999</v>
      </c>
      <c r="K33177">
        <v>52</v>
      </c>
      <c r="L33177">
        <v>2</v>
      </c>
      <c r="M33177">
        <v>137424.60264726571</v>
      </c>
      <c r="N33177">
        <v>20</v>
      </c>
      <c r="O33177">
        <v>68.648279183140616</v>
      </c>
      <c r="P33177" t="str">
        <f t="shared" si="1036"/>
        <v>Grad School</v>
      </c>
      <c r="Q33177">
        <f t="shared" si="1037"/>
        <v>11.830830701309479</v>
      </c>
    </row>
    <row r="33178" spans="1:17">
      <c r="A33178">
        <v>2024</v>
      </c>
      <c r="B33178">
        <v>56683</v>
      </c>
      <c r="C33178">
        <v>3</v>
      </c>
      <c r="D33178">
        <v>20240300348200</v>
      </c>
      <c r="E33178">
        <v>1</v>
      </c>
      <c r="F33178">
        <v>805.68</v>
      </c>
      <c r="G33178">
        <v>2</v>
      </c>
      <c r="H33178">
        <v>20240300348202</v>
      </c>
      <c r="I33178">
        <v>202403003482021</v>
      </c>
      <c r="J33178">
        <v>805.68</v>
      </c>
      <c r="K33178">
        <v>42</v>
      </c>
      <c r="L33178">
        <v>1</v>
      </c>
      <c r="M33178">
        <v>54259.511311726354</v>
      </c>
      <c r="N33178">
        <v>12</v>
      </c>
      <c r="O33178">
        <v>69.97780272715913</v>
      </c>
      <c r="P33178" t="str">
        <f t="shared" si="1036"/>
        <v>High School</v>
      </c>
      <c r="Q33178">
        <f t="shared" si="1037"/>
        <v>10.901533579753757</v>
      </c>
    </row>
    <row r="33179" spans="1:17">
      <c r="A33179">
        <v>2024</v>
      </c>
      <c r="B33179">
        <v>56972</v>
      </c>
      <c r="C33179">
        <v>3</v>
      </c>
      <c r="D33179">
        <v>20230100339900</v>
      </c>
      <c r="E33179">
        <v>1</v>
      </c>
      <c r="F33179">
        <v>711.61</v>
      </c>
      <c r="G33179">
        <v>2</v>
      </c>
      <c r="H33179">
        <v>20230100339902</v>
      </c>
      <c r="I33179">
        <v>202301003399021</v>
      </c>
      <c r="J33179">
        <v>711.61</v>
      </c>
      <c r="K33179">
        <v>63</v>
      </c>
      <c r="L33179">
        <v>1</v>
      </c>
      <c r="M33179">
        <v>53262.789043200384</v>
      </c>
      <c r="N33179">
        <v>12</v>
      </c>
      <c r="O33179">
        <v>71.310897882395835</v>
      </c>
      <c r="P33179" t="str">
        <f t="shared" si="1036"/>
        <v>High School</v>
      </c>
      <c r="Q33179">
        <f t="shared" si="1037"/>
        <v>10.882993224560876</v>
      </c>
    </row>
    <row r="33180" spans="1:17">
      <c r="A33180">
        <v>2024</v>
      </c>
      <c r="B33180">
        <v>57328</v>
      </c>
      <c r="C33180">
        <v>3</v>
      </c>
      <c r="D33180">
        <v>0</v>
      </c>
      <c r="E33180">
        <v>1</v>
      </c>
      <c r="F33180">
        <v>1786.27</v>
      </c>
      <c r="G33180">
        <v>2</v>
      </c>
      <c r="H33180">
        <v>0</v>
      </c>
      <c r="I33180">
        <v>0</v>
      </c>
      <c r="J33180">
        <v>1786.27</v>
      </c>
      <c r="K33180">
        <v>64</v>
      </c>
      <c r="L33180">
        <v>1</v>
      </c>
      <c r="M33180">
        <v>46827.385800640826</v>
      </c>
      <c r="N33180">
        <v>12</v>
      </c>
      <c r="O33180">
        <v>68.961840306565222</v>
      </c>
      <c r="P33180" t="str">
        <f t="shared" si="1036"/>
        <v>High School</v>
      </c>
      <c r="Q33180">
        <f t="shared" si="1037"/>
        <v>10.754223477442837</v>
      </c>
    </row>
    <row r="33181" spans="1:17">
      <c r="A33181">
        <v>2024</v>
      </c>
      <c r="B33181">
        <v>57510</v>
      </c>
      <c r="C33181">
        <v>3</v>
      </c>
      <c r="D33181">
        <v>20230200344100</v>
      </c>
      <c r="E33181">
        <v>1</v>
      </c>
      <c r="F33181">
        <v>1004.12</v>
      </c>
      <c r="G33181">
        <v>1</v>
      </c>
      <c r="H33181">
        <v>20230200344101</v>
      </c>
      <c r="I33181">
        <v>202302003441011</v>
      </c>
      <c r="J33181">
        <v>1004.12</v>
      </c>
      <c r="K33181">
        <v>43</v>
      </c>
      <c r="L33181">
        <v>2</v>
      </c>
      <c r="M33181">
        <v>91279.014437087157</v>
      </c>
      <c r="N33181">
        <v>16</v>
      </c>
      <c r="O33181">
        <v>73.65907652996178</v>
      </c>
      <c r="P33181" t="str">
        <f t="shared" si="1036"/>
        <v>College</v>
      </c>
      <c r="Q33181">
        <f t="shared" si="1037"/>
        <v>11.421676187337956</v>
      </c>
    </row>
    <row r="33182" spans="1:17">
      <c r="A33182">
        <v>2024</v>
      </c>
      <c r="B33182">
        <v>57536</v>
      </c>
      <c r="C33182">
        <v>3</v>
      </c>
      <c r="D33182">
        <v>20240100349100</v>
      </c>
      <c r="E33182">
        <v>1</v>
      </c>
      <c r="F33182">
        <v>1358.03</v>
      </c>
      <c r="G33182">
        <v>1</v>
      </c>
      <c r="H33182">
        <v>20240100349101</v>
      </c>
      <c r="I33182">
        <v>202401003491011</v>
      </c>
      <c r="J33182">
        <v>1358.03</v>
      </c>
      <c r="K33182">
        <v>51</v>
      </c>
      <c r="L33182">
        <v>2</v>
      </c>
      <c r="M33182">
        <v>121792.63107641148</v>
      </c>
      <c r="N33182">
        <v>18</v>
      </c>
      <c r="O33182">
        <v>69.019834734038753</v>
      </c>
      <c r="P33182" t="str">
        <f t="shared" si="1036"/>
        <v>Grad School</v>
      </c>
      <c r="Q33182">
        <f t="shared" si="1037"/>
        <v>11.710075132234056</v>
      </c>
    </row>
    <row r="33183" spans="1:17">
      <c r="A33183">
        <v>2024</v>
      </c>
      <c r="B33183">
        <v>57626</v>
      </c>
      <c r="C33183">
        <v>3</v>
      </c>
      <c r="D33183">
        <v>20240100348300</v>
      </c>
      <c r="E33183">
        <v>1</v>
      </c>
      <c r="F33183">
        <v>1455.28</v>
      </c>
      <c r="G33183">
        <v>2</v>
      </c>
      <c r="H33183">
        <v>20240100348302</v>
      </c>
      <c r="I33183">
        <v>202401003483021</v>
      </c>
      <c r="J33183">
        <v>1455.28</v>
      </c>
      <c r="K33183">
        <v>55</v>
      </c>
      <c r="L33183">
        <v>2</v>
      </c>
      <c r="M33183">
        <v>93839.6195545136</v>
      </c>
      <c r="N33183">
        <v>16</v>
      </c>
      <c r="O33183">
        <v>69.167837577443379</v>
      </c>
      <c r="P33183" t="str">
        <f t="shared" si="1036"/>
        <v>College</v>
      </c>
      <c r="Q33183">
        <f t="shared" si="1037"/>
        <v>11.449342429125975</v>
      </c>
    </row>
    <row r="33184" spans="1:17">
      <c r="A33184">
        <v>2024</v>
      </c>
      <c r="B33184">
        <v>57680</v>
      </c>
      <c r="C33184">
        <v>3</v>
      </c>
      <c r="D33184">
        <v>0</v>
      </c>
      <c r="E33184">
        <v>1</v>
      </c>
      <c r="F33184">
        <v>813.93</v>
      </c>
      <c r="G33184">
        <v>2</v>
      </c>
      <c r="H33184">
        <v>0</v>
      </c>
      <c r="I33184">
        <v>0</v>
      </c>
      <c r="J33184">
        <v>813.93</v>
      </c>
      <c r="K33184">
        <v>43</v>
      </c>
      <c r="L33184">
        <v>2</v>
      </c>
      <c r="M33184">
        <v>70347.36113332567</v>
      </c>
      <c r="N33184">
        <v>14</v>
      </c>
      <c r="O33184">
        <v>68.504173131021474</v>
      </c>
      <c r="P33184" t="str">
        <f t="shared" si="1036"/>
        <v>College</v>
      </c>
      <c r="Q33184">
        <f t="shared" si="1037"/>
        <v>11.161200551296362</v>
      </c>
    </row>
    <row r="33185" spans="1:17">
      <c r="A33185">
        <v>2024</v>
      </c>
      <c r="B33185">
        <v>57718</v>
      </c>
      <c r="C33185">
        <v>3</v>
      </c>
      <c r="D33185">
        <v>20230200346100</v>
      </c>
      <c r="E33185">
        <v>1</v>
      </c>
      <c r="F33185">
        <v>2194.96</v>
      </c>
      <c r="G33185">
        <v>1</v>
      </c>
      <c r="H33185">
        <v>20230200346101</v>
      </c>
      <c r="I33185">
        <v>202302003461011</v>
      </c>
      <c r="J33185">
        <v>2194.96</v>
      </c>
      <c r="K33185">
        <v>45</v>
      </c>
      <c r="L33185">
        <v>1</v>
      </c>
      <c r="M33185">
        <v>46603.327868336222</v>
      </c>
      <c r="N33185">
        <v>12</v>
      </c>
      <c r="O33185">
        <v>69.935681354807187</v>
      </c>
      <c r="P33185" t="str">
        <f t="shared" si="1036"/>
        <v>High School</v>
      </c>
      <c r="Q33185">
        <f t="shared" si="1037"/>
        <v>10.749427231047525</v>
      </c>
    </row>
    <row r="33186" spans="1:17">
      <c r="A33186">
        <v>2024</v>
      </c>
      <c r="B33186">
        <v>57743</v>
      </c>
      <c r="C33186">
        <v>3</v>
      </c>
      <c r="D33186">
        <v>0</v>
      </c>
      <c r="E33186">
        <v>1</v>
      </c>
      <c r="F33186">
        <v>1308.6500000000001</v>
      </c>
      <c r="G33186">
        <v>2</v>
      </c>
      <c r="H33186">
        <v>0</v>
      </c>
      <c r="I33186">
        <v>0</v>
      </c>
      <c r="J33186">
        <v>1308.6500000000001</v>
      </c>
      <c r="K33186">
        <v>33</v>
      </c>
      <c r="L33186">
        <v>1</v>
      </c>
      <c r="M33186">
        <v>81591.156104804613</v>
      </c>
      <c r="N33186">
        <v>14</v>
      </c>
      <c r="O33186">
        <v>65.013381468446354</v>
      </c>
      <c r="P33186" t="str">
        <f t="shared" si="1036"/>
        <v>College</v>
      </c>
      <c r="Q33186">
        <f t="shared" si="1037"/>
        <v>11.309476154009975</v>
      </c>
    </row>
    <row r="33187" spans="1:17">
      <c r="A33187">
        <v>2024</v>
      </c>
      <c r="B33187">
        <v>58059</v>
      </c>
      <c r="C33187">
        <v>3</v>
      </c>
      <c r="D33187">
        <v>20221202625300</v>
      </c>
      <c r="E33187">
        <v>1</v>
      </c>
      <c r="F33187">
        <v>993.2</v>
      </c>
      <c r="G33187">
        <v>2</v>
      </c>
      <c r="H33187">
        <v>20221202625302</v>
      </c>
      <c r="I33187">
        <v>202212026253021</v>
      </c>
      <c r="J33187">
        <v>993.2</v>
      </c>
      <c r="K33187">
        <v>39</v>
      </c>
      <c r="L33187">
        <v>2</v>
      </c>
      <c r="M33187">
        <v>67819.42339274699</v>
      </c>
      <c r="N33187">
        <v>14</v>
      </c>
      <c r="O33187">
        <v>71.245964264541755</v>
      </c>
      <c r="P33187" t="str">
        <f t="shared" si="1036"/>
        <v>College</v>
      </c>
      <c r="Q33187">
        <f t="shared" si="1037"/>
        <v>11.124603913619703</v>
      </c>
    </row>
    <row r="33188" spans="1:17">
      <c r="A33188">
        <v>2024</v>
      </c>
      <c r="B33188">
        <v>58083</v>
      </c>
      <c r="C33188">
        <v>3</v>
      </c>
      <c r="D33188">
        <v>20230300352700</v>
      </c>
      <c r="E33188">
        <v>1</v>
      </c>
      <c r="F33188">
        <v>2434.5500000000002</v>
      </c>
      <c r="G33188">
        <v>1</v>
      </c>
      <c r="H33188">
        <v>20230300352701</v>
      </c>
      <c r="I33188">
        <v>202303003527011</v>
      </c>
      <c r="J33188">
        <v>2434.5500000000002</v>
      </c>
      <c r="K33188">
        <v>59</v>
      </c>
      <c r="L33188">
        <v>1</v>
      </c>
      <c r="M33188">
        <v>30032.321887515409</v>
      </c>
      <c r="N33188">
        <v>10</v>
      </c>
      <c r="O33188">
        <v>70.423865863769862</v>
      </c>
      <c r="P33188" t="str">
        <f t="shared" si="1036"/>
        <v>High School</v>
      </c>
      <c r="Q33188">
        <f t="shared" si="1037"/>
        <v>10.310029476920004</v>
      </c>
    </row>
    <row r="33189" spans="1:17">
      <c r="A33189">
        <v>2024</v>
      </c>
      <c r="B33189">
        <v>58334</v>
      </c>
      <c r="C33189">
        <v>3</v>
      </c>
      <c r="D33189">
        <v>0</v>
      </c>
      <c r="E33189">
        <v>1</v>
      </c>
      <c r="F33189">
        <v>2176.6799999999998</v>
      </c>
      <c r="G33189">
        <v>2</v>
      </c>
      <c r="H33189">
        <v>0</v>
      </c>
      <c r="I33189">
        <v>0</v>
      </c>
      <c r="J33189">
        <v>2176.6799999999998</v>
      </c>
      <c r="K33189">
        <v>33</v>
      </c>
      <c r="L33189">
        <v>2</v>
      </c>
      <c r="M33189">
        <v>140808.60459191934</v>
      </c>
      <c r="N33189">
        <v>20</v>
      </c>
      <c r="O33189">
        <v>68.24650287784911</v>
      </c>
      <c r="P33189" t="str">
        <f t="shared" si="1036"/>
        <v>Grad School</v>
      </c>
      <c r="Q33189">
        <f t="shared" si="1037"/>
        <v>11.855156832997325</v>
      </c>
    </row>
    <row r="33190" spans="1:17">
      <c r="A33190">
        <v>2024</v>
      </c>
      <c r="B33190">
        <v>58505</v>
      </c>
      <c r="C33190">
        <v>3</v>
      </c>
      <c r="D33190">
        <v>20230200356600</v>
      </c>
      <c r="E33190">
        <v>1</v>
      </c>
      <c r="F33190">
        <v>2111.5300000000002</v>
      </c>
      <c r="G33190">
        <v>1</v>
      </c>
      <c r="H33190">
        <v>20230200356601</v>
      </c>
      <c r="I33190">
        <v>202302003566011</v>
      </c>
      <c r="J33190">
        <v>2111.5300000000002</v>
      </c>
      <c r="K33190">
        <v>47</v>
      </c>
      <c r="L33190">
        <v>1</v>
      </c>
      <c r="M33190">
        <v>90974.673649154633</v>
      </c>
      <c r="N33190">
        <v>16</v>
      </c>
      <c r="O33190">
        <v>68.284786333942321</v>
      </c>
      <c r="P33190" t="str">
        <f t="shared" si="1036"/>
        <v>College</v>
      </c>
      <c r="Q33190">
        <f t="shared" si="1037"/>
        <v>11.418336435215389</v>
      </c>
    </row>
    <row r="33191" spans="1:17">
      <c r="A33191">
        <v>2024</v>
      </c>
      <c r="B33191">
        <v>58511</v>
      </c>
      <c r="C33191">
        <v>3</v>
      </c>
      <c r="D33191">
        <v>20240300364000</v>
      </c>
      <c r="E33191">
        <v>1</v>
      </c>
      <c r="F33191">
        <v>1116.5899999999999</v>
      </c>
      <c r="G33191">
        <v>2</v>
      </c>
      <c r="H33191">
        <v>20240300364002</v>
      </c>
      <c r="I33191">
        <v>202403003640021</v>
      </c>
      <c r="J33191">
        <v>1116.5899999999999</v>
      </c>
      <c r="K33191">
        <v>36</v>
      </c>
      <c r="L33191">
        <v>1</v>
      </c>
      <c r="M33191">
        <v>118623.47823682764</v>
      </c>
      <c r="N33191">
        <v>18</v>
      </c>
      <c r="O33191">
        <v>67.000075833082278</v>
      </c>
      <c r="P33191" t="str">
        <f t="shared" si="1036"/>
        <v>Grad School</v>
      </c>
      <c r="Q33191">
        <f t="shared" si="1037"/>
        <v>11.68370970747865</v>
      </c>
    </row>
    <row r="33192" spans="1:17">
      <c r="A33192">
        <v>2024</v>
      </c>
      <c r="B33192">
        <v>58575</v>
      </c>
      <c r="C33192">
        <v>3</v>
      </c>
      <c r="D33192">
        <v>0</v>
      </c>
      <c r="E33192">
        <v>1</v>
      </c>
      <c r="F33192">
        <v>1243.29</v>
      </c>
      <c r="G33192">
        <v>2</v>
      </c>
      <c r="H33192">
        <v>0</v>
      </c>
      <c r="I33192">
        <v>0</v>
      </c>
      <c r="J33192">
        <v>1243.29</v>
      </c>
      <c r="K33192">
        <v>47</v>
      </c>
      <c r="L33192">
        <v>2</v>
      </c>
      <c r="M33192">
        <v>93825.541939982708</v>
      </c>
      <c r="N33192">
        <v>16</v>
      </c>
      <c r="O33192">
        <v>70.927363322471962</v>
      </c>
      <c r="P33192" t="str">
        <f t="shared" si="1036"/>
        <v>College</v>
      </c>
      <c r="Q33192">
        <f t="shared" si="1037"/>
        <v>11.449192400058831</v>
      </c>
    </row>
    <row r="33193" spans="1:17">
      <c r="A33193">
        <v>2024</v>
      </c>
      <c r="B33193">
        <v>58673</v>
      </c>
      <c r="C33193">
        <v>3</v>
      </c>
      <c r="D33193">
        <v>0</v>
      </c>
      <c r="E33193">
        <v>1</v>
      </c>
      <c r="F33193">
        <v>1821.46</v>
      </c>
      <c r="G33193">
        <v>1</v>
      </c>
      <c r="H33193">
        <v>0</v>
      </c>
      <c r="I33193">
        <v>0</v>
      </c>
      <c r="J33193">
        <v>1821.46</v>
      </c>
      <c r="K33193">
        <v>26</v>
      </c>
      <c r="L33193">
        <v>1</v>
      </c>
      <c r="M33193">
        <v>47603.063437138604</v>
      </c>
      <c r="N33193">
        <v>12</v>
      </c>
      <c r="O33193">
        <v>72.678332493018488</v>
      </c>
      <c r="P33193" t="str">
        <f t="shared" si="1036"/>
        <v>High School</v>
      </c>
      <c r="Q33193">
        <f t="shared" si="1037"/>
        <v>10.770652396071709</v>
      </c>
    </row>
    <row r="33194" spans="1:17">
      <c r="A33194">
        <v>2024</v>
      </c>
      <c r="B33194">
        <v>58936</v>
      </c>
      <c r="C33194">
        <v>3</v>
      </c>
      <c r="D33194">
        <v>20230300640100</v>
      </c>
      <c r="E33194">
        <v>1</v>
      </c>
      <c r="F33194">
        <v>2581.61</v>
      </c>
      <c r="G33194">
        <v>1</v>
      </c>
      <c r="H33194">
        <v>20230300640101</v>
      </c>
      <c r="I33194">
        <v>202303006401011</v>
      </c>
      <c r="J33194">
        <v>2581.61</v>
      </c>
      <c r="K33194">
        <v>44</v>
      </c>
      <c r="L33194">
        <v>2</v>
      </c>
      <c r="M33194">
        <v>76179.446454312871</v>
      </c>
      <c r="N33194">
        <v>14</v>
      </c>
      <c r="O33194">
        <v>70.690127490347749</v>
      </c>
      <c r="P33194" t="str">
        <f t="shared" si="1036"/>
        <v>College</v>
      </c>
      <c r="Q33194">
        <f t="shared" si="1037"/>
        <v>11.240846973719938</v>
      </c>
    </row>
    <row r="33195" spans="1:17">
      <c r="A33195">
        <v>2024</v>
      </c>
      <c r="B33195">
        <v>59011</v>
      </c>
      <c r="C33195">
        <v>3</v>
      </c>
      <c r="D33195">
        <v>0</v>
      </c>
      <c r="E33195">
        <v>1</v>
      </c>
      <c r="F33195">
        <v>1715.89</v>
      </c>
      <c r="G33195">
        <v>1</v>
      </c>
      <c r="H33195">
        <v>0</v>
      </c>
      <c r="I33195">
        <v>0</v>
      </c>
      <c r="J33195">
        <v>1715.89</v>
      </c>
      <c r="K33195">
        <v>27</v>
      </c>
      <c r="L33195">
        <v>2</v>
      </c>
      <c r="M33195">
        <v>97290.84640031241</v>
      </c>
      <c r="N33195">
        <v>16</v>
      </c>
      <c r="O33195">
        <v>70.549152832498706</v>
      </c>
      <c r="P33195" t="str">
        <f t="shared" si="1036"/>
        <v>College</v>
      </c>
      <c r="Q33195">
        <f t="shared" si="1037"/>
        <v>11.485460187698434</v>
      </c>
    </row>
    <row r="33196" spans="1:17">
      <c r="A33196">
        <v>2024</v>
      </c>
      <c r="B33196">
        <v>59022</v>
      </c>
      <c r="C33196">
        <v>3</v>
      </c>
      <c r="D33196">
        <v>20240300649200</v>
      </c>
      <c r="E33196">
        <v>1</v>
      </c>
      <c r="F33196">
        <v>2324.94</v>
      </c>
      <c r="G33196">
        <v>1</v>
      </c>
      <c r="H33196">
        <v>20240300649201</v>
      </c>
      <c r="I33196">
        <v>202403006492011</v>
      </c>
      <c r="J33196">
        <v>2324.94</v>
      </c>
      <c r="K33196">
        <v>42</v>
      </c>
      <c r="L33196">
        <v>2</v>
      </c>
      <c r="M33196">
        <v>98602.109000388227</v>
      </c>
      <c r="N33196">
        <v>16</v>
      </c>
      <c r="O33196">
        <v>62.598796795042901</v>
      </c>
      <c r="P33196" t="str">
        <f t="shared" si="1036"/>
        <v>College</v>
      </c>
      <c r="Q33196">
        <f t="shared" si="1037"/>
        <v>11.498847929818245</v>
      </c>
    </row>
    <row r="33197" spans="1:17">
      <c r="A33197">
        <v>2024</v>
      </c>
      <c r="B33197">
        <v>59051</v>
      </c>
      <c r="C33197">
        <v>3</v>
      </c>
      <c r="D33197">
        <v>20240200650100</v>
      </c>
      <c r="E33197">
        <v>1</v>
      </c>
      <c r="F33197">
        <v>1980.41</v>
      </c>
      <c r="G33197">
        <v>1</v>
      </c>
      <c r="H33197">
        <v>20240200650101</v>
      </c>
      <c r="I33197">
        <v>202402006501011</v>
      </c>
      <c r="J33197">
        <v>1980.41</v>
      </c>
      <c r="K33197">
        <v>27</v>
      </c>
      <c r="L33197">
        <v>2</v>
      </c>
      <c r="M33197">
        <v>51886.357255315481</v>
      </c>
      <c r="N33197">
        <v>12</v>
      </c>
      <c r="O33197">
        <v>74.404069167442444</v>
      </c>
      <c r="P33197" t="str">
        <f t="shared" si="1036"/>
        <v>High School</v>
      </c>
      <c r="Q33197">
        <f t="shared" si="1037"/>
        <v>10.856811168612447</v>
      </c>
    </row>
    <row r="33198" spans="1:17">
      <c r="A33198">
        <v>2024</v>
      </c>
      <c r="B33198">
        <v>59289</v>
      </c>
      <c r="C33198">
        <v>3</v>
      </c>
      <c r="D33198">
        <v>0</v>
      </c>
      <c r="E33198">
        <v>1</v>
      </c>
      <c r="F33198">
        <v>1238.72</v>
      </c>
      <c r="G33198">
        <v>1</v>
      </c>
      <c r="H33198">
        <v>0</v>
      </c>
      <c r="I33198">
        <v>0</v>
      </c>
      <c r="J33198">
        <v>1238.72</v>
      </c>
      <c r="K33198">
        <v>34</v>
      </c>
      <c r="L33198">
        <v>1</v>
      </c>
      <c r="M33198">
        <v>49173.737357586724</v>
      </c>
      <c r="N33198">
        <v>12</v>
      </c>
      <c r="O33198">
        <v>66.781085361013211</v>
      </c>
      <c r="P33198" t="str">
        <f t="shared" si="1036"/>
        <v>High School</v>
      </c>
      <c r="Q33198">
        <f t="shared" si="1037"/>
        <v>10.803114966416921</v>
      </c>
    </row>
    <row r="33199" spans="1:17">
      <c r="A33199">
        <v>2024</v>
      </c>
      <c r="B33199">
        <v>59321</v>
      </c>
      <c r="C33199">
        <v>3</v>
      </c>
      <c r="D33199">
        <v>20230200647500</v>
      </c>
      <c r="E33199">
        <v>1</v>
      </c>
      <c r="F33199">
        <v>2507.94</v>
      </c>
      <c r="G33199">
        <v>1</v>
      </c>
      <c r="H33199">
        <v>20230200647501</v>
      </c>
      <c r="I33199">
        <v>202302006475011</v>
      </c>
      <c r="J33199">
        <v>2507.94</v>
      </c>
      <c r="K33199">
        <v>55</v>
      </c>
      <c r="L33199">
        <v>2</v>
      </c>
      <c r="M33199">
        <v>100862.34311785862</v>
      </c>
      <c r="N33199">
        <v>16</v>
      </c>
      <c r="O33199">
        <v>69.216782671997251</v>
      </c>
      <c r="P33199" t="str">
        <f t="shared" si="1036"/>
        <v>College</v>
      </c>
      <c r="Q33199">
        <f t="shared" si="1037"/>
        <v>11.521511926749515</v>
      </c>
    </row>
    <row r="33200" spans="1:17">
      <c r="A33200">
        <v>2024</v>
      </c>
      <c r="B33200">
        <v>59355</v>
      </c>
      <c r="C33200">
        <v>3</v>
      </c>
      <c r="D33200">
        <v>20230300646800</v>
      </c>
      <c r="E33200">
        <v>1</v>
      </c>
      <c r="F33200">
        <v>2478.0700000000002</v>
      </c>
      <c r="G33200">
        <v>2</v>
      </c>
      <c r="H33200">
        <v>20230300646802</v>
      </c>
      <c r="I33200">
        <v>202303006468021</v>
      </c>
      <c r="J33200">
        <v>2478.0700000000002</v>
      </c>
      <c r="K33200">
        <v>51</v>
      </c>
      <c r="L33200">
        <v>1</v>
      </c>
      <c r="M33200">
        <v>50320.685376782509</v>
      </c>
      <c r="N33200">
        <v>12</v>
      </c>
      <c r="O33200">
        <v>67.933841426922157</v>
      </c>
      <c r="P33200" t="str">
        <f t="shared" si="1036"/>
        <v>High School</v>
      </c>
      <c r="Q33200">
        <f t="shared" si="1037"/>
        <v>10.826171511646878</v>
      </c>
    </row>
    <row r="33201" spans="1:17">
      <c r="A33201">
        <v>2024</v>
      </c>
      <c r="B33201">
        <v>59370</v>
      </c>
      <c r="C33201">
        <v>3</v>
      </c>
      <c r="D33201">
        <v>0</v>
      </c>
      <c r="E33201">
        <v>1</v>
      </c>
      <c r="F33201">
        <v>1260.27</v>
      </c>
      <c r="G33201">
        <v>2</v>
      </c>
      <c r="H33201">
        <v>0</v>
      </c>
      <c r="I33201">
        <v>0</v>
      </c>
      <c r="J33201">
        <v>1260.27</v>
      </c>
      <c r="K33201">
        <v>26</v>
      </c>
      <c r="L33201">
        <v>1</v>
      </c>
      <c r="M33201">
        <v>120048.03398007226</v>
      </c>
      <c r="N33201">
        <v>18</v>
      </c>
      <c r="O33201">
        <v>68.825847605366619</v>
      </c>
      <c r="P33201" t="str">
        <f t="shared" si="1036"/>
        <v>Grad School</v>
      </c>
      <c r="Q33201">
        <f t="shared" si="1037"/>
        <v>11.695647224839517</v>
      </c>
    </row>
    <row r="33202" spans="1:17">
      <c r="A33202">
        <v>2024</v>
      </c>
      <c r="B33202">
        <v>59429</v>
      </c>
      <c r="C33202">
        <v>3</v>
      </c>
      <c r="D33202">
        <v>20231200653400</v>
      </c>
      <c r="E33202">
        <v>1</v>
      </c>
      <c r="F33202">
        <v>1234.74</v>
      </c>
      <c r="G33202">
        <v>1</v>
      </c>
      <c r="H33202">
        <v>20231200653401</v>
      </c>
      <c r="I33202">
        <v>202312006534011</v>
      </c>
      <c r="J33202">
        <v>1234.74</v>
      </c>
      <c r="K33202">
        <v>45</v>
      </c>
      <c r="L33202">
        <v>1</v>
      </c>
      <c r="M33202">
        <v>114423.83393963952</v>
      </c>
      <c r="N33202">
        <v>18</v>
      </c>
      <c r="O33202">
        <v>71.761415437502137</v>
      </c>
      <c r="P33202" t="str">
        <f t="shared" si="1036"/>
        <v>Grad School</v>
      </c>
      <c r="Q33202">
        <f t="shared" si="1037"/>
        <v>11.647664674861568</v>
      </c>
    </row>
    <row r="33203" spans="1:17">
      <c r="A33203">
        <v>2024</v>
      </c>
      <c r="B33203">
        <v>59733</v>
      </c>
      <c r="C33203">
        <v>3</v>
      </c>
      <c r="D33203">
        <v>0</v>
      </c>
      <c r="E33203">
        <v>1</v>
      </c>
      <c r="F33203">
        <v>1226.2</v>
      </c>
      <c r="G33203">
        <v>1</v>
      </c>
      <c r="H33203">
        <v>0</v>
      </c>
      <c r="I33203">
        <v>0</v>
      </c>
      <c r="J33203">
        <v>1226.2</v>
      </c>
      <c r="K33203">
        <v>35</v>
      </c>
      <c r="L33203">
        <v>2</v>
      </c>
      <c r="M33203">
        <v>90758.535363403469</v>
      </c>
      <c r="N33203">
        <v>16</v>
      </c>
      <c r="O33203">
        <v>67.195791301662638</v>
      </c>
      <c r="P33203" t="str">
        <f t="shared" si="1036"/>
        <v>College</v>
      </c>
      <c r="Q33203">
        <f t="shared" si="1037"/>
        <v>11.415957801295558</v>
      </c>
    </row>
    <row r="33204" spans="1:17">
      <c r="A33204">
        <v>2024</v>
      </c>
      <c r="B33204">
        <v>59827</v>
      </c>
      <c r="C33204">
        <v>3</v>
      </c>
      <c r="D33204">
        <v>20230200652300</v>
      </c>
      <c r="E33204">
        <v>1</v>
      </c>
      <c r="F33204">
        <v>1364.97</v>
      </c>
      <c r="G33204">
        <v>1</v>
      </c>
      <c r="H33204">
        <v>20230200652301</v>
      </c>
      <c r="I33204">
        <v>202302006523011</v>
      </c>
      <c r="J33204">
        <v>1364.97</v>
      </c>
      <c r="K33204">
        <v>48</v>
      </c>
      <c r="L33204">
        <v>2</v>
      </c>
      <c r="M33204">
        <v>99114.880372410116</v>
      </c>
      <c r="N33204">
        <v>16</v>
      </c>
      <c r="O33204">
        <v>72.326098491051781</v>
      </c>
      <c r="P33204" t="str">
        <f t="shared" si="1036"/>
        <v>College</v>
      </c>
      <c r="Q33204">
        <f t="shared" si="1037"/>
        <v>11.50403486416611</v>
      </c>
    </row>
    <row r="33205" spans="1:17">
      <c r="A33205">
        <v>2024</v>
      </c>
      <c r="B33205">
        <v>59865</v>
      </c>
      <c r="C33205">
        <v>3</v>
      </c>
      <c r="D33205">
        <v>20231200661400</v>
      </c>
      <c r="E33205">
        <v>1</v>
      </c>
      <c r="F33205">
        <v>4665.2</v>
      </c>
      <c r="G33205">
        <v>2</v>
      </c>
      <c r="H33205">
        <v>20231200661402</v>
      </c>
      <c r="I33205">
        <v>202312006614021</v>
      </c>
      <c r="J33205">
        <v>4665.2</v>
      </c>
      <c r="K33205">
        <v>31</v>
      </c>
      <c r="L33205">
        <v>1</v>
      </c>
      <c r="M33205">
        <v>70669.692992445416</v>
      </c>
      <c r="N33205">
        <v>14</v>
      </c>
      <c r="O33205">
        <v>70.389987190446561</v>
      </c>
      <c r="P33205" t="str">
        <f t="shared" si="1036"/>
        <v>College</v>
      </c>
      <c r="Q33205">
        <f t="shared" si="1037"/>
        <v>11.165772089433853</v>
      </c>
    </row>
    <row r="33206" spans="1:17">
      <c r="A33206">
        <v>2024</v>
      </c>
      <c r="B33206">
        <v>59914</v>
      </c>
      <c r="C33206">
        <v>3</v>
      </c>
      <c r="D33206">
        <v>20230200651700</v>
      </c>
      <c r="E33206">
        <v>1</v>
      </c>
      <c r="F33206">
        <v>1386.71</v>
      </c>
      <c r="G33206">
        <v>2</v>
      </c>
      <c r="H33206">
        <v>20230200651702</v>
      </c>
      <c r="I33206">
        <v>202302006517021</v>
      </c>
      <c r="J33206">
        <v>1386.71</v>
      </c>
      <c r="K33206">
        <v>38</v>
      </c>
      <c r="L33206">
        <v>2</v>
      </c>
      <c r="M33206">
        <v>114131.31164285787</v>
      </c>
      <c r="N33206">
        <v>18</v>
      </c>
      <c r="O33206">
        <v>71.826746725747569</v>
      </c>
      <c r="P33206" t="str">
        <f t="shared" si="1036"/>
        <v>Grad School</v>
      </c>
      <c r="Q33206">
        <f t="shared" si="1037"/>
        <v>11.645104921015191</v>
      </c>
    </row>
    <row r="33207" spans="1:17">
      <c r="A33207">
        <v>2024</v>
      </c>
      <c r="B33207">
        <v>59941</v>
      </c>
      <c r="C33207">
        <v>3</v>
      </c>
      <c r="D33207">
        <v>20240300661100</v>
      </c>
      <c r="E33207">
        <v>1</v>
      </c>
      <c r="F33207">
        <v>2736.85</v>
      </c>
      <c r="G33207">
        <v>1</v>
      </c>
      <c r="H33207">
        <v>20240300661101</v>
      </c>
      <c r="I33207">
        <v>202403006611011</v>
      </c>
      <c r="J33207">
        <v>2736.85</v>
      </c>
      <c r="K33207">
        <v>35</v>
      </c>
      <c r="L33207">
        <v>2</v>
      </c>
      <c r="M33207">
        <v>100900.07471242367</v>
      </c>
      <c r="N33207">
        <v>16</v>
      </c>
      <c r="O33207">
        <v>71.211656177605107</v>
      </c>
      <c r="P33207" t="str">
        <f t="shared" si="1036"/>
        <v>College</v>
      </c>
      <c r="Q33207">
        <f t="shared" si="1037"/>
        <v>11.521885946801522</v>
      </c>
    </row>
    <row r="33208" spans="1:17">
      <c r="A33208">
        <v>2024</v>
      </c>
      <c r="B33208">
        <v>59966</v>
      </c>
      <c r="C33208">
        <v>3</v>
      </c>
      <c r="D33208">
        <v>20240305044300</v>
      </c>
      <c r="E33208">
        <v>1</v>
      </c>
      <c r="F33208">
        <v>2677.67</v>
      </c>
      <c r="G33208">
        <v>1</v>
      </c>
      <c r="H33208">
        <v>20240305044301</v>
      </c>
      <c r="I33208">
        <v>202403050443011</v>
      </c>
      <c r="J33208">
        <v>2677.67</v>
      </c>
      <c r="K33208">
        <v>47</v>
      </c>
      <c r="L33208">
        <v>1</v>
      </c>
      <c r="M33208">
        <v>55885.095882540598</v>
      </c>
      <c r="N33208">
        <v>12</v>
      </c>
      <c r="O33208">
        <v>71.906265601462181</v>
      </c>
      <c r="P33208" t="str">
        <f t="shared" si="1036"/>
        <v>High School</v>
      </c>
      <c r="Q33208">
        <f t="shared" si="1037"/>
        <v>10.931053002529801</v>
      </c>
    </row>
    <row r="33209" spans="1:17">
      <c r="A33209">
        <v>2024</v>
      </c>
      <c r="B33209">
        <v>60509</v>
      </c>
      <c r="C33209">
        <v>3</v>
      </c>
      <c r="D33209">
        <v>20230300749900</v>
      </c>
      <c r="E33209">
        <v>1</v>
      </c>
      <c r="F33209">
        <v>2155.14</v>
      </c>
      <c r="G33209">
        <v>1</v>
      </c>
      <c r="H33209">
        <v>20230300749901</v>
      </c>
      <c r="I33209">
        <v>202303007499011</v>
      </c>
      <c r="J33209">
        <v>2155.14</v>
      </c>
      <c r="K33209">
        <v>37</v>
      </c>
      <c r="L33209">
        <v>1</v>
      </c>
      <c r="M33209">
        <v>72462.817207775239</v>
      </c>
      <c r="N33209">
        <v>14</v>
      </c>
      <c r="O33209">
        <v>69.79007617892853</v>
      </c>
      <c r="P33209" t="str">
        <f t="shared" si="1036"/>
        <v>College</v>
      </c>
      <c r="Q33209">
        <f t="shared" si="1037"/>
        <v>11.190828843182313</v>
      </c>
    </row>
    <row r="33210" spans="1:17">
      <c r="A33210">
        <v>2024</v>
      </c>
      <c r="B33210">
        <v>60658</v>
      </c>
      <c r="C33210">
        <v>3</v>
      </c>
      <c r="D33210">
        <v>0</v>
      </c>
      <c r="E33210">
        <v>1</v>
      </c>
      <c r="F33210">
        <v>1778.89</v>
      </c>
      <c r="G33210">
        <v>2</v>
      </c>
      <c r="H33210">
        <v>0</v>
      </c>
      <c r="I33210">
        <v>0</v>
      </c>
      <c r="J33210">
        <v>1778.89</v>
      </c>
      <c r="K33210">
        <v>55</v>
      </c>
      <c r="L33210">
        <v>1</v>
      </c>
      <c r="M33210">
        <v>97358.97548754116</v>
      </c>
      <c r="N33210">
        <v>16</v>
      </c>
      <c r="O33210">
        <v>73.037906878252812</v>
      </c>
      <c r="P33210" t="str">
        <f t="shared" si="1036"/>
        <v>College</v>
      </c>
      <c r="Q33210">
        <f t="shared" si="1037"/>
        <v>11.486160204676104</v>
      </c>
    </row>
    <row r="33211" spans="1:17">
      <c r="A33211">
        <v>2024</v>
      </c>
      <c r="B33211">
        <v>60744</v>
      </c>
      <c r="C33211">
        <v>3</v>
      </c>
      <c r="D33211">
        <v>20230100780400</v>
      </c>
      <c r="E33211">
        <v>1</v>
      </c>
      <c r="F33211">
        <v>3335.79</v>
      </c>
      <c r="G33211">
        <v>2</v>
      </c>
      <c r="H33211">
        <v>20230100780403</v>
      </c>
      <c r="I33211">
        <v>202301007804031</v>
      </c>
      <c r="J33211">
        <v>3335.79</v>
      </c>
      <c r="K33211">
        <v>55</v>
      </c>
      <c r="L33211">
        <v>2</v>
      </c>
      <c r="M33211">
        <v>119269.6306375928</v>
      </c>
      <c r="N33211">
        <v>18</v>
      </c>
      <c r="O33211">
        <v>71.331325792278705</v>
      </c>
      <c r="P33211" t="str">
        <f t="shared" si="1036"/>
        <v>Grad School</v>
      </c>
      <c r="Q33211">
        <f t="shared" si="1037"/>
        <v>11.689142012708633</v>
      </c>
    </row>
    <row r="33212" spans="1:17">
      <c r="A33212">
        <v>2024</v>
      </c>
      <c r="B33212">
        <v>60788</v>
      </c>
      <c r="C33212">
        <v>3</v>
      </c>
      <c r="D33212">
        <v>20240200762000</v>
      </c>
      <c r="E33212">
        <v>1</v>
      </c>
      <c r="F33212">
        <v>5087.7700000000004</v>
      </c>
      <c r="G33212">
        <v>1</v>
      </c>
      <c r="H33212">
        <v>20240200762001</v>
      </c>
      <c r="I33212">
        <v>202402007620011</v>
      </c>
      <c r="J33212">
        <v>5087.7700000000004</v>
      </c>
      <c r="K33212">
        <v>55</v>
      </c>
      <c r="L33212">
        <v>1</v>
      </c>
      <c r="M33212">
        <v>122051.79546706296</v>
      </c>
      <c r="N33212">
        <v>18</v>
      </c>
      <c r="O33212">
        <v>71.310989883444336</v>
      </c>
      <c r="P33212" t="str">
        <f t="shared" si="1036"/>
        <v>Grad School</v>
      </c>
      <c r="Q33212">
        <f t="shared" si="1037"/>
        <v>11.712200786626978</v>
      </c>
    </row>
    <row r="33213" spans="1:17">
      <c r="A33213">
        <v>2024</v>
      </c>
      <c r="B33213">
        <v>60798</v>
      </c>
      <c r="C33213">
        <v>3</v>
      </c>
      <c r="D33213">
        <v>20230100758500</v>
      </c>
      <c r="E33213">
        <v>1</v>
      </c>
      <c r="F33213">
        <v>2246.63</v>
      </c>
      <c r="G33213">
        <v>1</v>
      </c>
      <c r="H33213">
        <v>20230100758501</v>
      </c>
      <c r="I33213">
        <v>202301007585011</v>
      </c>
      <c r="J33213">
        <v>2246.63</v>
      </c>
      <c r="K33213">
        <v>47</v>
      </c>
      <c r="L33213">
        <v>1</v>
      </c>
      <c r="M33213">
        <v>69137.324404543731</v>
      </c>
      <c r="N33213">
        <v>14</v>
      </c>
      <c r="O33213">
        <v>69.173203160843286</v>
      </c>
      <c r="P33213" t="str">
        <f t="shared" si="1036"/>
        <v>College</v>
      </c>
      <c r="Q33213">
        <f t="shared" si="1037"/>
        <v>11.14385001449922</v>
      </c>
    </row>
    <row r="33214" spans="1:17">
      <c r="A33214">
        <v>2024</v>
      </c>
      <c r="B33214">
        <v>60815</v>
      </c>
      <c r="C33214">
        <v>3</v>
      </c>
      <c r="D33214">
        <v>0</v>
      </c>
      <c r="E33214">
        <v>1</v>
      </c>
      <c r="F33214">
        <v>3075.74</v>
      </c>
      <c r="G33214">
        <v>2</v>
      </c>
      <c r="H33214">
        <v>0</v>
      </c>
      <c r="I33214">
        <v>0</v>
      </c>
      <c r="J33214">
        <v>3075.74</v>
      </c>
      <c r="K33214">
        <v>62</v>
      </c>
      <c r="L33214">
        <v>1</v>
      </c>
      <c r="M33214">
        <v>51054.344202461121</v>
      </c>
      <c r="N33214">
        <v>12</v>
      </c>
      <c r="O33214">
        <v>67.342489082920878</v>
      </c>
      <c r="P33214" t="str">
        <f t="shared" si="1036"/>
        <v>High School</v>
      </c>
      <c r="Q33214">
        <f t="shared" si="1037"/>
        <v>10.840645916984238</v>
      </c>
    </row>
    <row r="33215" spans="1:17">
      <c r="A33215">
        <v>2024</v>
      </c>
      <c r="B33215">
        <v>60869</v>
      </c>
      <c r="C33215">
        <v>3</v>
      </c>
      <c r="D33215">
        <v>20230200756800</v>
      </c>
      <c r="E33215">
        <v>1</v>
      </c>
      <c r="F33215">
        <v>2363</v>
      </c>
      <c r="G33215">
        <v>1</v>
      </c>
      <c r="H33215">
        <v>20230200756801</v>
      </c>
      <c r="I33215">
        <v>202302007568011</v>
      </c>
      <c r="J33215">
        <v>2363</v>
      </c>
      <c r="K33215">
        <v>37</v>
      </c>
      <c r="L33215">
        <v>1</v>
      </c>
      <c r="M33215">
        <v>52203.872629836595</v>
      </c>
      <c r="N33215">
        <v>12</v>
      </c>
      <c r="O33215">
        <v>74.709017072899755</v>
      </c>
      <c r="P33215" t="str">
        <f t="shared" si="1036"/>
        <v>High School</v>
      </c>
      <c r="Q33215">
        <f t="shared" si="1037"/>
        <v>10.86291195942996</v>
      </c>
    </row>
    <row r="33216" spans="1:17">
      <c r="A33216">
        <v>2024</v>
      </c>
      <c r="B33216">
        <v>61325</v>
      </c>
      <c r="C33216">
        <v>3</v>
      </c>
      <c r="D33216">
        <v>20240100759800</v>
      </c>
      <c r="E33216">
        <v>1</v>
      </c>
      <c r="F33216">
        <v>3419.17</v>
      </c>
      <c r="G33216">
        <v>2</v>
      </c>
      <c r="H33216">
        <v>20240100759802</v>
      </c>
      <c r="I33216">
        <v>202401007598021</v>
      </c>
      <c r="J33216">
        <v>3419.17</v>
      </c>
      <c r="K33216">
        <v>60</v>
      </c>
      <c r="L33216">
        <v>1</v>
      </c>
      <c r="M33216">
        <v>52715.719071194828</v>
      </c>
      <c r="N33216">
        <v>12</v>
      </c>
      <c r="O33216">
        <v>70.987299491220867</v>
      </c>
      <c r="P33216" t="str">
        <f t="shared" si="1036"/>
        <v>High School</v>
      </c>
      <c r="Q33216">
        <f t="shared" si="1037"/>
        <v>10.872668964650158</v>
      </c>
    </row>
    <row r="33217" spans="1:17">
      <c r="A33217">
        <v>2024</v>
      </c>
      <c r="B33217">
        <v>61379</v>
      </c>
      <c r="C33217">
        <v>3</v>
      </c>
      <c r="D33217">
        <v>0</v>
      </c>
      <c r="E33217">
        <v>1</v>
      </c>
      <c r="F33217">
        <v>2345.38</v>
      </c>
      <c r="G33217">
        <v>1</v>
      </c>
      <c r="H33217">
        <v>0</v>
      </c>
      <c r="I33217">
        <v>0</v>
      </c>
      <c r="J33217">
        <v>2345.38</v>
      </c>
      <c r="K33217">
        <v>50</v>
      </c>
      <c r="L33217">
        <v>1</v>
      </c>
      <c r="M33217">
        <v>71856.571403101814</v>
      </c>
      <c r="N33217">
        <v>14</v>
      </c>
      <c r="O33217">
        <v>70.94382799673879</v>
      </c>
      <c r="P33217" t="str">
        <f t="shared" si="1036"/>
        <v>College</v>
      </c>
      <c r="Q33217">
        <f t="shared" si="1037"/>
        <v>11.18242734735421</v>
      </c>
    </row>
    <row r="33218" spans="1:17">
      <c r="A33218">
        <v>2024</v>
      </c>
      <c r="B33218">
        <v>61521</v>
      </c>
      <c r="C33218">
        <v>3</v>
      </c>
      <c r="D33218">
        <v>0</v>
      </c>
      <c r="E33218">
        <v>1</v>
      </c>
      <c r="F33218">
        <v>2182.2399999999998</v>
      </c>
      <c r="G33218">
        <v>1</v>
      </c>
      <c r="H33218">
        <v>0</v>
      </c>
      <c r="I33218">
        <v>0</v>
      </c>
      <c r="J33218">
        <v>2182.2399999999998</v>
      </c>
      <c r="K33218">
        <v>42</v>
      </c>
      <c r="L33218">
        <v>1</v>
      </c>
      <c r="M33218">
        <v>70213.503406665084</v>
      </c>
      <c r="N33218">
        <v>14</v>
      </c>
      <c r="O33218">
        <v>66.350460627227775</v>
      </c>
      <c r="P33218" t="str">
        <f t="shared" si="1036"/>
        <v>College</v>
      </c>
      <c r="Q33218">
        <f t="shared" si="1037"/>
        <v>11.159295927736117</v>
      </c>
    </row>
    <row r="33219" spans="1:17">
      <c r="A33219">
        <v>2024</v>
      </c>
      <c r="B33219">
        <v>61580</v>
      </c>
      <c r="C33219">
        <v>3</v>
      </c>
      <c r="D33219">
        <v>0</v>
      </c>
      <c r="E33219">
        <v>1</v>
      </c>
      <c r="F33219">
        <v>3380.41</v>
      </c>
      <c r="G33219">
        <v>1</v>
      </c>
      <c r="H33219">
        <v>0</v>
      </c>
      <c r="I33219">
        <v>0</v>
      </c>
      <c r="J33219">
        <v>3380.41</v>
      </c>
      <c r="K33219">
        <v>32</v>
      </c>
      <c r="L33219">
        <v>2</v>
      </c>
      <c r="M33219">
        <v>69932.482591948137</v>
      </c>
      <c r="N33219">
        <v>14</v>
      </c>
      <c r="O33219">
        <v>71.161884232283683</v>
      </c>
      <c r="P33219" t="str">
        <f t="shared" ref="P33219:P33282" si="1038">IF(N33219&lt;=12,"High School",IF(N33219&lt;=16,"College","Grad School"))</f>
        <v>College</v>
      </c>
      <c r="Q33219">
        <f t="shared" ref="Q33219:Q33282" si="1039">LN(M33219)</f>
        <v>11.155285521168123</v>
      </c>
    </row>
    <row r="33220" spans="1:17">
      <c r="A33220">
        <v>2024</v>
      </c>
      <c r="B33220">
        <v>61647</v>
      </c>
      <c r="C33220">
        <v>3</v>
      </c>
      <c r="D33220">
        <v>20240100772800</v>
      </c>
      <c r="E33220">
        <v>1</v>
      </c>
      <c r="F33220">
        <v>2582.64</v>
      </c>
      <c r="G33220">
        <v>2</v>
      </c>
      <c r="H33220">
        <v>20240100772802</v>
      </c>
      <c r="I33220">
        <v>202401007728021</v>
      </c>
      <c r="J33220">
        <v>2582.64</v>
      </c>
      <c r="K33220">
        <v>37</v>
      </c>
      <c r="L33220">
        <v>2</v>
      </c>
      <c r="M33220">
        <v>96887.745476178257</v>
      </c>
      <c r="N33220">
        <v>16</v>
      </c>
      <c r="O33220">
        <v>67.591218275440312</v>
      </c>
      <c r="P33220" t="str">
        <f t="shared" si="1038"/>
        <v>College</v>
      </c>
      <c r="Q33220">
        <f t="shared" si="1039"/>
        <v>11.481308324207285</v>
      </c>
    </row>
    <row r="33221" spans="1:17">
      <c r="A33221">
        <v>2024</v>
      </c>
      <c r="B33221">
        <v>61659</v>
      </c>
      <c r="C33221">
        <v>3</v>
      </c>
      <c r="D33221">
        <v>20230100788200</v>
      </c>
      <c r="E33221">
        <v>1</v>
      </c>
      <c r="F33221">
        <v>4024.84</v>
      </c>
      <c r="G33221">
        <v>2</v>
      </c>
      <c r="H33221">
        <v>20230100788202</v>
      </c>
      <c r="I33221">
        <v>202301007882021</v>
      </c>
      <c r="J33221">
        <v>4024.84</v>
      </c>
      <c r="K33221">
        <v>58</v>
      </c>
      <c r="L33221">
        <v>2</v>
      </c>
      <c r="M33221">
        <v>67777.058138549284</v>
      </c>
      <c r="N33221">
        <v>14</v>
      </c>
      <c r="O33221">
        <v>68.570534918974815</v>
      </c>
      <c r="P33221" t="str">
        <f t="shared" si="1038"/>
        <v>College</v>
      </c>
      <c r="Q33221">
        <f t="shared" si="1039"/>
        <v>11.123979041128946</v>
      </c>
    </row>
    <row r="33222" spans="1:17">
      <c r="A33222">
        <v>2024</v>
      </c>
      <c r="B33222">
        <v>61689</v>
      </c>
      <c r="C33222">
        <v>3</v>
      </c>
      <c r="D33222">
        <v>20230100788400</v>
      </c>
      <c r="E33222">
        <v>1</v>
      </c>
      <c r="F33222">
        <v>3094.66</v>
      </c>
      <c r="G33222">
        <v>2</v>
      </c>
      <c r="H33222">
        <v>20230100788402</v>
      </c>
      <c r="I33222">
        <v>202301007884021</v>
      </c>
      <c r="J33222">
        <v>3094.66</v>
      </c>
      <c r="K33222">
        <v>33</v>
      </c>
      <c r="L33222">
        <v>2</v>
      </c>
      <c r="M33222">
        <v>90028.590472658005</v>
      </c>
      <c r="N33222">
        <v>16</v>
      </c>
      <c r="O33222">
        <v>69.808202639364296</v>
      </c>
      <c r="P33222" t="str">
        <f t="shared" si="1038"/>
        <v>College</v>
      </c>
      <c r="Q33222">
        <f t="shared" si="1039"/>
        <v>11.407882570783784</v>
      </c>
    </row>
    <row r="33223" spans="1:17">
      <c r="A33223">
        <v>2024</v>
      </c>
      <c r="B33223">
        <v>61724</v>
      </c>
      <c r="C33223">
        <v>3</v>
      </c>
      <c r="D33223">
        <v>20240100772900</v>
      </c>
      <c r="E33223">
        <v>1</v>
      </c>
      <c r="F33223">
        <v>5433.21</v>
      </c>
      <c r="G33223">
        <v>1</v>
      </c>
      <c r="H33223">
        <v>20240100772901</v>
      </c>
      <c r="I33223">
        <v>202401007729011</v>
      </c>
      <c r="J33223">
        <v>5433.21</v>
      </c>
      <c r="K33223">
        <v>29</v>
      </c>
      <c r="L33223">
        <v>2</v>
      </c>
      <c r="M33223">
        <v>47179.753681768037</v>
      </c>
      <c r="N33223">
        <v>12</v>
      </c>
      <c r="O33223">
        <v>70.415682468325457</v>
      </c>
      <c r="P33223" t="str">
        <f t="shared" si="1038"/>
        <v>High School</v>
      </c>
      <c r="Q33223">
        <f t="shared" si="1039"/>
        <v>10.761720132129216</v>
      </c>
    </row>
    <row r="33224" spans="1:17">
      <c r="A33224">
        <v>2024</v>
      </c>
      <c r="B33224">
        <v>61787</v>
      </c>
      <c r="C33224">
        <v>3</v>
      </c>
      <c r="D33224">
        <v>0</v>
      </c>
      <c r="E33224">
        <v>1</v>
      </c>
      <c r="F33224">
        <v>3706.32</v>
      </c>
      <c r="G33224">
        <v>2</v>
      </c>
      <c r="H33224">
        <v>0</v>
      </c>
      <c r="I33224">
        <v>0</v>
      </c>
      <c r="J33224">
        <v>3315.24</v>
      </c>
      <c r="K33224">
        <v>63</v>
      </c>
      <c r="L33224">
        <v>2</v>
      </c>
      <c r="M33224">
        <v>95504.851388864481</v>
      </c>
      <c r="N33224">
        <v>16</v>
      </c>
      <c r="O33224">
        <v>68.137750050196985</v>
      </c>
      <c r="P33224" t="str">
        <f t="shared" si="1038"/>
        <v>College</v>
      </c>
      <c r="Q33224">
        <f t="shared" si="1039"/>
        <v>11.466932325061949</v>
      </c>
    </row>
    <row r="33225" spans="1:17">
      <c r="A33225">
        <v>2024</v>
      </c>
      <c r="B33225">
        <v>61789</v>
      </c>
      <c r="C33225">
        <v>3</v>
      </c>
      <c r="D33225">
        <v>0</v>
      </c>
      <c r="E33225">
        <v>1</v>
      </c>
      <c r="F33225">
        <v>2386.62</v>
      </c>
      <c r="G33225">
        <v>1</v>
      </c>
      <c r="H33225">
        <v>0</v>
      </c>
      <c r="I33225">
        <v>0</v>
      </c>
      <c r="J33225">
        <v>2386.62</v>
      </c>
      <c r="K33225">
        <v>31</v>
      </c>
      <c r="L33225">
        <v>2</v>
      </c>
      <c r="M33225">
        <v>83125.376994208083</v>
      </c>
      <c r="N33225">
        <v>16</v>
      </c>
      <c r="O33225">
        <v>70.307038294516587</v>
      </c>
      <c r="P33225" t="str">
        <f t="shared" si="1038"/>
        <v>College</v>
      </c>
      <c r="Q33225">
        <f t="shared" si="1039"/>
        <v>11.32810531321654</v>
      </c>
    </row>
    <row r="33226" spans="1:17">
      <c r="A33226">
        <v>2024</v>
      </c>
      <c r="B33226">
        <v>61789</v>
      </c>
      <c r="C33226">
        <v>3</v>
      </c>
      <c r="D33226">
        <v>0</v>
      </c>
      <c r="E33226">
        <v>1</v>
      </c>
      <c r="F33226">
        <v>2386.62</v>
      </c>
      <c r="G33226">
        <v>2</v>
      </c>
      <c r="H33226">
        <v>0</v>
      </c>
      <c r="I33226">
        <v>0</v>
      </c>
      <c r="J33226">
        <v>2386.62</v>
      </c>
      <c r="K33226">
        <v>31</v>
      </c>
      <c r="L33226">
        <v>1</v>
      </c>
      <c r="M33226">
        <v>71299.598214271289</v>
      </c>
      <c r="N33226">
        <v>14</v>
      </c>
      <c r="O33226">
        <v>67.228447210516393</v>
      </c>
      <c r="P33226" t="str">
        <f t="shared" si="1038"/>
        <v>College</v>
      </c>
      <c r="Q33226">
        <f t="shared" si="1039"/>
        <v>11.17464597124305</v>
      </c>
    </row>
    <row r="33227" spans="1:17">
      <c r="A33227">
        <v>2024</v>
      </c>
      <c r="B33227">
        <v>61832</v>
      </c>
      <c r="C33227">
        <v>3</v>
      </c>
      <c r="D33227">
        <v>20240100766400</v>
      </c>
      <c r="E33227">
        <v>1</v>
      </c>
      <c r="F33227">
        <v>5325.98</v>
      </c>
      <c r="G33227">
        <v>2</v>
      </c>
      <c r="H33227">
        <v>20240100766402</v>
      </c>
      <c r="I33227">
        <v>202401007664021</v>
      </c>
      <c r="J33227">
        <v>5325.98</v>
      </c>
      <c r="K33227">
        <v>33</v>
      </c>
      <c r="L33227">
        <v>2</v>
      </c>
      <c r="M33227">
        <v>89448.149813183452</v>
      </c>
      <c r="N33227">
        <v>16</v>
      </c>
      <c r="O33227">
        <v>68.076223566986741</v>
      </c>
      <c r="P33227" t="str">
        <f t="shared" si="1038"/>
        <v>College</v>
      </c>
      <c r="Q33227">
        <f t="shared" si="1039"/>
        <v>11.401414404689225</v>
      </c>
    </row>
    <row r="33228" spans="1:17">
      <c r="A33228">
        <v>2024</v>
      </c>
      <c r="B33228">
        <v>61844</v>
      </c>
      <c r="C33228">
        <v>3</v>
      </c>
      <c r="D33228">
        <v>20221205760900</v>
      </c>
      <c r="E33228">
        <v>1</v>
      </c>
      <c r="F33228">
        <v>2609.89</v>
      </c>
      <c r="G33228">
        <v>1</v>
      </c>
      <c r="H33228">
        <v>20221205760901</v>
      </c>
      <c r="I33228">
        <v>202212057609011</v>
      </c>
      <c r="J33228">
        <v>2609.89</v>
      </c>
      <c r="K33228">
        <v>32</v>
      </c>
      <c r="L33228">
        <v>2</v>
      </c>
      <c r="M33228">
        <v>117670.12075512393</v>
      </c>
      <c r="N33228">
        <v>18</v>
      </c>
      <c r="O33228">
        <v>71.068595615597047</v>
      </c>
      <c r="P33228" t="str">
        <f t="shared" si="1038"/>
        <v>Grad School</v>
      </c>
      <c r="Q33228">
        <f t="shared" si="1039"/>
        <v>11.675640401675889</v>
      </c>
    </row>
    <row r="33229" spans="1:17">
      <c r="A33229">
        <v>2024</v>
      </c>
      <c r="B33229">
        <v>61868</v>
      </c>
      <c r="C33229">
        <v>3</v>
      </c>
      <c r="D33229">
        <v>20240300773900</v>
      </c>
      <c r="E33229">
        <v>1</v>
      </c>
      <c r="F33229">
        <v>2258.62</v>
      </c>
      <c r="G33229">
        <v>2</v>
      </c>
      <c r="H33229">
        <v>20240300773902</v>
      </c>
      <c r="I33229">
        <v>202403007739021</v>
      </c>
      <c r="J33229">
        <v>2258.62</v>
      </c>
      <c r="K33229">
        <v>57</v>
      </c>
      <c r="L33229">
        <v>2</v>
      </c>
      <c r="M33229">
        <v>115429.67268155016</v>
      </c>
      <c r="N33229">
        <v>18</v>
      </c>
      <c r="O33229">
        <v>70.968044411721593</v>
      </c>
      <c r="P33229" t="str">
        <f t="shared" si="1038"/>
        <v>Grad School</v>
      </c>
      <c r="Q33229">
        <f t="shared" si="1039"/>
        <v>11.656416728960393</v>
      </c>
    </row>
    <row r="33230" spans="1:17">
      <c r="A33230">
        <v>2024</v>
      </c>
      <c r="B33230">
        <v>62004</v>
      </c>
      <c r="C33230">
        <v>3</v>
      </c>
      <c r="D33230">
        <v>20230300770400</v>
      </c>
      <c r="E33230">
        <v>1</v>
      </c>
      <c r="F33230">
        <v>2205.62</v>
      </c>
      <c r="G33230">
        <v>2</v>
      </c>
      <c r="H33230">
        <v>20230300770402</v>
      </c>
      <c r="I33230">
        <v>202303007704021</v>
      </c>
      <c r="J33230">
        <v>2205.62</v>
      </c>
      <c r="K33230">
        <v>43</v>
      </c>
      <c r="L33230">
        <v>1</v>
      </c>
      <c r="M33230">
        <v>101069.43898357</v>
      </c>
      <c r="N33230">
        <v>16</v>
      </c>
      <c r="O33230">
        <v>70.593353243709203</v>
      </c>
      <c r="P33230" t="str">
        <f t="shared" si="1038"/>
        <v>College</v>
      </c>
      <c r="Q33230">
        <f t="shared" si="1039"/>
        <v>11.523563074282253</v>
      </c>
    </row>
    <row r="33231" spans="1:17">
      <c r="A33231">
        <v>2024</v>
      </c>
      <c r="B33231">
        <v>62162</v>
      </c>
      <c r="C33231">
        <v>3</v>
      </c>
      <c r="D33231">
        <v>0</v>
      </c>
      <c r="E33231">
        <v>1</v>
      </c>
      <c r="F33231">
        <v>2076.7800000000002</v>
      </c>
      <c r="G33231">
        <v>3</v>
      </c>
      <c r="H33231">
        <v>0</v>
      </c>
      <c r="I33231">
        <v>0</v>
      </c>
      <c r="J33231">
        <v>2076.7800000000002</v>
      </c>
      <c r="K33231">
        <v>51</v>
      </c>
      <c r="L33231">
        <v>2</v>
      </c>
      <c r="M33231">
        <v>78359.266486447959</v>
      </c>
      <c r="N33231">
        <v>14</v>
      </c>
      <c r="O33231">
        <v>70.452144339353566</v>
      </c>
      <c r="P33231" t="str">
        <f t="shared" si="1038"/>
        <v>College</v>
      </c>
      <c r="Q33231">
        <f t="shared" si="1039"/>
        <v>11.269059511198533</v>
      </c>
    </row>
    <row r="33232" spans="1:17">
      <c r="A33232">
        <v>2024</v>
      </c>
      <c r="B33232">
        <v>62186</v>
      </c>
      <c r="C33232">
        <v>3</v>
      </c>
      <c r="D33232">
        <v>0</v>
      </c>
      <c r="E33232">
        <v>1</v>
      </c>
      <c r="F33232">
        <v>2537.64</v>
      </c>
      <c r="G33232">
        <v>2</v>
      </c>
      <c r="H33232">
        <v>0</v>
      </c>
      <c r="I33232">
        <v>0</v>
      </c>
      <c r="J33232">
        <v>2537.64</v>
      </c>
      <c r="K33232">
        <v>54</v>
      </c>
      <c r="L33232">
        <v>1</v>
      </c>
      <c r="M33232">
        <v>100643.46594830911</v>
      </c>
      <c r="N33232">
        <v>16</v>
      </c>
      <c r="O33232">
        <v>66.16699750979835</v>
      </c>
      <c r="P33232" t="str">
        <f t="shared" si="1038"/>
        <v>College</v>
      </c>
      <c r="Q33232">
        <f t="shared" si="1039"/>
        <v>11.51933951041428</v>
      </c>
    </row>
    <row r="33233" spans="1:17">
      <c r="A33233">
        <v>2024</v>
      </c>
      <c r="B33233">
        <v>62241</v>
      </c>
      <c r="C33233">
        <v>3</v>
      </c>
      <c r="D33233">
        <v>0</v>
      </c>
      <c r="E33233">
        <v>1</v>
      </c>
      <c r="F33233">
        <v>2602.29</v>
      </c>
      <c r="G33233">
        <v>2</v>
      </c>
      <c r="H33233">
        <v>0</v>
      </c>
      <c r="I33233">
        <v>0</v>
      </c>
      <c r="J33233">
        <v>2602.29</v>
      </c>
      <c r="K33233">
        <v>35</v>
      </c>
      <c r="L33233">
        <v>2</v>
      </c>
      <c r="M33233">
        <v>94801.060331864908</v>
      </c>
      <c r="N33233">
        <v>16</v>
      </c>
      <c r="O33233">
        <v>71.058117487443454</v>
      </c>
      <c r="P33233" t="str">
        <f t="shared" si="1038"/>
        <v>College</v>
      </c>
      <c r="Q33233">
        <f t="shared" si="1039"/>
        <v>11.459535873115845</v>
      </c>
    </row>
    <row r="33234" spans="1:17">
      <c r="A33234">
        <v>2024</v>
      </c>
      <c r="B33234">
        <v>62262</v>
      </c>
      <c r="C33234">
        <v>3</v>
      </c>
      <c r="D33234">
        <v>0</v>
      </c>
      <c r="E33234">
        <v>1</v>
      </c>
      <c r="F33234">
        <v>4290.37</v>
      </c>
      <c r="G33234">
        <v>1</v>
      </c>
      <c r="H33234">
        <v>0</v>
      </c>
      <c r="I33234">
        <v>0</v>
      </c>
      <c r="J33234">
        <v>4290.37</v>
      </c>
      <c r="K33234">
        <v>39</v>
      </c>
      <c r="L33234">
        <v>2</v>
      </c>
      <c r="M33234">
        <v>70154.054416820945</v>
      </c>
      <c r="N33234">
        <v>14</v>
      </c>
      <c r="O33234">
        <v>70.097536226113732</v>
      </c>
      <c r="P33234" t="str">
        <f t="shared" si="1038"/>
        <v>College</v>
      </c>
      <c r="Q33234">
        <f t="shared" si="1039"/>
        <v>11.158448880251351</v>
      </c>
    </row>
    <row r="33235" spans="1:17">
      <c r="A33235">
        <v>2024</v>
      </c>
      <c r="B33235">
        <v>62281</v>
      </c>
      <c r="C33235">
        <v>3</v>
      </c>
      <c r="D33235">
        <v>0</v>
      </c>
      <c r="E33235">
        <v>1</v>
      </c>
      <c r="F33235">
        <v>2193.98</v>
      </c>
      <c r="G33235">
        <v>3</v>
      </c>
      <c r="H33235">
        <v>0</v>
      </c>
      <c r="I33235">
        <v>0</v>
      </c>
      <c r="J33235">
        <v>1925.35</v>
      </c>
      <c r="K33235">
        <v>29</v>
      </c>
      <c r="L33235">
        <v>1</v>
      </c>
      <c r="M33235">
        <v>94509.738375235305</v>
      </c>
      <c r="N33235">
        <v>16</v>
      </c>
      <c r="O33235">
        <v>70.299039615974607</v>
      </c>
      <c r="P33235" t="str">
        <f t="shared" si="1038"/>
        <v>College</v>
      </c>
      <c r="Q33235">
        <f t="shared" si="1039"/>
        <v>11.456458159762175</v>
      </c>
    </row>
    <row r="33236" spans="1:17">
      <c r="A33236">
        <v>2024</v>
      </c>
      <c r="B33236">
        <v>62377</v>
      </c>
      <c r="C33236">
        <v>3</v>
      </c>
      <c r="D33236">
        <v>20221205788300</v>
      </c>
      <c r="E33236">
        <v>1</v>
      </c>
      <c r="F33236">
        <v>2341.83</v>
      </c>
      <c r="G33236">
        <v>2</v>
      </c>
      <c r="H33236">
        <v>20221205788302</v>
      </c>
      <c r="I33236">
        <v>202212057883021</v>
      </c>
      <c r="J33236">
        <v>2341.83</v>
      </c>
      <c r="K33236">
        <v>53</v>
      </c>
      <c r="L33236">
        <v>1</v>
      </c>
      <c r="M33236">
        <v>52819.167076947175</v>
      </c>
      <c r="N33236">
        <v>12</v>
      </c>
      <c r="O33236">
        <v>68.528297605634407</v>
      </c>
      <c r="P33236" t="str">
        <f t="shared" si="1038"/>
        <v>High School</v>
      </c>
      <c r="Q33236">
        <f t="shared" si="1039"/>
        <v>10.87462941664211</v>
      </c>
    </row>
    <row r="33237" spans="1:17">
      <c r="A33237">
        <v>2024</v>
      </c>
      <c r="B33237">
        <v>62389</v>
      </c>
      <c r="C33237">
        <v>3</v>
      </c>
      <c r="D33237">
        <v>20240200780700</v>
      </c>
      <c r="E33237">
        <v>1</v>
      </c>
      <c r="F33237">
        <v>3490.92</v>
      </c>
      <c r="G33237">
        <v>4</v>
      </c>
      <c r="H33237">
        <v>20240200780704</v>
      </c>
      <c r="I33237">
        <v>202402007807041</v>
      </c>
      <c r="J33237">
        <v>7212.6</v>
      </c>
      <c r="K33237">
        <v>39</v>
      </c>
      <c r="L33237">
        <v>1</v>
      </c>
      <c r="M33237">
        <v>94690.005634197689</v>
      </c>
      <c r="N33237">
        <v>16</v>
      </c>
      <c r="O33237">
        <v>65.36532103462423</v>
      </c>
      <c r="P33237" t="str">
        <f t="shared" si="1038"/>
        <v>College</v>
      </c>
      <c r="Q33237">
        <f t="shared" si="1039"/>
        <v>11.45836373647905</v>
      </c>
    </row>
    <row r="33238" spans="1:17">
      <c r="A33238">
        <v>2024</v>
      </c>
      <c r="B33238">
        <v>62392</v>
      </c>
      <c r="C33238">
        <v>3</v>
      </c>
      <c r="D33238">
        <v>20240104307800</v>
      </c>
      <c r="E33238">
        <v>1</v>
      </c>
      <c r="F33238">
        <v>3089.94</v>
      </c>
      <c r="G33238">
        <v>1</v>
      </c>
      <c r="H33238">
        <v>20240104307802</v>
      </c>
      <c r="I33238">
        <v>202401043078021</v>
      </c>
      <c r="J33238">
        <v>3089.94</v>
      </c>
      <c r="K33238">
        <v>31</v>
      </c>
      <c r="L33238">
        <v>1</v>
      </c>
      <c r="M33238">
        <v>119409.8536067224</v>
      </c>
      <c r="N33238">
        <v>18</v>
      </c>
      <c r="O33238">
        <v>71.79775234989539</v>
      </c>
      <c r="P33238" t="str">
        <f t="shared" si="1038"/>
        <v>Grad School</v>
      </c>
      <c r="Q33238">
        <f t="shared" si="1039"/>
        <v>11.690317002555005</v>
      </c>
    </row>
    <row r="33239" spans="1:17">
      <c r="A33239">
        <v>2024</v>
      </c>
      <c r="B33239">
        <v>62488</v>
      </c>
      <c r="C33239">
        <v>3</v>
      </c>
      <c r="D33239">
        <v>20231200782200</v>
      </c>
      <c r="E33239">
        <v>1</v>
      </c>
      <c r="F33239">
        <v>2940.06</v>
      </c>
      <c r="G33239">
        <v>2</v>
      </c>
      <c r="H33239">
        <v>20231200782202</v>
      </c>
      <c r="I33239">
        <v>202312007822021</v>
      </c>
      <c r="J33239">
        <v>2940.06</v>
      </c>
      <c r="K33239">
        <v>34</v>
      </c>
      <c r="L33239">
        <v>2</v>
      </c>
      <c r="M33239">
        <v>79994.573556578747</v>
      </c>
      <c r="N33239">
        <v>14</v>
      </c>
      <c r="O33239">
        <v>68.510354020201987</v>
      </c>
      <c r="P33239" t="str">
        <f t="shared" si="1038"/>
        <v>College</v>
      </c>
      <c r="Q33239">
        <f t="shared" si="1039"/>
        <v>11.289714080812658</v>
      </c>
    </row>
    <row r="33240" spans="1:17">
      <c r="A33240">
        <v>2024</v>
      </c>
      <c r="B33240">
        <v>62508</v>
      </c>
      <c r="C33240">
        <v>3</v>
      </c>
      <c r="D33240">
        <v>0</v>
      </c>
      <c r="E33240">
        <v>1</v>
      </c>
      <c r="F33240">
        <v>2781.84</v>
      </c>
      <c r="G33240">
        <v>1</v>
      </c>
      <c r="H33240">
        <v>0</v>
      </c>
      <c r="I33240">
        <v>0</v>
      </c>
      <c r="J33240">
        <v>2781.84</v>
      </c>
      <c r="K33240">
        <v>40</v>
      </c>
      <c r="L33240">
        <v>2</v>
      </c>
      <c r="M33240">
        <v>70332.15025138318</v>
      </c>
      <c r="N33240">
        <v>14</v>
      </c>
      <c r="O33240">
        <v>70.986214603599308</v>
      </c>
      <c r="P33240" t="str">
        <f t="shared" si="1038"/>
        <v>College</v>
      </c>
      <c r="Q33240">
        <f t="shared" si="1039"/>
        <v>11.160984302578237</v>
      </c>
    </row>
    <row r="33241" spans="1:17">
      <c r="A33241">
        <v>2024</v>
      </c>
      <c r="B33241">
        <v>62526</v>
      </c>
      <c r="C33241">
        <v>3</v>
      </c>
      <c r="D33241">
        <v>20240200774800</v>
      </c>
      <c r="E33241">
        <v>1</v>
      </c>
      <c r="F33241">
        <v>2577.9299999999998</v>
      </c>
      <c r="G33241">
        <v>2</v>
      </c>
      <c r="H33241">
        <v>20240200774802</v>
      </c>
      <c r="I33241">
        <v>202402007748021</v>
      </c>
      <c r="J33241">
        <v>2577.9299999999998</v>
      </c>
      <c r="K33241">
        <v>35</v>
      </c>
      <c r="L33241">
        <v>1</v>
      </c>
      <c r="M33241">
        <v>96645.081129955506</v>
      </c>
      <c r="N33241">
        <v>16</v>
      </c>
      <c r="O33241">
        <v>70.317810573311462</v>
      </c>
      <c r="P33241" t="str">
        <f t="shared" si="1038"/>
        <v>College</v>
      </c>
      <c r="Q33241">
        <f t="shared" si="1039"/>
        <v>11.478800589704058</v>
      </c>
    </row>
    <row r="33242" spans="1:17">
      <c r="A33242">
        <v>2024</v>
      </c>
      <c r="B33242">
        <v>62537</v>
      </c>
      <c r="C33242">
        <v>3</v>
      </c>
      <c r="D33242">
        <v>0</v>
      </c>
      <c r="E33242">
        <v>1</v>
      </c>
      <c r="F33242">
        <v>2440.25</v>
      </c>
      <c r="G33242">
        <v>2</v>
      </c>
      <c r="H33242">
        <v>0</v>
      </c>
      <c r="I33242">
        <v>0</v>
      </c>
      <c r="J33242">
        <v>2440.25</v>
      </c>
      <c r="K33242">
        <v>44</v>
      </c>
      <c r="L33242">
        <v>2</v>
      </c>
      <c r="M33242">
        <v>32383.895952114799</v>
      </c>
      <c r="N33242">
        <v>10</v>
      </c>
      <c r="O33242">
        <v>71.099546166143085</v>
      </c>
      <c r="P33242" t="str">
        <f t="shared" si="1038"/>
        <v>High School</v>
      </c>
      <c r="Q33242">
        <f t="shared" si="1039"/>
        <v>10.385416539700858</v>
      </c>
    </row>
    <row r="33243" spans="1:17">
      <c r="A33243">
        <v>2024</v>
      </c>
      <c r="B33243">
        <v>62537</v>
      </c>
      <c r="C33243">
        <v>3</v>
      </c>
      <c r="D33243">
        <v>0</v>
      </c>
      <c r="E33243">
        <v>1</v>
      </c>
      <c r="F33243">
        <v>2440.25</v>
      </c>
      <c r="G33243">
        <v>3</v>
      </c>
      <c r="H33243">
        <v>0</v>
      </c>
      <c r="I33243">
        <v>0</v>
      </c>
      <c r="J33243">
        <v>2688.43</v>
      </c>
      <c r="K33243">
        <v>36</v>
      </c>
      <c r="L33243">
        <v>1</v>
      </c>
      <c r="M33243">
        <v>57326.187134878368</v>
      </c>
      <c r="N33243">
        <v>12</v>
      </c>
      <c r="O33243">
        <v>73.861921954876664</v>
      </c>
      <c r="P33243" t="str">
        <f t="shared" si="1038"/>
        <v>High School</v>
      </c>
      <c r="Q33243">
        <f t="shared" si="1039"/>
        <v>10.956512816362588</v>
      </c>
    </row>
    <row r="33244" spans="1:17">
      <c r="A33244">
        <v>2024</v>
      </c>
      <c r="B33244">
        <v>62571</v>
      </c>
      <c r="C33244">
        <v>3</v>
      </c>
      <c r="D33244">
        <v>20231200773100</v>
      </c>
      <c r="E33244">
        <v>1</v>
      </c>
      <c r="F33244">
        <v>2225.71</v>
      </c>
      <c r="G33244">
        <v>2</v>
      </c>
      <c r="H33244">
        <v>20231200773102</v>
      </c>
      <c r="I33244">
        <v>202312007731021</v>
      </c>
      <c r="J33244">
        <v>2225.71</v>
      </c>
      <c r="K33244">
        <v>39</v>
      </c>
      <c r="L33244">
        <v>1</v>
      </c>
      <c r="M33244">
        <v>28361.722156127689</v>
      </c>
      <c r="N33244">
        <v>10</v>
      </c>
      <c r="O33244">
        <v>67.796475784480506</v>
      </c>
      <c r="P33244" t="str">
        <f t="shared" si="1038"/>
        <v>High School</v>
      </c>
      <c r="Q33244">
        <f t="shared" si="1039"/>
        <v>10.252795703630584</v>
      </c>
    </row>
    <row r="33245" spans="1:17">
      <c r="A33245">
        <v>2024</v>
      </c>
      <c r="B33245">
        <v>62648</v>
      </c>
      <c r="C33245">
        <v>3</v>
      </c>
      <c r="D33245">
        <v>20230200768900</v>
      </c>
      <c r="E33245">
        <v>1</v>
      </c>
      <c r="F33245">
        <v>2165.7600000000002</v>
      </c>
      <c r="G33245">
        <v>2</v>
      </c>
      <c r="H33245">
        <v>20230200768902</v>
      </c>
      <c r="I33245">
        <v>202302007689021</v>
      </c>
      <c r="J33245">
        <v>2165.7600000000002</v>
      </c>
      <c r="K33245">
        <v>39</v>
      </c>
      <c r="L33245">
        <v>1</v>
      </c>
      <c r="M33245">
        <v>57139.665479655443</v>
      </c>
      <c r="N33245">
        <v>12</v>
      </c>
      <c r="O33245">
        <v>69.492360617540626</v>
      </c>
      <c r="P33245" t="str">
        <f t="shared" si="1038"/>
        <v>High School</v>
      </c>
      <c r="Q33245">
        <f t="shared" si="1039"/>
        <v>10.953253821368877</v>
      </c>
    </row>
    <row r="33246" spans="1:17">
      <c r="A33246">
        <v>2024</v>
      </c>
      <c r="B33246">
        <v>62666</v>
      </c>
      <c r="C33246">
        <v>3</v>
      </c>
      <c r="D33246">
        <v>20240100770200</v>
      </c>
      <c r="E33246">
        <v>1</v>
      </c>
      <c r="F33246">
        <v>2215.77</v>
      </c>
      <c r="G33246">
        <v>1</v>
      </c>
      <c r="H33246">
        <v>20240100770201</v>
      </c>
      <c r="I33246">
        <v>202401007702011</v>
      </c>
      <c r="J33246">
        <v>2215.77</v>
      </c>
      <c r="K33246">
        <v>55</v>
      </c>
      <c r="L33246">
        <v>2</v>
      </c>
      <c r="M33246">
        <v>92552.38214250654</v>
      </c>
      <c r="N33246">
        <v>16</v>
      </c>
      <c r="O33246">
        <v>71.718234615384233</v>
      </c>
      <c r="P33246" t="str">
        <f t="shared" si="1038"/>
        <v>College</v>
      </c>
      <c r="Q33246">
        <f t="shared" si="1039"/>
        <v>11.435530056649403</v>
      </c>
    </row>
    <row r="33247" spans="1:17">
      <c r="A33247">
        <v>2024</v>
      </c>
      <c r="B33247">
        <v>62753</v>
      </c>
      <c r="C33247">
        <v>3</v>
      </c>
      <c r="D33247">
        <v>20231200772000</v>
      </c>
      <c r="E33247">
        <v>1</v>
      </c>
      <c r="F33247">
        <v>1995.53</v>
      </c>
      <c r="G33247">
        <v>2</v>
      </c>
      <c r="H33247">
        <v>20231200772005</v>
      </c>
      <c r="I33247">
        <v>202312007720051</v>
      </c>
      <c r="J33247">
        <v>5736.09</v>
      </c>
      <c r="K33247">
        <v>60</v>
      </c>
      <c r="L33247">
        <v>1</v>
      </c>
      <c r="M33247">
        <v>98368.5231085798</v>
      </c>
      <c r="N33247">
        <v>16</v>
      </c>
      <c r="O33247">
        <v>70.41686866770992</v>
      </c>
      <c r="P33247" t="str">
        <f t="shared" si="1038"/>
        <v>College</v>
      </c>
      <c r="Q33247">
        <f t="shared" si="1039"/>
        <v>11.49647614475762</v>
      </c>
    </row>
    <row r="33248" spans="1:17">
      <c r="A33248">
        <v>2024</v>
      </c>
      <c r="B33248">
        <v>62813</v>
      </c>
      <c r="C33248">
        <v>3</v>
      </c>
      <c r="D33248">
        <v>20230100789900</v>
      </c>
      <c r="E33248">
        <v>1</v>
      </c>
      <c r="F33248">
        <v>3274.4</v>
      </c>
      <c r="G33248">
        <v>1</v>
      </c>
      <c r="H33248">
        <v>20230100789901</v>
      </c>
      <c r="I33248">
        <v>202301007899011</v>
      </c>
      <c r="J33248">
        <v>3274.4</v>
      </c>
      <c r="K33248">
        <v>50</v>
      </c>
      <c r="L33248">
        <v>1</v>
      </c>
      <c r="M33248">
        <v>51181.277123954838</v>
      </c>
      <c r="N33248">
        <v>12</v>
      </c>
      <c r="O33248">
        <v>71.145908289547776</v>
      </c>
      <c r="P33248" t="str">
        <f t="shared" si="1038"/>
        <v>High School</v>
      </c>
      <c r="Q33248">
        <f t="shared" si="1039"/>
        <v>10.843129062977178</v>
      </c>
    </row>
    <row r="33249" spans="1:17">
      <c r="A33249">
        <v>2024</v>
      </c>
      <c r="B33249">
        <v>62827</v>
      </c>
      <c r="C33249">
        <v>3</v>
      </c>
      <c r="D33249">
        <v>20231200774800</v>
      </c>
      <c r="E33249">
        <v>1</v>
      </c>
      <c r="F33249">
        <v>4937.8599999999997</v>
      </c>
      <c r="G33249">
        <v>1</v>
      </c>
      <c r="H33249">
        <v>20231200774801</v>
      </c>
      <c r="I33249">
        <v>202312007748011</v>
      </c>
      <c r="J33249">
        <v>4937.8599999999997</v>
      </c>
      <c r="K33249">
        <v>44</v>
      </c>
      <c r="L33249">
        <v>1</v>
      </c>
      <c r="M33249">
        <v>94586.89800757989</v>
      </c>
      <c r="N33249">
        <v>16</v>
      </c>
      <c r="O33249">
        <v>64.860526488306249</v>
      </c>
      <c r="P33249" t="str">
        <f t="shared" si="1038"/>
        <v>College</v>
      </c>
      <c r="Q33249">
        <f t="shared" si="1039"/>
        <v>11.457274246585325</v>
      </c>
    </row>
    <row r="33250" spans="1:17">
      <c r="A33250">
        <v>2024</v>
      </c>
      <c r="B33250">
        <v>62897</v>
      </c>
      <c r="C33250">
        <v>3</v>
      </c>
      <c r="D33250">
        <v>20230200774200</v>
      </c>
      <c r="E33250">
        <v>1</v>
      </c>
      <c r="F33250">
        <v>2679.05</v>
      </c>
      <c r="G33250">
        <v>1</v>
      </c>
      <c r="H33250">
        <v>20230200774201</v>
      </c>
      <c r="I33250">
        <v>202302007742011</v>
      </c>
      <c r="J33250">
        <v>2679.05</v>
      </c>
      <c r="K33250">
        <v>42</v>
      </c>
      <c r="L33250">
        <v>2</v>
      </c>
      <c r="M33250">
        <v>72908.00239824185</v>
      </c>
      <c r="N33250">
        <v>14</v>
      </c>
      <c r="O33250">
        <v>70.160785211194806</v>
      </c>
      <c r="P33250" t="str">
        <f t="shared" si="1038"/>
        <v>College</v>
      </c>
      <c r="Q33250">
        <f t="shared" si="1039"/>
        <v>11.196953684238908</v>
      </c>
    </row>
    <row r="33251" spans="1:17">
      <c r="A33251">
        <v>2024</v>
      </c>
      <c r="B33251">
        <v>62913</v>
      </c>
      <c r="C33251">
        <v>3</v>
      </c>
      <c r="D33251">
        <v>0</v>
      </c>
      <c r="E33251">
        <v>1</v>
      </c>
      <c r="F33251">
        <v>2546.33</v>
      </c>
      <c r="G33251">
        <v>3</v>
      </c>
      <c r="H33251">
        <v>0</v>
      </c>
      <c r="I33251">
        <v>0</v>
      </c>
      <c r="J33251">
        <v>2887.76</v>
      </c>
      <c r="K33251">
        <v>29</v>
      </c>
      <c r="L33251">
        <v>2</v>
      </c>
      <c r="M33251">
        <v>99856.78224971451</v>
      </c>
      <c r="N33251">
        <v>16</v>
      </c>
      <c r="O33251">
        <v>72.141616675660572</v>
      </c>
      <c r="P33251" t="str">
        <f t="shared" si="1038"/>
        <v>College</v>
      </c>
      <c r="Q33251">
        <f t="shared" si="1039"/>
        <v>11.511492260920926</v>
      </c>
    </row>
    <row r="33252" spans="1:17">
      <c r="A33252">
        <v>2024</v>
      </c>
      <c r="B33252">
        <v>62960</v>
      </c>
      <c r="C33252">
        <v>3</v>
      </c>
      <c r="D33252">
        <v>0</v>
      </c>
      <c r="E33252">
        <v>1</v>
      </c>
      <c r="F33252">
        <v>2886.88</v>
      </c>
      <c r="G33252">
        <v>1</v>
      </c>
      <c r="H33252">
        <v>0</v>
      </c>
      <c r="I33252">
        <v>0</v>
      </c>
      <c r="J33252">
        <v>2886.88</v>
      </c>
      <c r="K33252">
        <v>27</v>
      </c>
      <c r="L33252">
        <v>1</v>
      </c>
      <c r="M33252">
        <v>96834.72187318551</v>
      </c>
      <c r="N33252">
        <v>16</v>
      </c>
      <c r="O33252">
        <v>69.556230867046082</v>
      </c>
      <c r="P33252" t="str">
        <f t="shared" si="1038"/>
        <v>College</v>
      </c>
      <c r="Q33252">
        <f t="shared" si="1039"/>
        <v>11.480760905985306</v>
      </c>
    </row>
    <row r="33253" spans="1:17">
      <c r="A33253">
        <v>2024</v>
      </c>
      <c r="B33253">
        <v>62981</v>
      </c>
      <c r="C33253">
        <v>3</v>
      </c>
      <c r="D33253">
        <v>0</v>
      </c>
      <c r="E33253">
        <v>1</v>
      </c>
      <c r="F33253">
        <v>3478.28</v>
      </c>
      <c r="G33253">
        <v>1</v>
      </c>
      <c r="H33253">
        <v>0</v>
      </c>
      <c r="I33253">
        <v>0</v>
      </c>
      <c r="J33253">
        <v>3478.28</v>
      </c>
      <c r="K33253">
        <v>35</v>
      </c>
      <c r="L33253">
        <v>2</v>
      </c>
      <c r="M33253">
        <v>96786.399435210798</v>
      </c>
      <c r="N33253">
        <v>16</v>
      </c>
      <c r="O33253">
        <v>70.019271226160015</v>
      </c>
      <c r="P33253" t="str">
        <f t="shared" si="1038"/>
        <v>College</v>
      </c>
      <c r="Q33253">
        <f t="shared" si="1039"/>
        <v>11.480261761691011</v>
      </c>
    </row>
    <row r="33254" spans="1:17">
      <c r="A33254">
        <v>2024</v>
      </c>
      <c r="B33254">
        <v>63029</v>
      </c>
      <c r="C33254">
        <v>3</v>
      </c>
      <c r="D33254">
        <v>20240200771500</v>
      </c>
      <c r="E33254">
        <v>1</v>
      </c>
      <c r="F33254">
        <v>5362.35</v>
      </c>
      <c r="G33254">
        <v>2</v>
      </c>
      <c r="H33254">
        <v>20240200771502</v>
      </c>
      <c r="I33254">
        <v>202402007715021</v>
      </c>
      <c r="J33254">
        <v>5362.35</v>
      </c>
      <c r="K33254">
        <v>25</v>
      </c>
      <c r="L33254">
        <v>1</v>
      </c>
      <c r="M33254">
        <v>97099.48388260197</v>
      </c>
      <c r="N33254">
        <v>16</v>
      </c>
      <c r="O33254">
        <v>66.98395091155929</v>
      </c>
      <c r="P33254" t="str">
        <f t="shared" si="1038"/>
        <v>College</v>
      </c>
      <c r="Q33254">
        <f t="shared" si="1039"/>
        <v>11.483491338947081</v>
      </c>
    </row>
    <row r="33255" spans="1:17">
      <c r="A33255">
        <v>2024</v>
      </c>
      <c r="B33255">
        <v>63331</v>
      </c>
      <c r="C33255">
        <v>3</v>
      </c>
      <c r="D33255">
        <v>20230300781700</v>
      </c>
      <c r="E33255">
        <v>1</v>
      </c>
      <c r="F33255">
        <v>2587.62</v>
      </c>
      <c r="G33255">
        <v>1</v>
      </c>
      <c r="H33255">
        <v>20230300781701</v>
      </c>
      <c r="I33255">
        <v>202303007817011</v>
      </c>
      <c r="J33255">
        <v>2587.62</v>
      </c>
      <c r="K33255">
        <v>44</v>
      </c>
      <c r="L33255">
        <v>1</v>
      </c>
      <c r="M33255">
        <v>95571.570415308146</v>
      </c>
      <c r="N33255">
        <v>16</v>
      </c>
      <c r="O33255">
        <v>72.766261984169518</v>
      </c>
      <c r="P33255" t="str">
        <f t="shared" si="1038"/>
        <v>College</v>
      </c>
      <c r="Q33255">
        <f t="shared" si="1039"/>
        <v>11.467630674220105</v>
      </c>
    </row>
    <row r="33256" spans="1:17">
      <c r="A33256">
        <v>2024</v>
      </c>
      <c r="B33256">
        <v>63366</v>
      </c>
      <c r="C33256">
        <v>3</v>
      </c>
      <c r="D33256">
        <v>20230100792100</v>
      </c>
      <c r="E33256">
        <v>1</v>
      </c>
      <c r="F33256">
        <v>2624.96</v>
      </c>
      <c r="G33256">
        <v>6</v>
      </c>
      <c r="H33256">
        <v>20230100792106</v>
      </c>
      <c r="I33256">
        <v>202301007921061</v>
      </c>
      <c r="J33256">
        <v>3089.94</v>
      </c>
      <c r="K33256">
        <v>26</v>
      </c>
      <c r="L33256">
        <v>2</v>
      </c>
      <c r="M33256">
        <v>89526.208920987672</v>
      </c>
      <c r="N33256">
        <v>16</v>
      </c>
      <c r="O33256">
        <v>71.682609018292482</v>
      </c>
      <c r="P33256" t="str">
        <f t="shared" si="1038"/>
        <v>College</v>
      </c>
      <c r="Q33256">
        <f t="shared" si="1039"/>
        <v>11.402286698500538</v>
      </c>
    </row>
    <row r="33257" spans="1:17">
      <c r="A33257">
        <v>2024</v>
      </c>
      <c r="B33257">
        <v>63385</v>
      </c>
      <c r="C33257">
        <v>3</v>
      </c>
      <c r="D33257">
        <v>20230300782500</v>
      </c>
      <c r="E33257">
        <v>1</v>
      </c>
      <c r="F33257">
        <v>2551.83</v>
      </c>
      <c r="G33257">
        <v>2</v>
      </c>
      <c r="H33257">
        <v>20230300782502</v>
      </c>
      <c r="I33257">
        <v>202303007825021</v>
      </c>
      <c r="J33257">
        <v>2551.83</v>
      </c>
      <c r="K33257">
        <v>47</v>
      </c>
      <c r="L33257">
        <v>2</v>
      </c>
      <c r="M33257">
        <v>91180.446075534855</v>
      </c>
      <c r="N33257">
        <v>16</v>
      </c>
      <c r="O33257">
        <v>71.147478325808962</v>
      </c>
      <c r="P33257" t="str">
        <f t="shared" si="1038"/>
        <v>College</v>
      </c>
      <c r="Q33257">
        <f t="shared" si="1039"/>
        <v>11.420595746007438</v>
      </c>
    </row>
    <row r="33258" spans="1:17">
      <c r="A33258">
        <v>2024</v>
      </c>
      <c r="B33258">
        <v>63418</v>
      </c>
      <c r="C33258">
        <v>3</v>
      </c>
      <c r="D33258">
        <v>0</v>
      </c>
      <c r="E33258">
        <v>1</v>
      </c>
      <c r="F33258">
        <v>3461.44</v>
      </c>
      <c r="G33258">
        <v>1</v>
      </c>
      <c r="H33258">
        <v>0</v>
      </c>
      <c r="I33258">
        <v>0</v>
      </c>
      <c r="J33258">
        <v>3461.44</v>
      </c>
      <c r="K33258">
        <v>64</v>
      </c>
      <c r="L33258">
        <v>1</v>
      </c>
      <c r="M33258">
        <v>92505.030253253426</v>
      </c>
      <c r="N33258">
        <v>16</v>
      </c>
      <c r="O33258">
        <v>71.29922812332606</v>
      </c>
      <c r="P33258" t="str">
        <f t="shared" si="1038"/>
        <v>College</v>
      </c>
      <c r="Q33258">
        <f t="shared" si="1039"/>
        <v>11.43501830313817</v>
      </c>
    </row>
    <row r="33259" spans="1:17">
      <c r="A33259">
        <v>2024</v>
      </c>
      <c r="B33259">
        <v>63449</v>
      </c>
      <c r="C33259">
        <v>3</v>
      </c>
      <c r="D33259">
        <v>0</v>
      </c>
      <c r="E33259">
        <v>1</v>
      </c>
      <c r="F33259">
        <v>3791.24</v>
      </c>
      <c r="G33259">
        <v>1</v>
      </c>
      <c r="H33259">
        <v>0</v>
      </c>
      <c r="I33259">
        <v>0</v>
      </c>
      <c r="J33259">
        <v>3791.24</v>
      </c>
      <c r="K33259">
        <v>50</v>
      </c>
      <c r="L33259">
        <v>1</v>
      </c>
      <c r="M33259">
        <v>98009.57954024522</v>
      </c>
      <c r="N33259">
        <v>16</v>
      </c>
      <c r="O33259">
        <v>69.183119861214351</v>
      </c>
      <c r="P33259" t="str">
        <f t="shared" si="1038"/>
        <v>College</v>
      </c>
      <c r="Q33259">
        <f t="shared" si="1039"/>
        <v>11.492820503286115</v>
      </c>
    </row>
    <row r="33260" spans="1:17">
      <c r="A33260">
        <v>2024</v>
      </c>
      <c r="B33260">
        <v>63467</v>
      </c>
      <c r="C33260">
        <v>3</v>
      </c>
      <c r="D33260">
        <v>0</v>
      </c>
      <c r="E33260">
        <v>1</v>
      </c>
      <c r="F33260">
        <v>3673.05</v>
      </c>
      <c r="G33260">
        <v>2</v>
      </c>
      <c r="H33260">
        <v>0</v>
      </c>
      <c r="I33260">
        <v>0</v>
      </c>
      <c r="J33260">
        <v>3673.05</v>
      </c>
      <c r="K33260">
        <v>53</v>
      </c>
      <c r="L33260">
        <v>1</v>
      </c>
      <c r="M33260">
        <v>68238.829596641604</v>
      </c>
      <c r="N33260">
        <v>14</v>
      </c>
      <c r="O33260">
        <v>70.075663850112875</v>
      </c>
      <c r="P33260" t="str">
        <f t="shared" si="1038"/>
        <v>College</v>
      </c>
      <c r="Q33260">
        <f t="shared" si="1039"/>
        <v>11.130769030738312</v>
      </c>
    </row>
    <row r="33261" spans="1:17">
      <c r="A33261">
        <v>2024</v>
      </c>
      <c r="B33261">
        <v>63533</v>
      </c>
      <c r="C33261">
        <v>3</v>
      </c>
      <c r="D33261">
        <v>0</v>
      </c>
      <c r="E33261">
        <v>1</v>
      </c>
      <c r="F33261">
        <v>3605.39</v>
      </c>
      <c r="G33261">
        <v>1</v>
      </c>
      <c r="H33261">
        <v>0</v>
      </c>
      <c r="I33261">
        <v>0</v>
      </c>
      <c r="J33261">
        <v>3605.39</v>
      </c>
      <c r="K33261">
        <v>52</v>
      </c>
      <c r="L33261">
        <v>1</v>
      </c>
      <c r="M33261">
        <v>80243.280975600021</v>
      </c>
      <c r="N33261">
        <v>14</v>
      </c>
      <c r="O33261">
        <v>70.179206730009113</v>
      </c>
      <c r="P33261" t="str">
        <f t="shared" si="1038"/>
        <v>College</v>
      </c>
      <c r="Q33261">
        <f t="shared" si="1039"/>
        <v>11.292818311326284</v>
      </c>
    </row>
    <row r="33262" spans="1:17">
      <c r="A33262">
        <v>2024</v>
      </c>
      <c r="B33262">
        <v>63630</v>
      </c>
      <c r="C33262">
        <v>3</v>
      </c>
      <c r="D33262">
        <v>20230300779400</v>
      </c>
      <c r="E33262">
        <v>1</v>
      </c>
      <c r="F33262">
        <v>2543.36</v>
      </c>
      <c r="G33262">
        <v>1</v>
      </c>
      <c r="H33262">
        <v>20230300779401</v>
      </c>
      <c r="I33262">
        <v>202303007794011</v>
      </c>
      <c r="J33262">
        <v>2543.36</v>
      </c>
      <c r="K33262">
        <v>50</v>
      </c>
      <c r="L33262">
        <v>1</v>
      </c>
      <c r="M33262">
        <v>119533.9462131544</v>
      </c>
      <c r="N33262">
        <v>18</v>
      </c>
      <c r="O33262">
        <v>72.314328427724163</v>
      </c>
      <c r="P33262" t="str">
        <f t="shared" si="1038"/>
        <v>Grad School</v>
      </c>
      <c r="Q33262">
        <f t="shared" si="1039"/>
        <v>11.691355678743145</v>
      </c>
    </row>
    <row r="33263" spans="1:17">
      <c r="A33263">
        <v>2024</v>
      </c>
      <c r="B33263">
        <v>63692</v>
      </c>
      <c r="C33263">
        <v>3</v>
      </c>
      <c r="D33263">
        <v>20240200788500</v>
      </c>
      <c r="E33263">
        <v>1</v>
      </c>
      <c r="F33263">
        <v>2163.27</v>
      </c>
      <c r="G33263">
        <v>2</v>
      </c>
      <c r="H33263">
        <v>20240200788502</v>
      </c>
      <c r="I33263">
        <v>202402007885021</v>
      </c>
      <c r="J33263">
        <v>2163.27</v>
      </c>
      <c r="K33263">
        <v>38</v>
      </c>
      <c r="L33263">
        <v>1</v>
      </c>
      <c r="M33263">
        <v>51115.657245041111</v>
      </c>
      <c r="N33263">
        <v>12</v>
      </c>
      <c r="O33263">
        <v>68.639008407258757</v>
      </c>
      <c r="P33263" t="str">
        <f t="shared" si="1038"/>
        <v>High School</v>
      </c>
      <c r="Q33263">
        <f t="shared" si="1039"/>
        <v>10.841846133272218</v>
      </c>
    </row>
    <row r="33264" spans="1:17">
      <c r="A33264">
        <v>2024</v>
      </c>
      <c r="B33264">
        <v>63697</v>
      </c>
      <c r="C33264">
        <v>3</v>
      </c>
      <c r="D33264">
        <v>20240100788600</v>
      </c>
      <c r="E33264">
        <v>1</v>
      </c>
      <c r="F33264">
        <v>2250.17</v>
      </c>
      <c r="G33264">
        <v>1</v>
      </c>
      <c r="H33264">
        <v>20240100788601</v>
      </c>
      <c r="I33264">
        <v>202401007886011</v>
      </c>
      <c r="J33264">
        <v>2250.17</v>
      </c>
      <c r="K33264">
        <v>29</v>
      </c>
      <c r="L33264">
        <v>2</v>
      </c>
      <c r="M33264">
        <v>138190.38410130629</v>
      </c>
      <c r="N33264">
        <v>20</v>
      </c>
      <c r="O33264">
        <v>67.536996239428476</v>
      </c>
      <c r="P33264" t="str">
        <f t="shared" si="1038"/>
        <v>Grad School</v>
      </c>
      <c r="Q33264">
        <f t="shared" si="1039"/>
        <v>11.836387608309597</v>
      </c>
    </row>
    <row r="33265" spans="1:17">
      <c r="A33265">
        <v>2024</v>
      </c>
      <c r="B33265">
        <v>63841</v>
      </c>
      <c r="C33265">
        <v>3</v>
      </c>
      <c r="D33265">
        <v>20230300785700</v>
      </c>
      <c r="E33265">
        <v>1</v>
      </c>
      <c r="F33265">
        <v>2108.08</v>
      </c>
      <c r="G33265">
        <v>2</v>
      </c>
      <c r="H33265">
        <v>20230300785702</v>
      </c>
      <c r="I33265">
        <v>202303007857021</v>
      </c>
      <c r="J33265">
        <v>2108.08</v>
      </c>
      <c r="K33265">
        <v>40</v>
      </c>
      <c r="L33265">
        <v>1</v>
      </c>
      <c r="M33265">
        <v>98122.883467288761</v>
      </c>
      <c r="N33265">
        <v>16</v>
      </c>
      <c r="O33265">
        <v>71.32721450361133</v>
      </c>
      <c r="P33265" t="str">
        <f t="shared" si="1038"/>
        <v>College</v>
      </c>
      <c r="Q33265">
        <f t="shared" si="1039"/>
        <v>11.493975885091965</v>
      </c>
    </row>
    <row r="33266" spans="1:17">
      <c r="A33266">
        <v>2024</v>
      </c>
      <c r="B33266">
        <v>63936</v>
      </c>
      <c r="C33266">
        <v>3</v>
      </c>
      <c r="D33266">
        <v>20230200780900</v>
      </c>
      <c r="E33266">
        <v>1</v>
      </c>
      <c r="F33266">
        <v>2081.1999999999998</v>
      </c>
      <c r="G33266">
        <v>1</v>
      </c>
      <c r="H33266">
        <v>20230200780901</v>
      </c>
      <c r="I33266">
        <v>202302007809011</v>
      </c>
      <c r="J33266">
        <v>2081.1999999999998</v>
      </c>
      <c r="K33266">
        <v>34</v>
      </c>
      <c r="L33266">
        <v>1</v>
      </c>
      <c r="M33266">
        <v>94695.594209496412</v>
      </c>
      <c r="N33266">
        <v>16</v>
      </c>
      <c r="O33266">
        <v>70.187324257739959</v>
      </c>
      <c r="P33266" t="str">
        <f t="shared" si="1038"/>
        <v>College</v>
      </c>
      <c r="Q33266">
        <f t="shared" si="1039"/>
        <v>11.45842275443295</v>
      </c>
    </row>
    <row r="33267" spans="1:17">
      <c r="A33267">
        <v>2024</v>
      </c>
      <c r="B33267">
        <v>63965</v>
      </c>
      <c r="C33267">
        <v>3</v>
      </c>
      <c r="D33267">
        <v>20231200789300</v>
      </c>
      <c r="E33267">
        <v>1</v>
      </c>
      <c r="F33267">
        <v>3406.88</v>
      </c>
      <c r="G33267">
        <v>2</v>
      </c>
      <c r="H33267">
        <v>20231200789302</v>
      </c>
      <c r="I33267">
        <v>202312007893021</v>
      </c>
      <c r="J33267">
        <v>3406.88</v>
      </c>
      <c r="K33267">
        <v>40</v>
      </c>
      <c r="L33267">
        <v>2</v>
      </c>
      <c r="M33267">
        <v>122568.69194673462</v>
      </c>
      <c r="N33267">
        <v>18</v>
      </c>
      <c r="O33267">
        <v>73.11994159429004</v>
      </c>
      <c r="P33267" t="str">
        <f t="shared" si="1038"/>
        <v>Grad School</v>
      </c>
      <c r="Q33267">
        <f t="shared" si="1039"/>
        <v>11.716426902390648</v>
      </c>
    </row>
    <row r="33268" spans="1:17">
      <c r="A33268">
        <v>2024</v>
      </c>
      <c r="B33268">
        <v>64159</v>
      </c>
      <c r="C33268">
        <v>3</v>
      </c>
      <c r="D33268">
        <v>0</v>
      </c>
      <c r="E33268">
        <v>1</v>
      </c>
      <c r="F33268">
        <v>2666.96</v>
      </c>
      <c r="G33268">
        <v>2</v>
      </c>
      <c r="H33268">
        <v>0</v>
      </c>
      <c r="I33268">
        <v>0</v>
      </c>
      <c r="J33268">
        <v>2666.96</v>
      </c>
      <c r="K33268">
        <v>40</v>
      </c>
      <c r="L33268">
        <v>2</v>
      </c>
      <c r="M33268">
        <v>122688.7560830719</v>
      </c>
      <c r="N33268">
        <v>18</v>
      </c>
      <c r="O33268">
        <v>71.452543561502466</v>
      </c>
      <c r="P33268" t="str">
        <f t="shared" si="1038"/>
        <v>Grad School</v>
      </c>
      <c r="Q33268">
        <f t="shared" si="1039"/>
        <v>11.717405989035257</v>
      </c>
    </row>
    <row r="33269" spans="1:17">
      <c r="A33269">
        <v>2024</v>
      </c>
      <c r="B33269">
        <v>64184</v>
      </c>
      <c r="C33269">
        <v>3</v>
      </c>
      <c r="D33269">
        <v>0</v>
      </c>
      <c r="E33269">
        <v>1</v>
      </c>
      <c r="F33269">
        <v>2092.8200000000002</v>
      </c>
      <c r="G33269">
        <v>2</v>
      </c>
      <c r="H33269">
        <v>0</v>
      </c>
      <c r="I33269">
        <v>0</v>
      </c>
      <c r="J33269">
        <v>2091.81</v>
      </c>
      <c r="K33269">
        <v>53</v>
      </c>
      <c r="L33269">
        <v>2</v>
      </c>
      <c r="M33269">
        <v>69774.205347091818</v>
      </c>
      <c r="N33269">
        <v>14</v>
      </c>
      <c r="O33269">
        <v>68.103919576663387</v>
      </c>
      <c r="P33269" t="str">
        <f t="shared" si="1038"/>
        <v>College</v>
      </c>
      <c r="Q33269">
        <f t="shared" si="1039"/>
        <v>11.153019669548438</v>
      </c>
    </row>
    <row r="33270" spans="1:17">
      <c r="A33270">
        <v>2024</v>
      </c>
      <c r="B33270">
        <v>64188</v>
      </c>
      <c r="C33270">
        <v>3</v>
      </c>
      <c r="D33270">
        <v>0</v>
      </c>
      <c r="E33270">
        <v>1</v>
      </c>
      <c r="F33270">
        <v>2429.98</v>
      </c>
      <c r="G33270">
        <v>1</v>
      </c>
      <c r="H33270">
        <v>0</v>
      </c>
      <c r="I33270">
        <v>0</v>
      </c>
      <c r="J33270">
        <v>2429.98</v>
      </c>
      <c r="K33270">
        <v>48</v>
      </c>
      <c r="L33270">
        <v>1</v>
      </c>
      <c r="M33270">
        <v>74122.025343598507</v>
      </c>
      <c r="N33270">
        <v>14</v>
      </c>
      <c r="O33270">
        <v>68.092422882415605</v>
      </c>
      <c r="P33270" t="str">
        <f t="shared" si="1038"/>
        <v>College</v>
      </c>
      <c r="Q33270">
        <f t="shared" si="1039"/>
        <v>11.213468005222927</v>
      </c>
    </row>
    <row r="33271" spans="1:17">
      <c r="A33271">
        <v>2024</v>
      </c>
      <c r="B33271">
        <v>64188</v>
      </c>
      <c r="C33271">
        <v>3</v>
      </c>
      <c r="D33271">
        <v>0</v>
      </c>
      <c r="E33271">
        <v>1</v>
      </c>
      <c r="F33271">
        <v>2429.98</v>
      </c>
      <c r="G33271">
        <v>2</v>
      </c>
      <c r="H33271">
        <v>0</v>
      </c>
      <c r="I33271">
        <v>0</v>
      </c>
      <c r="J33271">
        <v>2429.98</v>
      </c>
      <c r="K33271">
        <v>39</v>
      </c>
      <c r="L33271">
        <v>2</v>
      </c>
      <c r="M33271">
        <v>72528.122810171029</v>
      </c>
      <c r="N33271">
        <v>14</v>
      </c>
      <c r="O33271">
        <v>69.705394413242459</v>
      </c>
      <c r="P33271" t="str">
        <f t="shared" si="1038"/>
        <v>College</v>
      </c>
      <c r="Q33271">
        <f t="shared" si="1039"/>
        <v>11.191729666458635</v>
      </c>
    </row>
    <row r="33272" spans="1:17">
      <c r="A33272">
        <v>2024</v>
      </c>
      <c r="B33272">
        <v>64291</v>
      </c>
      <c r="C33272">
        <v>3</v>
      </c>
      <c r="D33272">
        <v>0</v>
      </c>
      <c r="E33272">
        <v>1</v>
      </c>
      <c r="F33272">
        <v>2396.5100000000002</v>
      </c>
      <c r="G33272">
        <v>4</v>
      </c>
      <c r="H33272">
        <v>0</v>
      </c>
      <c r="I33272">
        <v>0</v>
      </c>
      <c r="J33272">
        <v>7126.4</v>
      </c>
      <c r="K33272">
        <v>50</v>
      </c>
      <c r="L33272">
        <v>1</v>
      </c>
      <c r="M33272">
        <v>79255.611038110175</v>
      </c>
      <c r="N33272">
        <v>14</v>
      </c>
      <c r="O33272">
        <v>74.467943812002687</v>
      </c>
      <c r="P33272" t="str">
        <f t="shared" si="1038"/>
        <v>College</v>
      </c>
      <c r="Q33272">
        <f t="shared" si="1039"/>
        <v>11.280433490975916</v>
      </c>
    </row>
    <row r="33273" spans="1:17">
      <c r="A33273">
        <v>2024</v>
      </c>
      <c r="B33273">
        <v>64320</v>
      </c>
      <c r="C33273">
        <v>3</v>
      </c>
      <c r="D33273">
        <v>0</v>
      </c>
      <c r="E33273">
        <v>1</v>
      </c>
      <c r="F33273">
        <v>3991.39</v>
      </c>
      <c r="G33273">
        <v>1</v>
      </c>
      <c r="H33273">
        <v>0</v>
      </c>
      <c r="I33273">
        <v>0</v>
      </c>
      <c r="J33273">
        <v>3991.39</v>
      </c>
      <c r="K33273">
        <v>62</v>
      </c>
      <c r="L33273">
        <v>2</v>
      </c>
      <c r="M33273">
        <v>54613.464795889158</v>
      </c>
      <c r="N33273">
        <v>12</v>
      </c>
      <c r="O33273">
        <v>67.82737075411562</v>
      </c>
      <c r="P33273" t="str">
        <f t="shared" si="1038"/>
        <v>High School</v>
      </c>
      <c r="Q33273">
        <f t="shared" si="1039"/>
        <v>10.908035739313563</v>
      </c>
    </row>
    <row r="33274" spans="1:17">
      <c r="A33274">
        <v>2024</v>
      </c>
      <c r="B33274">
        <v>64351</v>
      </c>
      <c r="C33274">
        <v>3</v>
      </c>
      <c r="D33274">
        <v>0</v>
      </c>
      <c r="E33274">
        <v>1</v>
      </c>
      <c r="F33274">
        <v>2874.56</v>
      </c>
      <c r="G33274">
        <v>1</v>
      </c>
      <c r="H33274">
        <v>0</v>
      </c>
      <c r="I33274">
        <v>0</v>
      </c>
      <c r="J33274">
        <v>2874.56</v>
      </c>
      <c r="K33274">
        <v>44</v>
      </c>
      <c r="L33274">
        <v>2</v>
      </c>
      <c r="M33274">
        <v>97457.37035045134</v>
      </c>
      <c r="N33274">
        <v>16</v>
      </c>
      <c r="O33274">
        <v>67.729776727980976</v>
      </c>
      <c r="P33274" t="str">
        <f t="shared" si="1038"/>
        <v>College</v>
      </c>
      <c r="Q33274">
        <f t="shared" si="1039"/>
        <v>11.487170334199408</v>
      </c>
    </row>
    <row r="33275" spans="1:17">
      <c r="A33275">
        <v>2024</v>
      </c>
      <c r="B33275">
        <v>64383</v>
      </c>
      <c r="C33275">
        <v>3</v>
      </c>
      <c r="D33275">
        <v>0</v>
      </c>
      <c r="E33275">
        <v>1</v>
      </c>
      <c r="F33275">
        <v>2060.54</v>
      </c>
      <c r="G33275">
        <v>2</v>
      </c>
      <c r="H33275">
        <v>0</v>
      </c>
      <c r="I33275">
        <v>0</v>
      </c>
      <c r="J33275">
        <v>2060.54</v>
      </c>
      <c r="K33275">
        <v>40</v>
      </c>
      <c r="L33275">
        <v>1</v>
      </c>
      <c r="M33275">
        <v>101630.67556764484</v>
      </c>
      <c r="N33275">
        <v>16</v>
      </c>
      <c r="O33275">
        <v>70.613644881674247</v>
      </c>
      <c r="P33275" t="str">
        <f t="shared" si="1038"/>
        <v>College</v>
      </c>
      <c r="Q33275">
        <f t="shared" si="1039"/>
        <v>11.529100693434769</v>
      </c>
    </row>
    <row r="33276" spans="1:17">
      <c r="A33276">
        <v>2024</v>
      </c>
      <c r="B33276">
        <v>64470</v>
      </c>
      <c r="C33276">
        <v>3</v>
      </c>
      <c r="D33276">
        <v>20230100796000</v>
      </c>
      <c r="E33276">
        <v>1</v>
      </c>
      <c r="F33276">
        <v>2614.52</v>
      </c>
      <c r="G33276">
        <v>1</v>
      </c>
      <c r="H33276">
        <v>20230100796001</v>
      </c>
      <c r="I33276">
        <v>202301007960011</v>
      </c>
      <c r="J33276">
        <v>2614.52</v>
      </c>
      <c r="K33276">
        <v>49</v>
      </c>
      <c r="L33276">
        <v>1</v>
      </c>
      <c r="M33276">
        <v>115627.84537666538</v>
      </c>
      <c r="N33276">
        <v>18</v>
      </c>
      <c r="O33276">
        <v>69.092086772747734</v>
      </c>
      <c r="P33276" t="str">
        <f t="shared" si="1038"/>
        <v>Grad School</v>
      </c>
      <c r="Q33276">
        <f t="shared" si="1039"/>
        <v>11.658132083174991</v>
      </c>
    </row>
    <row r="33277" spans="1:17">
      <c r="A33277">
        <v>2024</v>
      </c>
      <c r="B33277">
        <v>64499</v>
      </c>
      <c r="C33277">
        <v>3</v>
      </c>
      <c r="D33277">
        <v>20230200782100</v>
      </c>
      <c r="E33277">
        <v>1</v>
      </c>
      <c r="F33277">
        <v>3531.29</v>
      </c>
      <c r="G33277">
        <v>1</v>
      </c>
      <c r="H33277">
        <v>20230200782101</v>
      </c>
      <c r="I33277">
        <v>202302007821011</v>
      </c>
      <c r="J33277">
        <v>3531.29</v>
      </c>
      <c r="K33277">
        <v>54</v>
      </c>
      <c r="L33277">
        <v>1</v>
      </c>
      <c r="M33277">
        <v>86904.560458282067</v>
      </c>
      <c r="N33277">
        <v>16</v>
      </c>
      <c r="O33277">
        <v>71.103560775640986</v>
      </c>
      <c r="P33277" t="str">
        <f t="shared" si="1038"/>
        <v>College</v>
      </c>
      <c r="Q33277">
        <f t="shared" si="1039"/>
        <v>11.372565789258331</v>
      </c>
    </row>
    <row r="33278" spans="1:17">
      <c r="A33278">
        <v>2024</v>
      </c>
      <c r="B33278">
        <v>64500</v>
      </c>
      <c r="C33278">
        <v>3</v>
      </c>
      <c r="D33278">
        <v>20231200793300</v>
      </c>
      <c r="E33278">
        <v>1</v>
      </c>
      <c r="F33278">
        <v>2676.39</v>
      </c>
      <c r="G33278">
        <v>1</v>
      </c>
      <c r="H33278">
        <v>20231200793301</v>
      </c>
      <c r="I33278">
        <v>202312007933011</v>
      </c>
      <c r="J33278">
        <v>2676.39</v>
      </c>
      <c r="K33278">
        <v>62</v>
      </c>
      <c r="L33278">
        <v>2</v>
      </c>
      <c r="M33278">
        <v>91898.52750620697</v>
      </c>
      <c r="N33278">
        <v>16</v>
      </c>
      <c r="O33278">
        <v>69.985516353559888</v>
      </c>
      <c r="P33278" t="str">
        <f t="shared" si="1038"/>
        <v>College</v>
      </c>
      <c r="Q33278">
        <f t="shared" si="1039"/>
        <v>11.428440285432028</v>
      </c>
    </row>
    <row r="33279" spans="1:17">
      <c r="A33279">
        <v>2024</v>
      </c>
      <c r="B33279">
        <v>64513</v>
      </c>
      <c r="C33279">
        <v>3</v>
      </c>
      <c r="D33279">
        <v>20231200794600</v>
      </c>
      <c r="E33279">
        <v>1</v>
      </c>
      <c r="F33279">
        <v>2237.09</v>
      </c>
      <c r="G33279">
        <v>2</v>
      </c>
      <c r="H33279">
        <v>20231200794602</v>
      </c>
      <c r="I33279">
        <v>202312007946021</v>
      </c>
      <c r="J33279">
        <v>2237.09</v>
      </c>
      <c r="K33279">
        <v>48</v>
      </c>
      <c r="L33279">
        <v>2</v>
      </c>
      <c r="M33279">
        <v>92210.114073636956</v>
      </c>
      <c r="N33279">
        <v>16</v>
      </c>
      <c r="O33279">
        <v>70.673673375357851</v>
      </c>
      <c r="P33279" t="str">
        <f t="shared" si="1038"/>
        <v>College</v>
      </c>
      <c r="Q33279">
        <f t="shared" si="1039"/>
        <v>11.431825100639427</v>
      </c>
    </row>
    <row r="33280" spans="1:17">
      <c r="A33280">
        <v>2024</v>
      </c>
      <c r="B33280">
        <v>64557</v>
      </c>
      <c r="C33280">
        <v>3</v>
      </c>
      <c r="D33280">
        <v>0</v>
      </c>
      <c r="E33280">
        <v>1</v>
      </c>
      <c r="F33280">
        <v>2834.77</v>
      </c>
      <c r="G33280">
        <v>1</v>
      </c>
      <c r="H33280">
        <v>0</v>
      </c>
      <c r="I33280">
        <v>0</v>
      </c>
      <c r="J33280">
        <v>2834.77</v>
      </c>
      <c r="K33280">
        <v>35</v>
      </c>
      <c r="L33280">
        <v>2</v>
      </c>
      <c r="M33280">
        <v>96522.654056604268</v>
      </c>
      <c r="N33280">
        <v>16</v>
      </c>
      <c r="O33280">
        <v>72.153974849774855</v>
      </c>
      <c r="P33280" t="str">
        <f t="shared" si="1038"/>
        <v>College</v>
      </c>
      <c r="Q33280">
        <f t="shared" si="1039"/>
        <v>11.477533016839207</v>
      </c>
    </row>
    <row r="33281" spans="1:17">
      <c r="A33281">
        <v>2024</v>
      </c>
      <c r="B33281">
        <v>64561</v>
      </c>
      <c r="C33281">
        <v>3</v>
      </c>
      <c r="D33281">
        <v>0</v>
      </c>
      <c r="E33281">
        <v>1</v>
      </c>
      <c r="F33281">
        <v>2663.8</v>
      </c>
      <c r="G33281">
        <v>1</v>
      </c>
      <c r="H33281">
        <v>0</v>
      </c>
      <c r="I33281">
        <v>0</v>
      </c>
      <c r="J33281">
        <v>2663.8</v>
      </c>
      <c r="K33281">
        <v>32</v>
      </c>
      <c r="L33281">
        <v>1</v>
      </c>
      <c r="M33281">
        <v>88541.106953807801</v>
      </c>
      <c r="N33281">
        <v>16</v>
      </c>
      <c r="O33281">
        <v>68.875460800487744</v>
      </c>
      <c r="P33281" t="str">
        <f t="shared" si="1038"/>
        <v>College</v>
      </c>
      <c r="Q33281">
        <f t="shared" si="1039"/>
        <v>11.391222208509852</v>
      </c>
    </row>
    <row r="33282" spans="1:17">
      <c r="A33282">
        <v>2024</v>
      </c>
      <c r="B33282">
        <v>64563</v>
      </c>
      <c r="C33282">
        <v>3</v>
      </c>
      <c r="D33282">
        <v>0</v>
      </c>
      <c r="E33282">
        <v>1</v>
      </c>
      <c r="F33282">
        <v>2388.96</v>
      </c>
      <c r="G33282">
        <v>2</v>
      </c>
      <c r="H33282">
        <v>0</v>
      </c>
      <c r="I33282">
        <v>0</v>
      </c>
      <c r="J33282">
        <v>2388.96</v>
      </c>
      <c r="K33282">
        <v>45</v>
      </c>
      <c r="L33282">
        <v>2</v>
      </c>
      <c r="M33282">
        <v>98509.139031605242</v>
      </c>
      <c r="N33282">
        <v>16</v>
      </c>
      <c r="O33282">
        <v>71.863944296772033</v>
      </c>
      <c r="P33282" t="str">
        <f t="shared" si="1038"/>
        <v>College</v>
      </c>
      <c r="Q33282">
        <f t="shared" si="1039"/>
        <v>11.497904604902946</v>
      </c>
    </row>
    <row r="33283" spans="1:17">
      <c r="A33283">
        <v>2024</v>
      </c>
      <c r="B33283">
        <v>64644</v>
      </c>
      <c r="C33283">
        <v>3</v>
      </c>
      <c r="D33283">
        <v>20240300801000</v>
      </c>
      <c r="E33283">
        <v>1</v>
      </c>
      <c r="F33283">
        <v>2149.89</v>
      </c>
      <c r="G33283">
        <v>2</v>
      </c>
      <c r="H33283">
        <v>20240300801002</v>
      </c>
      <c r="I33283">
        <v>202403008010021</v>
      </c>
      <c r="J33283">
        <v>2149.89</v>
      </c>
      <c r="K33283">
        <v>49</v>
      </c>
      <c r="L33283">
        <v>1</v>
      </c>
      <c r="M33283">
        <v>70180.603421274369</v>
      </c>
      <c r="N33283">
        <v>14</v>
      </c>
      <c r="O33283">
        <v>70.41207470537492</v>
      </c>
      <c r="P33283" t="str">
        <f t="shared" ref="P33283:P33346" si="1040">IF(N33283&lt;=12,"High School",IF(N33283&lt;=16,"College","Grad School"))</f>
        <v>College</v>
      </c>
      <c r="Q33283">
        <f t="shared" ref="Q33283:Q33346" si="1041">LN(M33283)</f>
        <v>11.15882724729452</v>
      </c>
    </row>
    <row r="33284" spans="1:17">
      <c r="A33284">
        <v>2024</v>
      </c>
      <c r="B33284">
        <v>64656</v>
      </c>
      <c r="C33284">
        <v>3</v>
      </c>
      <c r="D33284">
        <v>20240200795300</v>
      </c>
      <c r="E33284">
        <v>1</v>
      </c>
      <c r="F33284">
        <v>2305.6</v>
      </c>
      <c r="G33284">
        <v>1</v>
      </c>
      <c r="H33284">
        <v>20240200795301</v>
      </c>
      <c r="I33284">
        <v>202402007953011</v>
      </c>
      <c r="J33284">
        <v>2305.6</v>
      </c>
      <c r="K33284">
        <v>41</v>
      </c>
      <c r="L33284">
        <v>1</v>
      </c>
      <c r="M33284">
        <v>118637.74676722183</v>
      </c>
      <c r="N33284">
        <v>18</v>
      </c>
      <c r="O33284">
        <v>68.706678315714257</v>
      </c>
      <c r="P33284" t="str">
        <f t="shared" si="1040"/>
        <v>Grad School</v>
      </c>
      <c r="Q33284">
        <f t="shared" si="1041"/>
        <v>11.683829984446882</v>
      </c>
    </row>
    <row r="33285" spans="1:17">
      <c r="A33285">
        <v>2024</v>
      </c>
      <c r="B33285">
        <v>64661</v>
      </c>
      <c r="C33285">
        <v>3</v>
      </c>
      <c r="D33285">
        <v>20230200788700</v>
      </c>
      <c r="E33285">
        <v>1</v>
      </c>
      <c r="F33285">
        <v>2209.98</v>
      </c>
      <c r="G33285">
        <v>3</v>
      </c>
      <c r="H33285">
        <v>20230200788702</v>
      </c>
      <c r="I33285">
        <v>202302007887021</v>
      </c>
      <c r="J33285">
        <v>1772.38</v>
      </c>
      <c r="K33285">
        <v>50</v>
      </c>
      <c r="L33285">
        <v>2</v>
      </c>
      <c r="M33285">
        <v>96703.563205210201</v>
      </c>
      <c r="N33285">
        <v>16</v>
      </c>
      <c r="O33285">
        <v>69.134519494487549</v>
      </c>
      <c r="P33285" t="str">
        <f t="shared" si="1040"/>
        <v>College</v>
      </c>
      <c r="Q33285">
        <f t="shared" si="1041"/>
        <v>11.479405528799848</v>
      </c>
    </row>
    <row r="33286" spans="1:17">
      <c r="A33286">
        <v>2024</v>
      </c>
      <c r="B33286">
        <v>65067</v>
      </c>
      <c r="C33286">
        <v>3</v>
      </c>
      <c r="D33286">
        <v>20221205801200</v>
      </c>
      <c r="E33286">
        <v>1</v>
      </c>
      <c r="F33286">
        <v>3026.23</v>
      </c>
      <c r="G33286">
        <v>2</v>
      </c>
      <c r="H33286">
        <v>20221205801202</v>
      </c>
      <c r="I33286">
        <v>202212058012021</v>
      </c>
      <c r="J33286">
        <v>3026.23</v>
      </c>
      <c r="K33286">
        <v>27</v>
      </c>
      <c r="L33286">
        <v>1</v>
      </c>
      <c r="M33286">
        <v>73488.780451621686</v>
      </c>
      <c r="N33286">
        <v>14</v>
      </c>
      <c r="O33286">
        <v>68.194247122703274</v>
      </c>
      <c r="P33286" t="str">
        <f t="shared" si="1040"/>
        <v>College</v>
      </c>
      <c r="Q33286">
        <f t="shared" si="1041"/>
        <v>11.20488802663249</v>
      </c>
    </row>
    <row r="33287" spans="1:17">
      <c r="A33287">
        <v>2024</v>
      </c>
      <c r="B33287">
        <v>65356</v>
      </c>
      <c r="C33287">
        <v>3</v>
      </c>
      <c r="D33287">
        <v>0</v>
      </c>
      <c r="E33287">
        <v>1</v>
      </c>
      <c r="F33287">
        <v>3966.31</v>
      </c>
      <c r="G33287">
        <v>1</v>
      </c>
      <c r="H33287">
        <v>0</v>
      </c>
      <c r="I33287">
        <v>0</v>
      </c>
      <c r="J33287">
        <v>3966.31</v>
      </c>
      <c r="K33287">
        <v>44</v>
      </c>
      <c r="L33287">
        <v>2</v>
      </c>
      <c r="M33287">
        <v>49981.35644031129</v>
      </c>
      <c r="N33287">
        <v>12</v>
      </c>
      <c r="O33287">
        <v>70.257962396989839</v>
      </c>
      <c r="P33287" t="str">
        <f t="shared" si="1040"/>
        <v>High School</v>
      </c>
      <c r="Q33287">
        <f t="shared" si="1041"/>
        <v>10.81940534368276</v>
      </c>
    </row>
    <row r="33288" spans="1:17">
      <c r="A33288">
        <v>2024</v>
      </c>
      <c r="B33288">
        <v>65358</v>
      </c>
      <c r="C33288">
        <v>3</v>
      </c>
      <c r="D33288">
        <v>0</v>
      </c>
      <c r="E33288">
        <v>1</v>
      </c>
      <c r="F33288">
        <v>1957.34</v>
      </c>
      <c r="G33288">
        <v>1</v>
      </c>
      <c r="H33288">
        <v>0</v>
      </c>
      <c r="I33288">
        <v>0</v>
      </c>
      <c r="J33288">
        <v>1957.34</v>
      </c>
      <c r="K33288">
        <v>52</v>
      </c>
      <c r="L33288">
        <v>2</v>
      </c>
      <c r="M33288">
        <v>54168.941177481269</v>
      </c>
      <c r="N33288">
        <v>12</v>
      </c>
      <c r="O33288">
        <v>69.875015853570261</v>
      </c>
      <c r="P33288" t="str">
        <f t="shared" si="1040"/>
        <v>High School</v>
      </c>
      <c r="Q33288">
        <f t="shared" si="1041"/>
        <v>10.899862982171108</v>
      </c>
    </row>
    <row r="33289" spans="1:17">
      <c r="A33289">
        <v>2024</v>
      </c>
      <c r="B33289">
        <v>65461</v>
      </c>
      <c r="C33289">
        <v>3</v>
      </c>
      <c r="D33289">
        <v>0</v>
      </c>
      <c r="E33289">
        <v>1</v>
      </c>
      <c r="F33289">
        <v>1673.86</v>
      </c>
      <c r="G33289">
        <v>2</v>
      </c>
      <c r="H33289">
        <v>0</v>
      </c>
      <c r="I33289">
        <v>0</v>
      </c>
      <c r="J33289">
        <v>1673.86</v>
      </c>
      <c r="K33289">
        <v>46</v>
      </c>
      <c r="L33289">
        <v>2</v>
      </c>
      <c r="M33289">
        <v>96640.803585437316</v>
      </c>
      <c r="N33289">
        <v>16</v>
      </c>
      <c r="O33289">
        <v>71.962594637651023</v>
      </c>
      <c r="P33289" t="str">
        <f t="shared" si="1040"/>
        <v>College</v>
      </c>
      <c r="Q33289">
        <f t="shared" si="1041"/>
        <v>11.478756328380731</v>
      </c>
    </row>
    <row r="33290" spans="1:17">
      <c r="A33290">
        <v>2024</v>
      </c>
      <c r="B33290">
        <v>65657</v>
      </c>
      <c r="C33290">
        <v>3</v>
      </c>
      <c r="D33290">
        <v>20230100802900</v>
      </c>
      <c r="E33290">
        <v>1</v>
      </c>
      <c r="F33290">
        <v>5227.67</v>
      </c>
      <c r="G33290">
        <v>2</v>
      </c>
      <c r="H33290">
        <v>20230100802902</v>
      </c>
      <c r="I33290">
        <v>202301008029021</v>
      </c>
      <c r="J33290">
        <v>5227.67</v>
      </c>
      <c r="K33290">
        <v>31</v>
      </c>
      <c r="L33290">
        <v>1</v>
      </c>
      <c r="M33290">
        <v>97548.42131120227</v>
      </c>
      <c r="N33290">
        <v>16</v>
      </c>
      <c r="O33290">
        <v>74.533063846089433</v>
      </c>
      <c r="P33290" t="str">
        <f t="shared" si="1040"/>
        <v>College</v>
      </c>
      <c r="Q33290">
        <f t="shared" si="1041"/>
        <v>11.488104162539498</v>
      </c>
    </row>
    <row r="33291" spans="1:17">
      <c r="A33291">
        <v>2024</v>
      </c>
      <c r="B33291">
        <v>65684</v>
      </c>
      <c r="C33291">
        <v>3</v>
      </c>
      <c r="D33291">
        <v>20240100801200</v>
      </c>
      <c r="E33291">
        <v>1</v>
      </c>
      <c r="F33291">
        <v>2924.01</v>
      </c>
      <c r="G33291">
        <v>1</v>
      </c>
      <c r="H33291">
        <v>20240100801201</v>
      </c>
      <c r="I33291">
        <v>202401008012011</v>
      </c>
      <c r="J33291">
        <v>2924.01</v>
      </c>
      <c r="K33291">
        <v>62</v>
      </c>
      <c r="L33291">
        <v>2</v>
      </c>
      <c r="M33291">
        <v>112466.64781243233</v>
      </c>
      <c r="N33291">
        <v>18</v>
      </c>
      <c r="O33291">
        <v>68.994332486100049</v>
      </c>
      <c r="P33291" t="str">
        <f t="shared" si="1040"/>
        <v>Grad School</v>
      </c>
      <c r="Q33291">
        <f t="shared" si="1041"/>
        <v>11.630411992783015</v>
      </c>
    </row>
    <row r="33292" spans="1:17">
      <c r="A33292">
        <v>2024</v>
      </c>
      <c r="B33292">
        <v>65687</v>
      </c>
      <c r="C33292">
        <v>3</v>
      </c>
      <c r="D33292">
        <v>20230100803200</v>
      </c>
      <c r="E33292">
        <v>1</v>
      </c>
      <c r="F33292">
        <v>2624.96</v>
      </c>
      <c r="G33292">
        <v>2</v>
      </c>
      <c r="H33292">
        <v>20230100803202</v>
      </c>
      <c r="I33292">
        <v>202301008032021</v>
      </c>
      <c r="J33292">
        <v>2624.96</v>
      </c>
      <c r="K33292">
        <v>40</v>
      </c>
      <c r="L33292">
        <v>1</v>
      </c>
      <c r="M33292">
        <v>70367.820122310615</v>
      </c>
      <c r="N33292">
        <v>14</v>
      </c>
      <c r="O33292">
        <v>69.172057084747252</v>
      </c>
      <c r="P33292" t="str">
        <f t="shared" si="1040"/>
        <v>College</v>
      </c>
      <c r="Q33292">
        <f t="shared" si="1041"/>
        <v>11.161491337108476</v>
      </c>
    </row>
    <row r="33293" spans="1:17">
      <c r="A33293">
        <v>2024</v>
      </c>
      <c r="B33293">
        <v>65688</v>
      </c>
      <c r="C33293">
        <v>3</v>
      </c>
      <c r="D33293">
        <v>20230300799200</v>
      </c>
      <c r="E33293">
        <v>1</v>
      </c>
      <c r="F33293">
        <v>4819.05</v>
      </c>
      <c r="G33293">
        <v>1</v>
      </c>
      <c r="H33293">
        <v>20230300799201</v>
      </c>
      <c r="I33293">
        <v>202303007992011</v>
      </c>
      <c r="J33293">
        <v>4819.05</v>
      </c>
      <c r="K33293">
        <v>32</v>
      </c>
      <c r="L33293">
        <v>1</v>
      </c>
      <c r="M33293">
        <v>54549.31823825404</v>
      </c>
      <c r="N33293">
        <v>12</v>
      </c>
      <c r="O33293">
        <v>67.731701915330049</v>
      </c>
      <c r="P33293" t="str">
        <f t="shared" si="1040"/>
        <v>High School</v>
      </c>
      <c r="Q33293">
        <f t="shared" si="1041"/>
        <v>10.906860493259268</v>
      </c>
    </row>
    <row r="33294" spans="1:17">
      <c r="A33294">
        <v>2024</v>
      </c>
      <c r="B33294">
        <v>65688</v>
      </c>
      <c r="C33294">
        <v>3</v>
      </c>
      <c r="D33294">
        <v>20230300799200</v>
      </c>
      <c r="E33294">
        <v>1</v>
      </c>
      <c r="F33294">
        <v>4819.05</v>
      </c>
      <c r="G33294">
        <v>3</v>
      </c>
      <c r="H33294">
        <v>20230300799202</v>
      </c>
      <c r="I33294">
        <v>202303007992021</v>
      </c>
      <c r="J33294">
        <v>4819.05</v>
      </c>
      <c r="K33294">
        <v>43</v>
      </c>
      <c r="L33294">
        <v>2</v>
      </c>
      <c r="M33294">
        <v>51587.871996981601</v>
      </c>
      <c r="N33294">
        <v>12</v>
      </c>
      <c r="O33294">
        <v>69.530804465061038</v>
      </c>
      <c r="P33294" t="str">
        <f t="shared" si="1040"/>
        <v>High School</v>
      </c>
      <c r="Q33294">
        <f t="shared" si="1041"/>
        <v>10.851041885025516</v>
      </c>
    </row>
    <row r="33295" spans="1:17">
      <c r="A33295">
        <v>2024</v>
      </c>
      <c r="B33295">
        <v>65882</v>
      </c>
      <c r="C33295">
        <v>3</v>
      </c>
      <c r="D33295">
        <v>20230300464700</v>
      </c>
      <c r="E33295">
        <v>1</v>
      </c>
      <c r="F33295">
        <v>315.12</v>
      </c>
      <c r="G33295">
        <v>2</v>
      </c>
      <c r="H33295">
        <v>20230300464702</v>
      </c>
      <c r="I33295">
        <v>202303004647021</v>
      </c>
      <c r="J33295">
        <v>315.12</v>
      </c>
      <c r="K33295">
        <v>56</v>
      </c>
      <c r="L33295">
        <v>1</v>
      </c>
      <c r="M33295">
        <v>32521.579679120114</v>
      </c>
      <c r="N33295">
        <v>10</v>
      </c>
      <c r="O33295">
        <v>69.350572916669847</v>
      </c>
      <c r="P33295" t="str">
        <f t="shared" si="1040"/>
        <v>High School</v>
      </c>
      <c r="Q33295">
        <f t="shared" si="1041"/>
        <v>10.38965913810069</v>
      </c>
    </row>
    <row r="33296" spans="1:17">
      <c r="A33296">
        <v>2024</v>
      </c>
      <c r="B33296">
        <v>65923</v>
      </c>
      <c r="C33296">
        <v>3</v>
      </c>
      <c r="D33296">
        <v>20230200460900</v>
      </c>
      <c r="E33296">
        <v>1</v>
      </c>
      <c r="F33296">
        <v>551.92999999999995</v>
      </c>
      <c r="G33296">
        <v>1</v>
      </c>
      <c r="H33296">
        <v>20230200460901</v>
      </c>
      <c r="I33296">
        <v>202302004609011</v>
      </c>
      <c r="J33296">
        <v>551.92999999999995</v>
      </c>
      <c r="K33296">
        <v>56</v>
      </c>
      <c r="L33296">
        <v>1</v>
      </c>
      <c r="M33296">
        <v>72290.57131786611</v>
      </c>
      <c r="N33296">
        <v>14</v>
      </c>
      <c r="O33296">
        <v>66.510741589729577</v>
      </c>
      <c r="P33296" t="str">
        <f t="shared" si="1040"/>
        <v>College</v>
      </c>
      <c r="Q33296">
        <f t="shared" si="1041"/>
        <v>11.18844898910139</v>
      </c>
    </row>
    <row r="33297" spans="1:17">
      <c r="A33297">
        <v>2024</v>
      </c>
      <c r="B33297">
        <v>65992</v>
      </c>
      <c r="C33297">
        <v>3</v>
      </c>
      <c r="D33297">
        <v>20240100460700</v>
      </c>
      <c r="E33297">
        <v>1</v>
      </c>
      <c r="F33297">
        <v>384.97</v>
      </c>
      <c r="G33297">
        <v>1</v>
      </c>
      <c r="H33297">
        <v>20240100460701</v>
      </c>
      <c r="I33297">
        <v>202401004607011</v>
      </c>
      <c r="J33297">
        <v>384.97</v>
      </c>
      <c r="K33297">
        <v>33</v>
      </c>
      <c r="L33297">
        <v>2</v>
      </c>
      <c r="M33297">
        <v>122032.84700028591</v>
      </c>
      <c r="N33297">
        <v>18</v>
      </c>
      <c r="O33297">
        <v>72.341017553430319</v>
      </c>
      <c r="P33297" t="str">
        <f t="shared" si="1040"/>
        <v>Grad School</v>
      </c>
      <c r="Q33297">
        <f t="shared" si="1041"/>
        <v>11.712045525184688</v>
      </c>
    </row>
    <row r="33298" spans="1:17">
      <c r="A33298">
        <v>2024</v>
      </c>
      <c r="B33298">
        <v>66028</v>
      </c>
      <c r="C33298">
        <v>3</v>
      </c>
      <c r="D33298">
        <v>0</v>
      </c>
      <c r="E33298">
        <v>1</v>
      </c>
      <c r="F33298">
        <v>570.69000000000005</v>
      </c>
      <c r="G33298">
        <v>6</v>
      </c>
      <c r="H33298">
        <v>0</v>
      </c>
      <c r="I33298">
        <v>0</v>
      </c>
      <c r="J33298">
        <v>729</v>
      </c>
      <c r="K33298">
        <v>50</v>
      </c>
      <c r="L33298">
        <v>1</v>
      </c>
      <c r="M33298">
        <v>97042.604803770184</v>
      </c>
      <c r="N33298">
        <v>16</v>
      </c>
      <c r="O33298">
        <v>70.489091113623104</v>
      </c>
      <c r="P33298" t="str">
        <f t="shared" si="1040"/>
        <v>College</v>
      </c>
      <c r="Q33298">
        <f t="shared" si="1041"/>
        <v>11.482905385835688</v>
      </c>
    </row>
    <row r="33299" spans="1:17">
      <c r="A33299">
        <v>2024</v>
      </c>
      <c r="B33299">
        <v>66232</v>
      </c>
      <c r="C33299">
        <v>3</v>
      </c>
      <c r="D33299">
        <v>20221203494900</v>
      </c>
      <c r="E33299">
        <v>1</v>
      </c>
      <c r="F33299">
        <v>381.97</v>
      </c>
      <c r="G33299">
        <v>2</v>
      </c>
      <c r="H33299">
        <v>20221203494902</v>
      </c>
      <c r="I33299">
        <v>202212034949021</v>
      </c>
      <c r="J33299">
        <v>381.97</v>
      </c>
      <c r="K33299">
        <v>35</v>
      </c>
      <c r="L33299">
        <v>2</v>
      </c>
      <c r="M33299">
        <v>73564.149748076554</v>
      </c>
      <c r="N33299">
        <v>14</v>
      </c>
      <c r="O33299">
        <v>69.921397267044824</v>
      </c>
      <c r="P33299" t="str">
        <f t="shared" si="1040"/>
        <v>College</v>
      </c>
      <c r="Q33299">
        <f t="shared" si="1041"/>
        <v>11.205913090233087</v>
      </c>
    </row>
    <row r="33300" spans="1:17">
      <c r="A33300">
        <v>2024</v>
      </c>
      <c r="B33300">
        <v>66280</v>
      </c>
      <c r="C33300">
        <v>3</v>
      </c>
      <c r="D33300">
        <v>20240300470800</v>
      </c>
      <c r="E33300">
        <v>1</v>
      </c>
      <c r="F33300">
        <v>508.65</v>
      </c>
      <c r="G33300">
        <v>2</v>
      </c>
      <c r="H33300">
        <v>20240300470802</v>
      </c>
      <c r="I33300">
        <v>202403004708021</v>
      </c>
      <c r="J33300">
        <v>508.65</v>
      </c>
      <c r="K33300">
        <v>54</v>
      </c>
      <c r="L33300">
        <v>2</v>
      </c>
      <c r="M33300">
        <v>96321.284821207228</v>
      </c>
      <c r="N33300">
        <v>16</v>
      </c>
      <c r="O33300">
        <v>68.663330294615506</v>
      </c>
      <c r="P33300" t="str">
        <f t="shared" si="1040"/>
        <v>College</v>
      </c>
      <c r="Q33300">
        <f t="shared" si="1041"/>
        <v>11.475444599544289</v>
      </c>
    </row>
    <row r="33301" spans="1:17">
      <c r="A33301">
        <v>2024</v>
      </c>
      <c r="B33301">
        <v>66454</v>
      </c>
      <c r="C33301">
        <v>3</v>
      </c>
      <c r="D33301">
        <v>20240300477700</v>
      </c>
      <c r="E33301">
        <v>1</v>
      </c>
      <c r="F33301">
        <v>655.37</v>
      </c>
      <c r="G33301">
        <v>1</v>
      </c>
      <c r="H33301">
        <v>20240300477701</v>
      </c>
      <c r="I33301">
        <v>202403004777011</v>
      </c>
      <c r="J33301">
        <v>655.37</v>
      </c>
      <c r="K33301">
        <v>38</v>
      </c>
      <c r="L33301">
        <v>1</v>
      </c>
      <c r="M33301">
        <v>53239.707595715394</v>
      </c>
      <c r="N33301">
        <v>12</v>
      </c>
      <c r="O33301">
        <v>70.252314147085215</v>
      </c>
      <c r="P33301" t="str">
        <f t="shared" si="1040"/>
        <v>High School</v>
      </c>
      <c r="Q33301">
        <f t="shared" si="1041"/>
        <v>10.882559780302294</v>
      </c>
    </row>
    <row r="33302" spans="1:17">
      <c r="A33302">
        <v>2024</v>
      </c>
      <c r="B33302">
        <v>66485</v>
      </c>
      <c r="C33302">
        <v>3</v>
      </c>
      <c r="D33302">
        <v>0</v>
      </c>
      <c r="E33302">
        <v>1</v>
      </c>
      <c r="F33302">
        <v>406.92</v>
      </c>
      <c r="G33302">
        <v>1</v>
      </c>
      <c r="H33302">
        <v>0</v>
      </c>
      <c r="I33302">
        <v>0</v>
      </c>
      <c r="J33302">
        <v>406.92</v>
      </c>
      <c r="K33302">
        <v>44</v>
      </c>
      <c r="L33302">
        <v>1</v>
      </c>
      <c r="M33302">
        <v>78226.001127188734</v>
      </c>
      <c r="N33302">
        <v>14</v>
      </c>
      <c r="O33302">
        <v>69.992254054666446</v>
      </c>
      <c r="P33302" t="str">
        <f t="shared" si="1040"/>
        <v>College</v>
      </c>
      <c r="Q33302">
        <f t="shared" si="1041"/>
        <v>11.267357366501704</v>
      </c>
    </row>
    <row r="33303" spans="1:17">
      <c r="A33303">
        <v>2024</v>
      </c>
      <c r="B33303">
        <v>66598</v>
      </c>
      <c r="C33303">
        <v>3</v>
      </c>
      <c r="D33303">
        <v>20230300458000</v>
      </c>
      <c r="E33303">
        <v>1</v>
      </c>
      <c r="F33303">
        <v>440.06</v>
      </c>
      <c r="G33303">
        <v>1</v>
      </c>
      <c r="H33303">
        <v>20230300458001</v>
      </c>
      <c r="I33303">
        <v>202303004580011</v>
      </c>
      <c r="J33303">
        <v>440.06</v>
      </c>
      <c r="K33303">
        <v>41</v>
      </c>
      <c r="L33303">
        <v>1</v>
      </c>
      <c r="M33303">
        <v>116109.94381682193</v>
      </c>
      <c r="N33303">
        <v>18</v>
      </c>
      <c r="O33303">
        <v>71.001242300598619</v>
      </c>
      <c r="P33303" t="str">
        <f t="shared" si="1040"/>
        <v>Grad School</v>
      </c>
      <c r="Q33303">
        <f t="shared" si="1041"/>
        <v>11.662292812742043</v>
      </c>
    </row>
    <row r="33304" spans="1:17">
      <c r="A33304">
        <v>2024</v>
      </c>
      <c r="B33304">
        <v>66616</v>
      </c>
      <c r="C33304">
        <v>3</v>
      </c>
      <c r="D33304">
        <v>20240200476600</v>
      </c>
      <c r="E33304">
        <v>1</v>
      </c>
      <c r="F33304">
        <v>694.04</v>
      </c>
      <c r="G33304">
        <v>1</v>
      </c>
      <c r="H33304">
        <v>20240200476601</v>
      </c>
      <c r="I33304">
        <v>202402004766011</v>
      </c>
      <c r="J33304">
        <v>694.04</v>
      </c>
      <c r="K33304">
        <v>36</v>
      </c>
      <c r="L33304">
        <v>2</v>
      </c>
      <c r="M33304">
        <v>49322.503515670105</v>
      </c>
      <c r="N33304">
        <v>12</v>
      </c>
      <c r="O33304">
        <v>70.733445866918899</v>
      </c>
      <c r="P33304" t="str">
        <f t="shared" si="1040"/>
        <v>High School</v>
      </c>
      <c r="Q33304">
        <f t="shared" si="1041"/>
        <v>10.806135716648358</v>
      </c>
    </row>
    <row r="33305" spans="1:17">
      <c r="A33305">
        <v>2024</v>
      </c>
      <c r="B33305">
        <v>66719</v>
      </c>
      <c r="C33305">
        <v>3</v>
      </c>
      <c r="D33305">
        <v>0</v>
      </c>
      <c r="E33305">
        <v>1</v>
      </c>
      <c r="F33305">
        <v>319.57</v>
      </c>
      <c r="G33305">
        <v>1</v>
      </c>
      <c r="H33305">
        <v>0</v>
      </c>
      <c r="I33305">
        <v>0</v>
      </c>
      <c r="J33305">
        <v>319.57</v>
      </c>
      <c r="K33305">
        <v>42</v>
      </c>
      <c r="L33305">
        <v>1</v>
      </c>
      <c r="M33305">
        <v>73241.469535854412</v>
      </c>
      <c r="N33305">
        <v>14</v>
      </c>
      <c r="O33305">
        <v>66.811476314690438</v>
      </c>
      <c r="P33305" t="str">
        <f t="shared" si="1040"/>
        <v>College</v>
      </c>
      <c r="Q33305">
        <f t="shared" si="1041"/>
        <v>11.201517063249284</v>
      </c>
    </row>
    <row r="33306" spans="1:17">
      <c r="A33306">
        <v>2024</v>
      </c>
      <c r="B33306">
        <v>66737</v>
      </c>
      <c r="C33306">
        <v>3</v>
      </c>
      <c r="D33306">
        <v>20240200470000</v>
      </c>
      <c r="E33306">
        <v>1</v>
      </c>
      <c r="F33306">
        <v>601.02</v>
      </c>
      <c r="G33306">
        <v>1</v>
      </c>
      <c r="H33306">
        <v>20240200470001</v>
      </c>
      <c r="I33306">
        <v>202402004700011</v>
      </c>
      <c r="J33306">
        <v>601.02</v>
      </c>
      <c r="K33306">
        <v>51</v>
      </c>
      <c r="L33306">
        <v>1</v>
      </c>
      <c r="M33306">
        <v>74198.901199257278</v>
      </c>
      <c r="N33306">
        <v>14</v>
      </c>
      <c r="O33306">
        <v>75.087945590980723</v>
      </c>
      <c r="P33306" t="str">
        <f t="shared" si="1040"/>
        <v>College</v>
      </c>
      <c r="Q33306">
        <f t="shared" si="1041"/>
        <v>11.214504620410477</v>
      </c>
    </row>
    <row r="33307" spans="1:17">
      <c r="A33307">
        <v>2024</v>
      </c>
      <c r="B33307">
        <v>66796</v>
      </c>
      <c r="C33307">
        <v>3</v>
      </c>
      <c r="D33307">
        <v>20240200469300</v>
      </c>
      <c r="E33307">
        <v>1</v>
      </c>
      <c r="F33307">
        <v>371.38</v>
      </c>
      <c r="G33307">
        <v>2</v>
      </c>
      <c r="H33307">
        <v>20240200469302</v>
      </c>
      <c r="I33307">
        <v>202402004693021</v>
      </c>
      <c r="J33307">
        <v>371.38</v>
      </c>
      <c r="K33307">
        <v>38</v>
      </c>
      <c r="L33307">
        <v>1</v>
      </c>
      <c r="M33307">
        <v>119935.37823758827</v>
      </c>
      <c r="N33307">
        <v>18</v>
      </c>
      <c r="O33307">
        <v>71.938611895490212</v>
      </c>
      <c r="P33307" t="str">
        <f t="shared" si="1040"/>
        <v>Grad School</v>
      </c>
      <c r="Q33307">
        <f t="shared" si="1041"/>
        <v>11.694708362026308</v>
      </c>
    </row>
    <row r="33308" spans="1:17">
      <c r="A33308">
        <v>2024</v>
      </c>
      <c r="B33308">
        <v>66983</v>
      </c>
      <c r="C33308">
        <v>3</v>
      </c>
      <c r="D33308">
        <v>20240200467200</v>
      </c>
      <c r="E33308">
        <v>1</v>
      </c>
      <c r="F33308">
        <v>493.85</v>
      </c>
      <c r="G33308">
        <v>1</v>
      </c>
      <c r="H33308">
        <v>20240200467201</v>
      </c>
      <c r="I33308">
        <v>202402004672011</v>
      </c>
      <c r="J33308">
        <v>493.85</v>
      </c>
      <c r="K33308">
        <v>63</v>
      </c>
      <c r="L33308">
        <v>2</v>
      </c>
      <c r="M33308">
        <v>47879.978621266906</v>
      </c>
      <c r="N33308">
        <v>12</v>
      </c>
      <c r="O33308">
        <v>71.326479644845975</v>
      </c>
      <c r="P33308" t="str">
        <f t="shared" si="1040"/>
        <v>High School</v>
      </c>
      <c r="Q33308">
        <f t="shared" si="1041"/>
        <v>10.77645271316527</v>
      </c>
    </row>
    <row r="33309" spans="1:17">
      <c r="A33309">
        <v>2024</v>
      </c>
      <c r="B33309">
        <v>67073</v>
      </c>
      <c r="C33309">
        <v>3</v>
      </c>
      <c r="D33309">
        <v>20230200462300</v>
      </c>
      <c r="E33309">
        <v>1</v>
      </c>
      <c r="F33309">
        <v>363.72</v>
      </c>
      <c r="G33309">
        <v>2</v>
      </c>
      <c r="H33309">
        <v>20230200462302</v>
      </c>
      <c r="I33309">
        <v>202302004623021</v>
      </c>
      <c r="J33309">
        <v>363.72</v>
      </c>
      <c r="K33309">
        <v>45</v>
      </c>
      <c r="L33309">
        <v>1</v>
      </c>
      <c r="M33309">
        <v>74211.541285736617</v>
      </c>
      <c r="N33309">
        <v>14</v>
      </c>
      <c r="O33309">
        <v>70.06041976900174</v>
      </c>
      <c r="P33309" t="str">
        <f t="shared" si="1040"/>
        <v>College</v>
      </c>
      <c r="Q33309">
        <f t="shared" si="1041"/>
        <v>11.21467495999438</v>
      </c>
    </row>
    <row r="33310" spans="1:17">
      <c r="A33310">
        <v>2024</v>
      </c>
      <c r="B33310">
        <v>67125</v>
      </c>
      <c r="C33310">
        <v>3</v>
      </c>
      <c r="D33310">
        <v>0</v>
      </c>
      <c r="E33310">
        <v>1</v>
      </c>
      <c r="F33310">
        <v>441.78</v>
      </c>
      <c r="G33310">
        <v>1</v>
      </c>
      <c r="H33310">
        <v>0</v>
      </c>
      <c r="I33310">
        <v>0</v>
      </c>
      <c r="J33310">
        <v>441.78</v>
      </c>
      <c r="K33310">
        <v>33</v>
      </c>
      <c r="L33310">
        <v>1</v>
      </c>
      <c r="M33310">
        <v>50785.051196197557</v>
      </c>
      <c r="N33310">
        <v>12</v>
      </c>
      <c r="O33310">
        <v>72.369856697324053</v>
      </c>
      <c r="P33310" t="str">
        <f t="shared" si="1040"/>
        <v>High School</v>
      </c>
      <c r="Q33310">
        <f t="shared" si="1041"/>
        <v>10.835357322469925</v>
      </c>
    </row>
    <row r="33311" spans="1:17">
      <c r="A33311">
        <v>2024</v>
      </c>
      <c r="B33311">
        <v>67293</v>
      </c>
      <c r="C33311">
        <v>3</v>
      </c>
      <c r="D33311">
        <v>0</v>
      </c>
      <c r="E33311">
        <v>1</v>
      </c>
      <c r="F33311">
        <v>359.56</v>
      </c>
      <c r="G33311">
        <v>1</v>
      </c>
      <c r="H33311">
        <v>0</v>
      </c>
      <c r="I33311">
        <v>0</v>
      </c>
      <c r="J33311">
        <v>359.56</v>
      </c>
      <c r="K33311">
        <v>47</v>
      </c>
      <c r="L33311">
        <v>2</v>
      </c>
      <c r="M33311">
        <v>92288.95648513615</v>
      </c>
      <c r="N33311">
        <v>16</v>
      </c>
      <c r="O33311">
        <v>71.974343924538587</v>
      </c>
      <c r="P33311" t="str">
        <f t="shared" si="1040"/>
        <v>College</v>
      </c>
      <c r="Q33311">
        <f t="shared" si="1041"/>
        <v>11.432679765284183</v>
      </c>
    </row>
    <row r="33312" spans="1:17">
      <c r="A33312">
        <v>2024</v>
      </c>
      <c r="B33312">
        <v>67296</v>
      </c>
      <c r="C33312">
        <v>3</v>
      </c>
      <c r="D33312">
        <v>0</v>
      </c>
      <c r="E33312">
        <v>1</v>
      </c>
      <c r="F33312">
        <v>484.53</v>
      </c>
      <c r="G33312">
        <v>1</v>
      </c>
      <c r="H33312">
        <v>0</v>
      </c>
      <c r="I33312">
        <v>0</v>
      </c>
      <c r="J33312">
        <v>484.53</v>
      </c>
      <c r="K33312">
        <v>30</v>
      </c>
      <c r="L33312">
        <v>1</v>
      </c>
      <c r="M33312">
        <v>71938.331042956794</v>
      </c>
      <c r="N33312">
        <v>14</v>
      </c>
      <c r="O33312">
        <v>69.535200594660523</v>
      </c>
      <c r="P33312" t="str">
        <f t="shared" si="1040"/>
        <v>College</v>
      </c>
      <c r="Q33312">
        <f t="shared" si="1041"/>
        <v>11.183564517688831</v>
      </c>
    </row>
    <row r="33313" spans="1:17">
      <c r="A33313">
        <v>2024</v>
      </c>
      <c r="B33313">
        <v>67343</v>
      </c>
      <c r="C33313">
        <v>3</v>
      </c>
      <c r="D33313">
        <v>20230100478400</v>
      </c>
      <c r="E33313">
        <v>1</v>
      </c>
      <c r="F33313">
        <v>658.27</v>
      </c>
      <c r="G33313">
        <v>2</v>
      </c>
      <c r="H33313">
        <v>20230100478402</v>
      </c>
      <c r="I33313">
        <v>202301004784021</v>
      </c>
      <c r="J33313">
        <v>658.27</v>
      </c>
      <c r="K33313">
        <v>55</v>
      </c>
      <c r="L33313">
        <v>1</v>
      </c>
      <c r="M33313">
        <v>94099.939614650095</v>
      </c>
      <c r="N33313">
        <v>16</v>
      </c>
      <c r="O33313">
        <v>70.932811816003991</v>
      </c>
      <c r="P33313" t="str">
        <f t="shared" si="1040"/>
        <v>College</v>
      </c>
      <c r="Q33313">
        <f t="shared" si="1041"/>
        <v>11.452112683858601</v>
      </c>
    </row>
    <row r="33314" spans="1:17">
      <c r="A33314">
        <v>2024</v>
      </c>
      <c r="B33314">
        <v>67370</v>
      </c>
      <c r="C33314">
        <v>3</v>
      </c>
      <c r="D33314">
        <v>20230200473700</v>
      </c>
      <c r="E33314">
        <v>1</v>
      </c>
      <c r="F33314">
        <v>474.43</v>
      </c>
      <c r="G33314">
        <v>2</v>
      </c>
      <c r="H33314">
        <v>20230200473702</v>
      </c>
      <c r="I33314">
        <v>202302004737021</v>
      </c>
      <c r="J33314">
        <v>474.43</v>
      </c>
      <c r="K33314">
        <v>63</v>
      </c>
      <c r="L33314">
        <v>1</v>
      </c>
      <c r="M33314">
        <v>54629.222775834736</v>
      </c>
      <c r="N33314">
        <v>12</v>
      </c>
      <c r="O33314">
        <v>70.025995093235125</v>
      </c>
      <c r="P33314" t="str">
        <f t="shared" si="1040"/>
        <v>High School</v>
      </c>
      <c r="Q33314">
        <f t="shared" si="1041"/>
        <v>10.9083242342308</v>
      </c>
    </row>
    <row r="33315" spans="1:17">
      <c r="A33315">
        <v>2024</v>
      </c>
      <c r="B33315">
        <v>67381</v>
      </c>
      <c r="C33315">
        <v>3</v>
      </c>
      <c r="D33315">
        <v>20231200476900</v>
      </c>
      <c r="E33315">
        <v>1</v>
      </c>
      <c r="F33315">
        <v>813.32</v>
      </c>
      <c r="G33315">
        <v>1</v>
      </c>
      <c r="H33315">
        <v>20231200476901</v>
      </c>
      <c r="I33315">
        <v>202312004769011</v>
      </c>
      <c r="J33315">
        <v>813.32</v>
      </c>
      <c r="K33315">
        <v>33</v>
      </c>
      <c r="L33315">
        <v>1</v>
      </c>
      <c r="M33315">
        <v>94592.120914920044</v>
      </c>
      <c r="N33315">
        <v>16</v>
      </c>
      <c r="O33315">
        <v>72.52275375060114</v>
      </c>
      <c r="P33315" t="str">
        <f t="shared" si="1040"/>
        <v>College</v>
      </c>
      <c r="Q33315">
        <f t="shared" si="1041"/>
        <v>11.457329463145504</v>
      </c>
    </row>
    <row r="33316" spans="1:17">
      <c r="A33316">
        <v>2024</v>
      </c>
      <c r="B33316">
        <v>67491</v>
      </c>
      <c r="C33316">
        <v>3</v>
      </c>
      <c r="D33316">
        <v>0</v>
      </c>
      <c r="E33316">
        <v>1</v>
      </c>
      <c r="F33316">
        <v>611.16999999999996</v>
      </c>
      <c r="G33316">
        <v>2</v>
      </c>
      <c r="H33316">
        <v>0</v>
      </c>
      <c r="I33316">
        <v>0</v>
      </c>
      <c r="J33316">
        <v>611.16999999999996</v>
      </c>
      <c r="K33316">
        <v>46</v>
      </c>
      <c r="L33316">
        <v>1</v>
      </c>
      <c r="M33316">
        <v>74879.328380739389</v>
      </c>
      <c r="N33316">
        <v>14</v>
      </c>
      <c r="O33316">
        <v>69.791387096410361</v>
      </c>
      <c r="P33316" t="str">
        <f t="shared" si="1040"/>
        <v>College</v>
      </c>
      <c r="Q33316">
        <f t="shared" si="1041"/>
        <v>11.223633141836936</v>
      </c>
    </row>
    <row r="33317" spans="1:17">
      <c r="A33317">
        <v>2024</v>
      </c>
      <c r="B33317">
        <v>67520</v>
      </c>
      <c r="C33317">
        <v>3</v>
      </c>
      <c r="D33317">
        <v>20240100257500</v>
      </c>
      <c r="E33317">
        <v>1</v>
      </c>
      <c r="F33317">
        <v>904.94</v>
      </c>
      <c r="G33317">
        <v>2</v>
      </c>
      <c r="H33317">
        <v>20240100257502</v>
      </c>
      <c r="I33317">
        <v>202401002575021</v>
      </c>
      <c r="J33317">
        <v>904.94</v>
      </c>
      <c r="K33317">
        <v>38</v>
      </c>
      <c r="L33317">
        <v>1</v>
      </c>
      <c r="M33317">
        <v>92506.830127194684</v>
      </c>
      <c r="N33317">
        <v>16</v>
      </c>
      <c r="O33317">
        <v>71.431752550511717</v>
      </c>
      <c r="P33317" t="str">
        <f t="shared" si="1040"/>
        <v>College</v>
      </c>
      <c r="Q33317">
        <f t="shared" si="1041"/>
        <v>11.435037759987452</v>
      </c>
    </row>
    <row r="33318" spans="1:17">
      <c r="A33318">
        <v>2024</v>
      </c>
      <c r="B33318">
        <v>67587</v>
      </c>
      <c r="C33318">
        <v>3</v>
      </c>
      <c r="D33318">
        <v>20230100256700</v>
      </c>
      <c r="E33318">
        <v>1</v>
      </c>
      <c r="F33318">
        <v>1058.82</v>
      </c>
      <c r="G33318">
        <v>2</v>
      </c>
      <c r="H33318">
        <v>20230100256702</v>
      </c>
      <c r="I33318">
        <v>202301002567021</v>
      </c>
      <c r="J33318">
        <v>1058.82</v>
      </c>
      <c r="K33318">
        <v>60</v>
      </c>
      <c r="L33318">
        <v>2</v>
      </c>
      <c r="M33318">
        <v>94091.066409777326</v>
      </c>
      <c r="N33318">
        <v>16</v>
      </c>
      <c r="O33318">
        <v>68.915319370052913</v>
      </c>
      <c r="P33318" t="str">
        <f t="shared" si="1040"/>
        <v>College</v>
      </c>
      <c r="Q33318">
        <f t="shared" si="1041"/>
        <v>11.45201838386981</v>
      </c>
    </row>
    <row r="33319" spans="1:17">
      <c r="A33319">
        <v>2024</v>
      </c>
      <c r="B33319">
        <v>67598</v>
      </c>
      <c r="C33319">
        <v>3</v>
      </c>
      <c r="D33319">
        <v>0</v>
      </c>
      <c r="E33319">
        <v>1</v>
      </c>
      <c r="F33319">
        <v>649.57000000000005</v>
      </c>
      <c r="G33319">
        <v>1</v>
      </c>
      <c r="H33319">
        <v>0</v>
      </c>
      <c r="I33319">
        <v>0</v>
      </c>
      <c r="J33319">
        <v>649.57000000000005</v>
      </c>
      <c r="K33319">
        <v>45</v>
      </c>
      <c r="L33319">
        <v>2</v>
      </c>
      <c r="M33319">
        <v>91416.098086882368</v>
      </c>
      <c r="N33319">
        <v>16</v>
      </c>
      <c r="O33319">
        <v>67.052464666116492</v>
      </c>
      <c r="P33319" t="str">
        <f t="shared" si="1040"/>
        <v>College</v>
      </c>
      <c r="Q33319">
        <f t="shared" si="1041"/>
        <v>11.423176869798784</v>
      </c>
    </row>
    <row r="33320" spans="1:17">
      <c r="A33320">
        <v>2024</v>
      </c>
      <c r="B33320">
        <v>67622</v>
      </c>
      <c r="C33320">
        <v>3</v>
      </c>
      <c r="D33320">
        <v>20230200255000</v>
      </c>
      <c r="E33320">
        <v>1</v>
      </c>
      <c r="F33320">
        <v>1096.6600000000001</v>
      </c>
      <c r="G33320">
        <v>1</v>
      </c>
      <c r="H33320">
        <v>20230200255001</v>
      </c>
      <c r="I33320">
        <v>202302002550011</v>
      </c>
      <c r="J33320">
        <v>1096.6600000000001</v>
      </c>
      <c r="K33320">
        <v>64</v>
      </c>
      <c r="L33320">
        <v>1</v>
      </c>
      <c r="M33320">
        <v>75148.707551394415</v>
      </c>
      <c r="N33320">
        <v>14</v>
      </c>
      <c r="O33320">
        <v>69.288767196203111</v>
      </c>
      <c r="P33320" t="str">
        <f t="shared" si="1040"/>
        <v>College</v>
      </c>
      <c r="Q33320">
        <f t="shared" si="1041"/>
        <v>11.227224196781657</v>
      </c>
    </row>
    <row r="33321" spans="1:17">
      <c r="A33321">
        <v>2024</v>
      </c>
      <c r="B33321">
        <v>67665</v>
      </c>
      <c r="C33321">
        <v>3</v>
      </c>
      <c r="D33321">
        <v>20230100259900</v>
      </c>
      <c r="E33321">
        <v>1</v>
      </c>
      <c r="F33321">
        <v>1058.82</v>
      </c>
      <c r="G33321">
        <v>1</v>
      </c>
      <c r="H33321">
        <v>20230100259901</v>
      </c>
      <c r="I33321">
        <v>202301002599011</v>
      </c>
      <c r="J33321">
        <v>1058.82</v>
      </c>
      <c r="K33321">
        <v>62</v>
      </c>
      <c r="L33321">
        <v>1</v>
      </c>
      <c r="M33321">
        <v>92040.29190410109</v>
      </c>
      <c r="N33321">
        <v>16</v>
      </c>
      <c r="O33321">
        <v>71.426870338610229</v>
      </c>
      <c r="P33321" t="str">
        <f t="shared" si="1040"/>
        <v>College</v>
      </c>
      <c r="Q33321">
        <f t="shared" si="1041"/>
        <v>11.429981715636028</v>
      </c>
    </row>
    <row r="33322" spans="1:17">
      <c r="A33322">
        <v>2024</v>
      </c>
      <c r="B33322">
        <v>67726</v>
      </c>
      <c r="C33322">
        <v>3</v>
      </c>
      <c r="D33322">
        <v>20240200258900</v>
      </c>
      <c r="E33322">
        <v>1</v>
      </c>
      <c r="F33322">
        <v>486.97</v>
      </c>
      <c r="G33322">
        <v>2</v>
      </c>
      <c r="H33322">
        <v>20240200258902</v>
      </c>
      <c r="I33322">
        <v>202402002589021</v>
      </c>
      <c r="J33322">
        <v>486.97</v>
      </c>
      <c r="K33322">
        <v>52</v>
      </c>
      <c r="L33322">
        <v>1</v>
      </c>
      <c r="M33322">
        <v>49208.486580505436</v>
      </c>
      <c r="N33322">
        <v>12</v>
      </c>
      <c r="O33322">
        <v>71.326644535956461</v>
      </c>
      <c r="P33322" t="str">
        <f t="shared" si="1040"/>
        <v>High School</v>
      </c>
      <c r="Q33322">
        <f t="shared" si="1041"/>
        <v>10.803821379079144</v>
      </c>
    </row>
    <row r="33323" spans="1:17">
      <c r="A33323">
        <v>2024</v>
      </c>
      <c r="B33323">
        <v>67776</v>
      </c>
      <c r="C33323">
        <v>3</v>
      </c>
      <c r="D33323">
        <v>20230200254500</v>
      </c>
      <c r="E33323">
        <v>1</v>
      </c>
      <c r="F33323">
        <v>635.13</v>
      </c>
      <c r="G33323">
        <v>1</v>
      </c>
      <c r="H33323">
        <v>20230200254501</v>
      </c>
      <c r="I33323">
        <v>202302002545011</v>
      </c>
      <c r="J33323">
        <v>635.13</v>
      </c>
      <c r="K33323">
        <v>27</v>
      </c>
      <c r="L33323">
        <v>1</v>
      </c>
      <c r="M33323">
        <v>92780.230791653637</v>
      </c>
      <c r="N33323">
        <v>16</v>
      </c>
      <c r="O33323">
        <v>70.294478658571123</v>
      </c>
      <c r="P33323" t="str">
        <f t="shared" si="1040"/>
        <v>College</v>
      </c>
      <c r="Q33323">
        <f t="shared" si="1041"/>
        <v>11.43798886581777</v>
      </c>
    </row>
    <row r="33324" spans="1:17">
      <c r="A33324">
        <v>2024</v>
      </c>
      <c r="B33324">
        <v>67786</v>
      </c>
      <c r="C33324">
        <v>3</v>
      </c>
      <c r="D33324">
        <v>0</v>
      </c>
      <c r="E33324">
        <v>1</v>
      </c>
      <c r="F33324">
        <v>626.36</v>
      </c>
      <c r="G33324">
        <v>1</v>
      </c>
      <c r="H33324">
        <v>0</v>
      </c>
      <c r="I33324">
        <v>0</v>
      </c>
      <c r="J33324">
        <v>626.36</v>
      </c>
      <c r="K33324">
        <v>35</v>
      </c>
      <c r="L33324">
        <v>1</v>
      </c>
      <c r="M33324">
        <v>114588.78804444401</v>
      </c>
      <c r="N33324">
        <v>18</v>
      </c>
      <c r="O33324">
        <v>68.812025172361345</v>
      </c>
      <c r="P33324" t="str">
        <f t="shared" si="1040"/>
        <v>Grad School</v>
      </c>
      <c r="Q33324">
        <f t="shared" si="1041"/>
        <v>11.649105242913249</v>
      </c>
    </row>
    <row r="33325" spans="1:17">
      <c r="A33325">
        <v>2024</v>
      </c>
      <c r="B33325">
        <v>67793</v>
      </c>
      <c r="C33325">
        <v>3</v>
      </c>
      <c r="D33325">
        <v>0</v>
      </c>
      <c r="E33325">
        <v>1</v>
      </c>
      <c r="F33325">
        <v>689.5</v>
      </c>
      <c r="G33325">
        <v>1</v>
      </c>
      <c r="H33325">
        <v>0</v>
      </c>
      <c r="I33325">
        <v>0</v>
      </c>
      <c r="J33325">
        <v>689.5</v>
      </c>
      <c r="K33325">
        <v>32</v>
      </c>
      <c r="L33325">
        <v>1</v>
      </c>
      <c r="M33325">
        <v>118814.84508394649</v>
      </c>
      <c r="N33325">
        <v>18</v>
      </c>
      <c r="O33325">
        <v>73.380478306612858</v>
      </c>
      <c r="P33325" t="str">
        <f t="shared" si="1040"/>
        <v>Grad School</v>
      </c>
      <c r="Q33325">
        <f t="shared" si="1041"/>
        <v>11.685321636723081</v>
      </c>
    </row>
    <row r="33326" spans="1:17">
      <c r="A33326">
        <v>2024</v>
      </c>
      <c r="B33326">
        <v>67794</v>
      </c>
      <c r="C33326">
        <v>3</v>
      </c>
      <c r="D33326">
        <v>0</v>
      </c>
      <c r="E33326">
        <v>1</v>
      </c>
      <c r="F33326">
        <v>749.06</v>
      </c>
      <c r="G33326">
        <v>2</v>
      </c>
      <c r="H33326">
        <v>0</v>
      </c>
      <c r="I33326">
        <v>0</v>
      </c>
      <c r="J33326">
        <v>749.06</v>
      </c>
      <c r="K33326">
        <v>29</v>
      </c>
      <c r="L33326">
        <v>1</v>
      </c>
      <c r="M33326">
        <v>74746.690422707339</v>
      </c>
      <c r="N33326">
        <v>14</v>
      </c>
      <c r="O33326">
        <v>71.417908253684132</v>
      </c>
      <c r="P33326" t="str">
        <f t="shared" si="1040"/>
        <v>College</v>
      </c>
      <c r="Q33326">
        <f t="shared" si="1041"/>
        <v>11.221860214991246</v>
      </c>
    </row>
    <row r="33327" spans="1:17">
      <c r="A33327">
        <v>2024</v>
      </c>
      <c r="B33327">
        <v>67943</v>
      </c>
      <c r="C33327">
        <v>3</v>
      </c>
      <c r="D33327">
        <v>20240200264800</v>
      </c>
      <c r="E33327">
        <v>1</v>
      </c>
      <c r="F33327">
        <v>1168.55</v>
      </c>
      <c r="G33327">
        <v>1</v>
      </c>
      <c r="H33327">
        <v>20240200264801</v>
      </c>
      <c r="I33327">
        <v>202402002648011</v>
      </c>
      <c r="J33327">
        <v>1168.55</v>
      </c>
      <c r="K33327">
        <v>49</v>
      </c>
      <c r="L33327">
        <v>1</v>
      </c>
      <c r="M33327">
        <v>75275.728805983599</v>
      </c>
      <c r="N33327">
        <v>14</v>
      </c>
      <c r="O33327">
        <v>71.003355432433693</v>
      </c>
      <c r="P33327" t="str">
        <f t="shared" si="1040"/>
        <v>College</v>
      </c>
      <c r="Q33327">
        <f t="shared" si="1041"/>
        <v>11.228913035215832</v>
      </c>
    </row>
    <row r="33328" spans="1:17">
      <c r="A33328">
        <v>2024</v>
      </c>
      <c r="B33328">
        <v>67944</v>
      </c>
      <c r="C33328">
        <v>3</v>
      </c>
      <c r="D33328">
        <v>20240300262900</v>
      </c>
      <c r="E33328">
        <v>1</v>
      </c>
      <c r="F33328">
        <v>1400.06</v>
      </c>
      <c r="G33328">
        <v>2</v>
      </c>
      <c r="H33328">
        <v>20240300262902</v>
      </c>
      <c r="I33328">
        <v>202403002629021</v>
      </c>
      <c r="J33328">
        <v>1400.06</v>
      </c>
      <c r="K33328">
        <v>60</v>
      </c>
      <c r="L33328">
        <v>2</v>
      </c>
      <c r="M33328">
        <v>99534.449627338938</v>
      </c>
      <c r="N33328">
        <v>16</v>
      </c>
      <c r="O33328">
        <v>71.07187260437459</v>
      </c>
      <c r="P33328" t="str">
        <f t="shared" si="1040"/>
        <v>College</v>
      </c>
      <c r="Q33328">
        <f t="shared" si="1041"/>
        <v>11.508259090634247</v>
      </c>
    </row>
    <row r="33329" spans="1:17">
      <c r="A33329">
        <v>2024</v>
      </c>
      <c r="B33329">
        <v>68112</v>
      </c>
      <c r="C33329">
        <v>3</v>
      </c>
      <c r="D33329">
        <v>20240300266000</v>
      </c>
      <c r="E33329">
        <v>1</v>
      </c>
      <c r="F33329">
        <v>888.24</v>
      </c>
      <c r="G33329">
        <v>1</v>
      </c>
      <c r="H33329">
        <v>20240300266001</v>
      </c>
      <c r="I33329">
        <v>202403002660011</v>
      </c>
      <c r="J33329">
        <v>888.24</v>
      </c>
      <c r="K33329">
        <v>35</v>
      </c>
      <c r="L33329">
        <v>2</v>
      </c>
      <c r="M33329">
        <v>90023.699536966218</v>
      </c>
      <c r="N33329">
        <v>16</v>
      </c>
      <c r="O33329">
        <v>71.349222755424634</v>
      </c>
      <c r="P33329" t="str">
        <f t="shared" si="1040"/>
        <v>College</v>
      </c>
      <c r="Q33329">
        <f t="shared" si="1041"/>
        <v>11.407828242836134</v>
      </c>
    </row>
    <row r="33330" spans="1:17">
      <c r="A33330">
        <v>2024</v>
      </c>
      <c r="B33330">
        <v>68374</v>
      </c>
      <c r="C33330">
        <v>3</v>
      </c>
      <c r="D33330">
        <v>20240100260400</v>
      </c>
      <c r="E33330">
        <v>1</v>
      </c>
      <c r="F33330">
        <v>493.9</v>
      </c>
      <c r="G33330">
        <v>1</v>
      </c>
      <c r="H33330">
        <v>20240100260401</v>
      </c>
      <c r="I33330">
        <v>202401002604011</v>
      </c>
      <c r="J33330">
        <v>493.9</v>
      </c>
      <c r="K33330">
        <v>44</v>
      </c>
      <c r="L33330">
        <v>1</v>
      </c>
      <c r="M33330">
        <v>51874.001913225911</v>
      </c>
      <c r="N33330">
        <v>12</v>
      </c>
      <c r="O33330">
        <v>64.798843242841002</v>
      </c>
      <c r="P33330" t="str">
        <f t="shared" si="1040"/>
        <v>High School</v>
      </c>
      <c r="Q33330">
        <f t="shared" si="1041"/>
        <v>10.856573017120933</v>
      </c>
    </row>
    <row r="33331" spans="1:17">
      <c r="A33331">
        <v>2024</v>
      </c>
      <c r="B33331">
        <v>68474</v>
      </c>
      <c r="C33331">
        <v>3</v>
      </c>
      <c r="D33331">
        <v>0</v>
      </c>
      <c r="E33331">
        <v>1</v>
      </c>
      <c r="F33331">
        <v>595.45000000000005</v>
      </c>
      <c r="G33331">
        <v>2</v>
      </c>
      <c r="H33331">
        <v>0</v>
      </c>
      <c r="I33331">
        <v>0</v>
      </c>
      <c r="J33331">
        <v>595.45000000000005</v>
      </c>
      <c r="K33331">
        <v>49</v>
      </c>
      <c r="L33331">
        <v>2</v>
      </c>
      <c r="M33331">
        <v>93209.875782324452</v>
      </c>
      <c r="N33331">
        <v>16</v>
      </c>
      <c r="O33331">
        <v>71.766343895269642</v>
      </c>
      <c r="P33331" t="str">
        <f t="shared" si="1040"/>
        <v>College</v>
      </c>
      <c r="Q33331">
        <f t="shared" si="1041"/>
        <v>11.442608958389627</v>
      </c>
    </row>
    <row r="33332" spans="1:17">
      <c r="A33332">
        <v>2024</v>
      </c>
      <c r="B33332">
        <v>68532</v>
      </c>
      <c r="C33332">
        <v>3</v>
      </c>
      <c r="D33332">
        <v>20240200271900</v>
      </c>
      <c r="E33332">
        <v>1</v>
      </c>
      <c r="F33332">
        <v>1082.58</v>
      </c>
      <c r="G33332">
        <v>2</v>
      </c>
      <c r="H33332">
        <v>20240200271902</v>
      </c>
      <c r="I33332">
        <v>202402002719021</v>
      </c>
      <c r="J33332">
        <v>1082.58</v>
      </c>
      <c r="K33332">
        <v>63</v>
      </c>
      <c r="L33332">
        <v>1</v>
      </c>
      <c r="M33332">
        <v>76917.025760772915</v>
      </c>
      <c r="N33332">
        <v>14</v>
      </c>
      <c r="O33332">
        <v>68.674117904733819</v>
      </c>
      <c r="P33332" t="str">
        <f t="shared" si="1040"/>
        <v>College</v>
      </c>
      <c r="Q33332">
        <f t="shared" si="1041"/>
        <v>11.250482532298523</v>
      </c>
    </row>
    <row r="33333" spans="1:17">
      <c r="A33333">
        <v>2024</v>
      </c>
      <c r="B33333">
        <v>68581</v>
      </c>
      <c r="C33333">
        <v>3</v>
      </c>
      <c r="D33333">
        <v>20231200266500</v>
      </c>
      <c r="E33333">
        <v>1</v>
      </c>
      <c r="F33333">
        <v>953.39</v>
      </c>
      <c r="G33333">
        <v>1</v>
      </c>
      <c r="H33333">
        <v>20231200266501</v>
      </c>
      <c r="I33333">
        <v>202312002665011</v>
      </c>
      <c r="J33333">
        <v>953.39</v>
      </c>
      <c r="K33333">
        <v>58</v>
      </c>
      <c r="L33333">
        <v>1</v>
      </c>
      <c r="M33333">
        <v>48644.52752715478</v>
      </c>
      <c r="N33333">
        <v>12</v>
      </c>
      <c r="O33333">
        <v>67.012054690790237</v>
      </c>
      <c r="P33333" t="str">
        <f t="shared" si="1040"/>
        <v>High School</v>
      </c>
      <c r="Q33333">
        <f t="shared" si="1041"/>
        <v>10.792294594692091</v>
      </c>
    </row>
    <row r="33334" spans="1:17">
      <c r="A33334">
        <v>2024</v>
      </c>
      <c r="B33334">
        <v>68654</v>
      </c>
      <c r="C33334">
        <v>3</v>
      </c>
      <c r="D33334">
        <v>20230602933100</v>
      </c>
      <c r="E33334">
        <v>1</v>
      </c>
      <c r="F33334">
        <v>701.07</v>
      </c>
      <c r="G33334">
        <v>1</v>
      </c>
      <c r="H33334">
        <v>20230602933101</v>
      </c>
      <c r="I33334">
        <v>202306029331011</v>
      </c>
      <c r="J33334">
        <v>701.07</v>
      </c>
      <c r="K33334">
        <v>29</v>
      </c>
      <c r="L33334">
        <v>1</v>
      </c>
      <c r="M33334">
        <v>94922.87633842403</v>
      </c>
      <c r="N33334">
        <v>16</v>
      </c>
      <c r="O33334">
        <v>67.699585958104947</v>
      </c>
      <c r="P33334" t="str">
        <f t="shared" si="1040"/>
        <v>College</v>
      </c>
      <c r="Q33334">
        <f t="shared" si="1041"/>
        <v>11.460820012855267</v>
      </c>
    </row>
    <row r="33335" spans="1:17">
      <c r="A33335">
        <v>2024</v>
      </c>
      <c r="B33335">
        <v>68873</v>
      </c>
      <c r="C33335">
        <v>3</v>
      </c>
      <c r="D33335">
        <v>20230300907500</v>
      </c>
      <c r="E33335">
        <v>1</v>
      </c>
      <c r="F33335">
        <v>211.24</v>
      </c>
      <c r="G33335">
        <v>2</v>
      </c>
      <c r="H33335">
        <v>20230300907502</v>
      </c>
      <c r="I33335">
        <v>202303009075021</v>
      </c>
      <c r="J33335">
        <v>211.24</v>
      </c>
      <c r="K33335">
        <v>41</v>
      </c>
      <c r="L33335">
        <v>2</v>
      </c>
      <c r="M33335">
        <v>118179.31842868851</v>
      </c>
      <c r="N33335">
        <v>18</v>
      </c>
      <c r="O33335">
        <v>69.17726913057956</v>
      </c>
      <c r="P33335" t="str">
        <f t="shared" si="1040"/>
        <v>Grad School</v>
      </c>
      <c r="Q33335">
        <f t="shared" si="1041"/>
        <v>11.679958397652442</v>
      </c>
    </row>
    <row r="33336" spans="1:17">
      <c r="A33336">
        <v>2024</v>
      </c>
      <c r="B33336">
        <v>68928</v>
      </c>
      <c r="C33336">
        <v>3</v>
      </c>
      <c r="D33336">
        <v>20230300897200</v>
      </c>
      <c r="E33336">
        <v>1</v>
      </c>
      <c r="F33336">
        <v>467.42</v>
      </c>
      <c r="G33336">
        <v>1</v>
      </c>
      <c r="H33336">
        <v>20230300897201</v>
      </c>
      <c r="I33336">
        <v>202303008972011</v>
      </c>
      <c r="J33336">
        <v>467.42</v>
      </c>
      <c r="K33336">
        <v>33</v>
      </c>
      <c r="L33336">
        <v>1</v>
      </c>
      <c r="M33336">
        <v>41812.876120736924</v>
      </c>
      <c r="N33336">
        <v>11</v>
      </c>
      <c r="O33336">
        <v>71.918989553639022</v>
      </c>
      <c r="P33336" t="str">
        <f t="shared" si="1040"/>
        <v>High School</v>
      </c>
      <c r="Q33336">
        <f t="shared" si="1041"/>
        <v>10.640959612243863</v>
      </c>
    </row>
    <row r="33337" spans="1:17">
      <c r="A33337">
        <v>2024</v>
      </c>
      <c r="B33337">
        <v>69085</v>
      </c>
      <c r="C33337">
        <v>3</v>
      </c>
      <c r="D33337">
        <v>20240200898300</v>
      </c>
      <c r="E33337">
        <v>1</v>
      </c>
      <c r="F33337">
        <v>180.52</v>
      </c>
      <c r="G33337">
        <v>1</v>
      </c>
      <c r="H33337">
        <v>20240200898301</v>
      </c>
      <c r="I33337">
        <v>202402008983011</v>
      </c>
      <c r="J33337">
        <v>180.52</v>
      </c>
      <c r="K33337">
        <v>48</v>
      </c>
      <c r="L33337">
        <v>1</v>
      </c>
      <c r="M33337">
        <v>49125.217409099903</v>
      </c>
      <c r="N33337">
        <v>12</v>
      </c>
      <c r="O33337">
        <v>69.729261972373294</v>
      </c>
      <c r="P33337" t="str">
        <f t="shared" si="1040"/>
        <v>High School</v>
      </c>
      <c r="Q33337">
        <f t="shared" si="1041"/>
        <v>10.802127774792302</v>
      </c>
    </row>
    <row r="33338" spans="1:17">
      <c r="A33338">
        <v>2024</v>
      </c>
      <c r="B33338">
        <v>69147</v>
      </c>
      <c r="C33338">
        <v>3</v>
      </c>
      <c r="D33338">
        <v>20240200900300</v>
      </c>
      <c r="E33338">
        <v>1</v>
      </c>
      <c r="F33338">
        <v>322.75</v>
      </c>
      <c r="G33338">
        <v>1</v>
      </c>
      <c r="H33338">
        <v>20240200900301</v>
      </c>
      <c r="I33338">
        <v>202402009003011</v>
      </c>
      <c r="J33338">
        <v>322.75</v>
      </c>
      <c r="K33338">
        <v>63</v>
      </c>
      <c r="L33338">
        <v>2</v>
      </c>
      <c r="M33338">
        <v>75972.852384640661</v>
      </c>
      <c r="N33338">
        <v>14</v>
      </c>
      <c r="O33338">
        <v>70.743004261696754</v>
      </c>
      <c r="P33338" t="str">
        <f t="shared" si="1040"/>
        <v>College</v>
      </c>
      <c r="Q33338">
        <f t="shared" si="1041"/>
        <v>11.238131349990145</v>
      </c>
    </row>
    <row r="33339" spans="1:17">
      <c r="A33339">
        <v>2024</v>
      </c>
      <c r="B33339">
        <v>69153</v>
      </c>
      <c r="C33339">
        <v>3</v>
      </c>
      <c r="D33339">
        <v>20230300895900</v>
      </c>
      <c r="E33339">
        <v>1</v>
      </c>
      <c r="F33339">
        <v>165.17</v>
      </c>
      <c r="G33339">
        <v>2</v>
      </c>
      <c r="H33339">
        <v>20230300895902</v>
      </c>
      <c r="I33339">
        <v>202303008959021</v>
      </c>
      <c r="J33339">
        <v>165.17</v>
      </c>
      <c r="K33339">
        <v>45</v>
      </c>
      <c r="L33339">
        <v>1</v>
      </c>
      <c r="M33339">
        <v>54529.332699971572</v>
      </c>
      <c r="N33339">
        <v>12</v>
      </c>
      <c r="O33339">
        <v>69.087128128976516</v>
      </c>
      <c r="P33339" t="str">
        <f t="shared" si="1040"/>
        <v>High School</v>
      </c>
      <c r="Q33339">
        <f t="shared" si="1041"/>
        <v>10.906494050544142</v>
      </c>
    </row>
    <row r="33340" spans="1:17">
      <c r="A33340">
        <v>2024</v>
      </c>
      <c r="B33340">
        <v>69184</v>
      </c>
      <c r="C33340">
        <v>3</v>
      </c>
      <c r="D33340">
        <v>20231200904400</v>
      </c>
      <c r="E33340">
        <v>1</v>
      </c>
      <c r="F33340">
        <v>171.55</v>
      </c>
      <c r="G33340">
        <v>1</v>
      </c>
      <c r="H33340">
        <v>20231200904401</v>
      </c>
      <c r="I33340">
        <v>202312009044011</v>
      </c>
      <c r="J33340">
        <v>171.55</v>
      </c>
      <c r="K33340">
        <v>41</v>
      </c>
      <c r="L33340">
        <v>2</v>
      </c>
      <c r="M33340">
        <v>51408.096754867867</v>
      </c>
      <c r="N33340">
        <v>12</v>
      </c>
      <c r="O33340">
        <v>70.856356716576329</v>
      </c>
      <c r="P33340" t="str">
        <f t="shared" si="1040"/>
        <v>High School</v>
      </c>
      <c r="Q33340">
        <f t="shared" si="1041"/>
        <v>10.847550963451361</v>
      </c>
    </row>
    <row r="33341" spans="1:17">
      <c r="A33341">
        <v>2024</v>
      </c>
      <c r="B33341">
        <v>69249</v>
      </c>
      <c r="C33341">
        <v>3</v>
      </c>
      <c r="D33341">
        <v>20221206853300</v>
      </c>
      <c r="E33341">
        <v>1</v>
      </c>
      <c r="F33341">
        <v>193.99</v>
      </c>
      <c r="G33341">
        <v>2</v>
      </c>
      <c r="H33341">
        <v>20221206853302</v>
      </c>
      <c r="I33341">
        <v>202212068533022</v>
      </c>
      <c r="J33341">
        <v>193.99</v>
      </c>
      <c r="K33341">
        <v>38</v>
      </c>
      <c r="L33341">
        <v>2</v>
      </c>
      <c r="M33341">
        <v>119650.67544944577</v>
      </c>
      <c r="N33341">
        <v>18</v>
      </c>
      <c r="O33341">
        <v>70.898963687653961</v>
      </c>
      <c r="P33341" t="str">
        <f t="shared" si="1040"/>
        <v>Grad School</v>
      </c>
      <c r="Q33341">
        <f t="shared" si="1041"/>
        <v>11.692331738531164</v>
      </c>
    </row>
    <row r="33342" spans="1:17">
      <c r="A33342">
        <v>2024</v>
      </c>
      <c r="B33342">
        <v>69263</v>
      </c>
      <c r="C33342">
        <v>3</v>
      </c>
      <c r="D33342">
        <v>20240300907200</v>
      </c>
      <c r="E33342">
        <v>1</v>
      </c>
      <c r="F33342">
        <v>388.53</v>
      </c>
      <c r="G33342">
        <v>1</v>
      </c>
      <c r="H33342">
        <v>20240300907201</v>
      </c>
      <c r="I33342">
        <v>202403009072011</v>
      </c>
      <c r="J33342">
        <v>388.53</v>
      </c>
      <c r="K33342">
        <v>54</v>
      </c>
      <c r="L33342">
        <v>1</v>
      </c>
      <c r="M33342">
        <v>119129.2377115503</v>
      </c>
      <c r="N33342">
        <v>18</v>
      </c>
      <c r="O33342">
        <v>70.594032380036396</v>
      </c>
      <c r="P33342" t="str">
        <f t="shared" si="1040"/>
        <v>Grad School</v>
      </c>
      <c r="Q33342">
        <f t="shared" si="1041"/>
        <v>11.687964213977923</v>
      </c>
    </row>
    <row r="33343" spans="1:17">
      <c r="A33343">
        <v>2024</v>
      </c>
      <c r="B33343">
        <v>69318</v>
      </c>
      <c r="C33343">
        <v>3</v>
      </c>
      <c r="D33343">
        <v>20230200895300</v>
      </c>
      <c r="E33343">
        <v>1</v>
      </c>
      <c r="F33343">
        <v>161.72</v>
      </c>
      <c r="G33343">
        <v>2</v>
      </c>
      <c r="H33343">
        <v>20230200895302</v>
      </c>
      <c r="I33343">
        <v>202302008953021</v>
      </c>
      <c r="J33343">
        <v>161.72</v>
      </c>
      <c r="K33343">
        <v>61</v>
      </c>
      <c r="L33343">
        <v>2</v>
      </c>
      <c r="M33343">
        <v>94454.244673237059</v>
      </c>
      <c r="N33343">
        <v>16</v>
      </c>
      <c r="O33343">
        <v>67.098184782142823</v>
      </c>
      <c r="P33343" t="str">
        <f t="shared" si="1040"/>
        <v>College</v>
      </c>
      <c r="Q33343">
        <f t="shared" si="1041"/>
        <v>11.455870812875236</v>
      </c>
    </row>
    <row r="33344" spans="1:17">
      <c r="A33344">
        <v>2024</v>
      </c>
      <c r="B33344">
        <v>69354</v>
      </c>
      <c r="C33344">
        <v>3</v>
      </c>
      <c r="D33344">
        <v>20240300913200</v>
      </c>
      <c r="E33344">
        <v>1</v>
      </c>
      <c r="F33344">
        <v>356.56</v>
      </c>
      <c r="G33344">
        <v>2</v>
      </c>
      <c r="H33344">
        <v>20240300913202</v>
      </c>
      <c r="I33344">
        <v>202403009132021</v>
      </c>
      <c r="J33344">
        <v>356.56</v>
      </c>
      <c r="K33344">
        <v>29</v>
      </c>
      <c r="L33344">
        <v>1</v>
      </c>
      <c r="M33344">
        <v>96142.506162586578</v>
      </c>
      <c r="N33344">
        <v>16</v>
      </c>
      <c r="O33344">
        <v>68.821682249234911</v>
      </c>
      <c r="P33344" t="str">
        <f t="shared" si="1040"/>
        <v>College</v>
      </c>
      <c r="Q33344">
        <f t="shared" si="1041"/>
        <v>11.473586808952861</v>
      </c>
    </row>
    <row r="33345" spans="1:17">
      <c r="A33345">
        <v>2024</v>
      </c>
      <c r="B33345">
        <v>69456</v>
      </c>
      <c r="C33345">
        <v>3</v>
      </c>
      <c r="D33345">
        <v>0</v>
      </c>
      <c r="E33345">
        <v>1</v>
      </c>
      <c r="F33345">
        <v>207.28</v>
      </c>
      <c r="G33345">
        <v>2</v>
      </c>
      <c r="H33345">
        <v>0</v>
      </c>
      <c r="I33345">
        <v>0</v>
      </c>
      <c r="J33345">
        <v>207.28</v>
      </c>
      <c r="K33345">
        <v>47</v>
      </c>
      <c r="L33345">
        <v>1</v>
      </c>
      <c r="M33345">
        <v>76187.640806260169</v>
      </c>
      <c r="N33345">
        <v>14</v>
      </c>
      <c r="O33345">
        <v>66.516274412397621</v>
      </c>
      <c r="P33345" t="str">
        <f t="shared" si="1040"/>
        <v>College</v>
      </c>
      <c r="Q33345">
        <f t="shared" si="1041"/>
        <v>11.240954534376277</v>
      </c>
    </row>
    <row r="33346" spans="1:17">
      <c r="A33346">
        <v>2024</v>
      </c>
      <c r="B33346">
        <v>69704</v>
      </c>
      <c r="C33346">
        <v>3</v>
      </c>
      <c r="D33346">
        <v>0</v>
      </c>
      <c r="E33346">
        <v>1</v>
      </c>
      <c r="F33346">
        <v>330.16</v>
      </c>
      <c r="G33346">
        <v>2</v>
      </c>
      <c r="H33346">
        <v>0</v>
      </c>
      <c r="I33346">
        <v>0</v>
      </c>
      <c r="J33346">
        <v>330.16</v>
      </c>
      <c r="K33346">
        <v>43</v>
      </c>
      <c r="L33346">
        <v>2</v>
      </c>
      <c r="M33346">
        <v>92876.236412968603</v>
      </c>
      <c r="N33346">
        <v>16</v>
      </c>
      <c r="O33346">
        <v>70.386633064137769</v>
      </c>
      <c r="P33346" t="str">
        <f t="shared" si="1040"/>
        <v>College</v>
      </c>
      <c r="Q33346">
        <f t="shared" si="1041"/>
        <v>11.439023094587906</v>
      </c>
    </row>
    <row r="33347" spans="1:17">
      <c r="A33347">
        <v>2024</v>
      </c>
      <c r="B33347">
        <v>69711</v>
      </c>
      <c r="C33347">
        <v>3</v>
      </c>
      <c r="D33347">
        <v>20230100908100</v>
      </c>
      <c r="E33347">
        <v>1</v>
      </c>
      <c r="F33347">
        <v>627.23</v>
      </c>
      <c r="G33347">
        <v>2</v>
      </c>
      <c r="H33347">
        <v>20230100908102</v>
      </c>
      <c r="I33347">
        <v>202301009081021</v>
      </c>
      <c r="J33347">
        <v>627.23</v>
      </c>
      <c r="K33347">
        <v>30</v>
      </c>
      <c r="L33347">
        <v>2</v>
      </c>
      <c r="M33347">
        <v>93555.079976760346</v>
      </c>
      <c r="N33347">
        <v>16</v>
      </c>
      <c r="O33347">
        <v>69.94869110264402</v>
      </c>
      <c r="P33347" t="str">
        <f t="shared" ref="P33347:P33410" si="1042">IF(N33347&lt;=12,"High School",IF(N33347&lt;=16,"College","Grad School"))</f>
        <v>College</v>
      </c>
      <c r="Q33347">
        <f t="shared" ref="Q33347:Q33410" si="1043">LN(M33347)</f>
        <v>11.446305632491526</v>
      </c>
    </row>
    <row r="33348" spans="1:17">
      <c r="A33348">
        <v>2024</v>
      </c>
      <c r="B33348">
        <v>69712</v>
      </c>
      <c r="C33348">
        <v>3</v>
      </c>
      <c r="D33348">
        <v>20230200896200</v>
      </c>
      <c r="E33348">
        <v>1</v>
      </c>
      <c r="F33348">
        <v>408.85</v>
      </c>
      <c r="G33348">
        <v>1</v>
      </c>
      <c r="H33348">
        <v>20230200896201</v>
      </c>
      <c r="I33348">
        <v>202302008962011</v>
      </c>
      <c r="J33348">
        <v>408.85</v>
      </c>
      <c r="K33348">
        <v>60</v>
      </c>
      <c r="L33348">
        <v>2</v>
      </c>
      <c r="M33348">
        <v>90153.851141215375</v>
      </c>
      <c r="N33348">
        <v>16</v>
      </c>
      <c r="O33348">
        <v>71.767339727858854</v>
      </c>
      <c r="P33348" t="str">
        <f t="shared" si="1042"/>
        <v>College</v>
      </c>
      <c r="Q33348">
        <f t="shared" si="1043"/>
        <v>11.409272946978206</v>
      </c>
    </row>
    <row r="33349" spans="1:17">
      <c r="A33349">
        <v>2024</v>
      </c>
      <c r="B33349">
        <v>69842</v>
      </c>
      <c r="C33349">
        <v>3</v>
      </c>
      <c r="D33349">
        <v>20240100907500</v>
      </c>
      <c r="E33349">
        <v>1</v>
      </c>
      <c r="F33349">
        <v>611.92999999999995</v>
      </c>
      <c r="G33349">
        <v>1</v>
      </c>
      <c r="H33349">
        <v>20240100907501</v>
      </c>
      <c r="I33349">
        <v>202401009075011</v>
      </c>
      <c r="J33349">
        <v>611.92999999999995</v>
      </c>
      <c r="K33349">
        <v>33</v>
      </c>
      <c r="L33349">
        <v>1</v>
      </c>
      <c r="M33349">
        <v>102924.03130108016</v>
      </c>
      <c r="N33349">
        <v>16</v>
      </c>
      <c r="O33349">
        <v>66.345835297247575</v>
      </c>
      <c r="P33349" t="str">
        <f t="shared" si="1042"/>
        <v>College</v>
      </c>
      <c r="Q33349">
        <f t="shared" si="1043"/>
        <v>11.541746434896755</v>
      </c>
    </row>
    <row r="33350" spans="1:17">
      <c r="A33350">
        <v>2024</v>
      </c>
      <c r="B33350">
        <v>69863</v>
      </c>
      <c r="C33350">
        <v>3</v>
      </c>
      <c r="D33350">
        <v>20221206819000</v>
      </c>
      <c r="E33350">
        <v>1</v>
      </c>
      <c r="F33350">
        <v>417.7</v>
      </c>
      <c r="G33350">
        <v>2</v>
      </c>
      <c r="H33350">
        <v>20221206819002</v>
      </c>
      <c r="I33350">
        <v>202212068190021</v>
      </c>
      <c r="J33350">
        <v>417.7</v>
      </c>
      <c r="K33350">
        <v>62</v>
      </c>
      <c r="L33350">
        <v>1</v>
      </c>
      <c r="M33350">
        <v>46563.830874118532</v>
      </c>
      <c r="N33350">
        <v>12</v>
      </c>
      <c r="O33350">
        <v>69.885524220224795</v>
      </c>
      <c r="P33350" t="str">
        <f t="shared" si="1042"/>
        <v>High School</v>
      </c>
      <c r="Q33350">
        <f t="shared" si="1043"/>
        <v>10.748579357244846</v>
      </c>
    </row>
    <row r="33351" spans="1:17">
      <c r="A33351">
        <v>2024</v>
      </c>
      <c r="B33351">
        <v>69921</v>
      </c>
      <c r="C33351">
        <v>3</v>
      </c>
      <c r="D33351">
        <v>20230100904300</v>
      </c>
      <c r="E33351">
        <v>1</v>
      </c>
      <c r="F33351">
        <v>214.91</v>
      </c>
      <c r="G33351">
        <v>1</v>
      </c>
      <c r="H33351">
        <v>20230100904301</v>
      </c>
      <c r="I33351">
        <v>202301009043011</v>
      </c>
      <c r="J33351">
        <v>214.91</v>
      </c>
      <c r="K33351">
        <v>54</v>
      </c>
      <c r="L33351">
        <v>2</v>
      </c>
      <c r="M33351">
        <v>98020.257363728597</v>
      </c>
      <c r="N33351">
        <v>16</v>
      </c>
      <c r="O33351">
        <v>67.298741318830196</v>
      </c>
      <c r="P33351" t="str">
        <f t="shared" si="1042"/>
        <v>College</v>
      </c>
      <c r="Q33351">
        <f t="shared" si="1043"/>
        <v>11.492929444084746</v>
      </c>
    </row>
    <row r="33352" spans="1:17">
      <c r="A33352">
        <v>2024</v>
      </c>
      <c r="B33352">
        <v>70258</v>
      </c>
      <c r="C33352">
        <v>3</v>
      </c>
      <c r="D33352">
        <v>20230300127700</v>
      </c>
      <c r="E33352">
        <v>1</v>
      </c>
      <c r="F33352">
        <v>6575.48</v>
      </c>
      <c r="G33352">
        <v>2</v>
      </c>
      <c r="H33352">
        <v>20230300127702</v>
      </c>
      <c r="I33352">
        <v>202303001277021</v>
      </c>
      <c r="J33352">
        <v>6575.48</v>
      </c>
      <c r="K33352">
        <v>57</v>
      </c>
      <c r="L33352">
        <v>1</v>
      </c>
      <c r="M33352">
        <v>73156.018783196007</v>
      </c>
      <c r="N33352">
        <v>14</v>
      </c>
      <c r="O33352">
        <v>69.303342829966638</v>
      </c>
      <c r="P33352" t="str">
        <f t="shared" si="1042"/>
        <v>College</v>
      </c>
      <c r="Q33352">
        <f t="shared" si="1043"/>
        <v>11.200349683079805</v>
      </c>
    </row>
    <row r="33353" spans="1:17">
      <c r="A33353">
        <v>2024</v>
      </c>
      <c r="B33353">
        <v>70347</v>
      </c>
      <c r="C33353">
        <v>3</v>
      </c>
      <c r="D33353">
        <v>20230300128800</v>
      </c>
      <c r="E33353">
        <v>1</v>
      </c>
      <c r="F33353">
        <v>5206.45</v>
      </c>
      <c r="G33353">
        <v>1</v>
      </c>
      <c r="H33353">
        <v>20230300128801</v>
      </c>
      <c r="I33353">
        <v>202303001288011</v>
      </c>
      <c r="J33353">
        <v>5206.45</v>
      </c>
      <c r="K33353">
        <v>53</v>
      </c>
      <c r="L33353">
        <v>1</v>
      </c>
      <c r="M33353">
        <v>114165.2033447172</v>
      </c>
      <c r="N33353">
        <v>18</v>
      </c>
      <c r="O33353">
        <v>65.353494634591314</v>
      </c>
      <c r="P33353" t="str">
        <f t="shared" si="1042"/>
        <v>Grad School</v>
      </c>
      <c r="Q33353">
        <f t="shared" si="1043"/>
        <v>11.645401830515627</v>
      </c>
    </row>
    <row r="33354" spans="1:17">
      <c r="A33354">
        <v>2024</v>
      </c>
      <c r="B33354">
        <v>70353</v>
      </c>
      <c r="C33354">
        <v>3</v>
      </c>
      <c r="D33354">
        <v>20240200128700</v>
      </c>
      <c r="E33354">
        <v>1</v>
      </c>
      <c r="F33354">
        <v>3621.37</v>
      </c>
      <c r="G33354">
        <v>1</v>
      </c>
      <c r="H33354">
        <v>20240200128701</v>
      </c>
      <c r="I33354">
        <v>202402001287011</v>
      </c>
      <c r="J33354">
        <v>3621.37</v>
      </c>
      <c r="K33354">
        <v>53</v>
      </c>
      <c r="L33354">
        <v>2</v>
      </c>
      <c r="M33354">
        <v>97737.345877299085</v>
      </c>
      <c r="N33354">
        <v>16</v>
      </c>
      <c r="O33354">
        <v>69.246619720463826</v>
      </c>
      <c r="P33354" t="str">
        <f t="shared" si="1042"/>
        <v>College</v>
      </c>
      <c r="Q33354">
        <f t="shared" si="1043"/>
        <v>11.490039015527053</v>
      </c>
    </row>
    <row r="33355" spans="1:17">
      <c r="A33355">
        <v>2024</v>
      </c>
      <c r="B33355">
        <v>70371</v>
      </c>
      <c r="C33355">
        <v>3</v>
      </c>
      <c r="D33355">
        <v>0</v>
      </c>
      <c r="E33355">
        <v>1</v>
      </c>
      <c r="F33355">
        <v>2112.48</v>
      </c>
      <c r="G33355">
        <v>2</v>
      </c>
      <c r="H33355">
        <v>0</v>
      </c>
      <c r="I33355">
        <v>0</v>
      </c>
      <c r="J33355">
        <v>2112.48</v>
      </c>
      <c r="K33355">
        <v>58</v>
      </c>
      <c r="L33355">
        <v>2</v>
      </c>
      <c r="M33355">
        <v>110128.73861649545</v>
      </c>
      <c r="N33355">
        <v>18</v>
      </c>
      <c r="O33355">
        <v>72.406753712443702</v>
      </c>
      <c r="P33355" t="str">
        <f t="shared" si="1042"/>
        <v>Grad School</v>
      </c>
      <c r="Q33355">
        <f t="shared" si="1043"/>
        <v>11.609405311506686</v>
      </c>
    </row>
    <row r="33356" spans="1:17">
      <c r="A33356">
        <v>2024</v>
      </c>
      <c r="B33356">
        <v>70461</v>
      </c>
      <c r="C33356">
        <v>3</v>
      </c>
      <c r="D33356">
        <v>20240100130000</v>
      </c>
      <c r="E33356">
        <v>1</v>
      </c>
      <c r="F33356">
        <v>1743.8</v>
      </c>
      <c r="G33356">
        <v>2</v>
      </c>
      <c r="H33356">
        <v>20240100130002</v>
      </c>
      <c r="I33356">
        <v>202401001300021</v>
      </c>
      <c r="J33356">
        <v>1743.8</v>
      </c>
      <c r="K33356">
        <v>49</v>
      </c>
      <c r="L33356">
        <v>2</v>
      </c>
      <c r="M33356">
        <v>94734.801255022947</v>
      </c>
      <c r="N33356">
        <v>16</v>
      </c>
      <c r="O33356">
        <v>71.477928434009371</v>
      </c>
      <c r="P33356" t="str">
        <f t="shared" si="1042"/>
        <v>College</v>
      </c>
      <c r="Q33356">
        <f t="shared" si="1043"/>
        <v>11.458836701159823</v>
      </c>
    </row>
    <row r="33357" spans="1:17">
      <c r="A33357">
        <v>2024</v>
      </c>
      <c r="B33357">
        <v>70467</v>
      </c>
      <c r="C33357">
        <v>3</v>
      </c>
      <c r="D33357">
        <v>20240300130200</v>
      </c>
      <c r="E33357">
        <v>1</v>
      </c>
      <c r="F33357">
        <v>5315.43</v>
      </c>
      <c r="G33357">
        <v>1</v>
      </c>
      <c r="H33357">
        <v>20240300130201</v>
      </c>
      <c r="I33357">
        <v>202403001302011</v>
      </c>
      <c r="J33357">
        <v>5315.43</v>
      </c>
      <c r="K33357">
        <v>27</v>
      </c>
      <c r="L33357">
        <v>1</v>
      </c>
      <c r="M33357">
        <v>98967.137380133572</v>
      </c>
      <c r="N33357">
        <v>16</v>
      </c>
      <c r="O33357">
        <v>67.479630935763538</v>
      </c>
      <c r="P33357" t="str">
        <f t="shared" si="1042"/>
        <v>College</v>
      </c>
      <c r="Q33357">
        <f t="shared" si="1043"/>
        <v>11.502543128355356</v>
      </c>
    </row>
    <row r="33358" spans="1:17">
      <c r="A33358">
        <v>2024</v>
      </c>
      <c r="B33358">
        <v>70496</v>
      </c>
      <c r="C33358">
        <v>3</v>
      </c>
      <c r="D33358">
        <v>0</v>
      </c>
      <c r="E33358">
        <v>1</v>
      </c>
      <c r="F33358">
        <v>3429.62</v>
      </c>
      <c r="G33358">
        <v>2</v>
      </c>
      <c r="H33358">
        <v>0</v>
      </c>
      <c r="I33358">
        <v>0</v>
      </c>
      <c r="J33358">
        <v>3429.62</v>
      </c>
      <c r="K33358">
        <v>40</v>
      </c>
      <c r="L33358">
        <v>1</v>
      </c>
      <c r="M33358">
        <v>100366.47126270134</v>
      </c>
      <c r="N33358">
        <v>16</v>
      </c>
      <c r="O33358">
        <v>71.912290931282143</v>
      </c>
      <c r="P33358" t="str">
        <f t="shared" si="1042"/>
        <v>College</v>
      </c>
      <c r="Q33358">
        <f t="shared" si="1043"/>
        <v>11.516583478898804</v>
      </c>
    </row>
    <row r="33359" spans="1:17">
      <c r="A33359">
        <v>2024</v>
      </c>
      <c r="B33359">
        <v>70549</v>
      </c>
      <c r="C33359">
        <v>3</v>
      </c>
      <c r="D33359">
        <v>20231200129300</v>
      </c>
      <c r="E33359">
        <v>1</v>
      </c>
      <c r="F33359">
        <v>1516.85</v>
      </c>
      <c r="G33359">
        <v>1</v>
      </c>
      <c r="H33359">
        <v>20231200129301</v>
      </c>
      <c r="I33359">
        <v>202312001293011</v>
      </c>
      <c r="J33359">
        <v>1516.85</v>
      </c>
      <c r="K33359">
        <v>62</v>
      </c>
      <c r="L33359">
        <v>2</v>
      </c>
      <c r="M33359">
        <v>119370.10063798055</v>
      </c>
      <c r="N33359">
        <v>18</v>
      </c>
      <c r="O33359">
        <v>67.768927147580001</v>
      </c>
      <c r="P33359" t="str">
        <f t="shared" si="1042"/>
        <v>Grad School</v>
      </c>
      <c r="Q33359">
        <f t="shared" si="1043"/>
        <v>11.689984035164715</v>
      </c>
    </row>
    <row r="33360" spans="1:17">
      <c r="A33360">
        <v>2024</v>
      </c>
      <c r="B33360">
        <v>70610</v>
      </c>
      <c r="C33360">
        <v>3</v>
      </c>
      <c r="D33360">
        <v>0</v>
      </c>
      <c r="E33360">
        <v>1</v>
      </c>
      <c r="F33360">
        <v>3643.05</v>
      </c>
      <c r="G33360">
        <v>3</v>
      </c>
      <c r="H33360">
        <v>0</v>
      </c>
      <c r="I33360">
        <v>0</v>
      </c>
      <c r="J33360">
        <v>2837.45</v>
      </c>
      <c r="K33360">
        <v>27</v>
      </c>
      <c r="L33360">
        <v>1</v>
      </c>
      <c r="M33360">
        <v>99584.760485145191</v>
      </c>
      <c r="N33360">
        <v>16</v>
      </c>
      <c r="O33360">
        <v>71.373098149156206</v>
      </c>
      <c r="P33360" t="str">
        <f t="shared" si="1042"/>
        <v>College</v>
      </c>
      <c r="Q33360">
        <f t="shared" si="1043"/>
        <v>11.508764424688641</v>
      </c>
    </row>
    <row r="33361" spans="1:17">
      <c r="A33361">
        <v>2024</v>
      </c>
      <c r="B33361">
        <v>70623</v>
      </c>
      <c r="C33361">
        <v>3</v>
      </c>
      <c r="D33361">
        <v>20230200130300</v>
      </c>
      <c r="E33361">
        <v>1</v>
      </c>
      <c r="F33361">
        <v>3630.48</v>
      </c>
      <c r="G33361">
        <v>1</v>
      </c>
      <c r="H33361">
        <v>20230200130301</v>
      </c>
      <c r="I33361">
        <v>202302001303011</v>
      </c>
      <c r="J33361">
        <v>3630.48</v>
      </c>
      <c r="K33361">
        <v>52</v>
      </c>
      <c r="L33361">
        <v>1</v>
      </c>
      <c r="M33361">
        <v>78476.352166845259</v>
      </c>
      <c r="N33361">
        <v>14</v>
      </c>
      <c r="O33361">
        <v>70.012202063878476</v>
      </c>
      <c r="P33361" t="str">
        <f t="shared" si="1042"/>
        <v>College</v>
      </c>
      <c r="Q33361">
        <f t="shared" si="1043"/>
        <v>11.270552612104497</v>
      </c>
    </row>
    <row r="33362" spans="1:17">
      <c r="A33362">
        <v>2024</v>
      </c>
      <c r="B33362">
        <v>70675</v>
      </c>
      <c r="C33362">
        <v>3</v>
      </c>
      <c r="D33362">
        <v>20230200132900</v>
      </c>
      <c r="E33362">
        <v>1</v>
      </c>
      <c r="F33362">
        <v>3994.55</v>
      </c>
      <c r="G33362">
        <v>1</v>
      </c>
      <c r="H33362">
        <v>20230200132901</v>
      </c>
      <c r="I33362">
        <v>202302001329011</v>
      </c>
      <c r="J33362">
        <v>3994.55</v>
      </c>
      <c r="K33362">
        <v>59</v>
      </c>
      <c r="L33362">
        <v>2</v>
      </c>
      <c r="M33362">
        <v>93067.575621971337</v>
      </c>
      <c r="N33362">
        <v>16</v>
      </c>
      <c r="O33362">
        <v>68.993065625139934</v>
      </c>
      <c r="P33362" t="str">
        <f t="shared" si="1042"/>
        <v>College</v>
      </c>
      <c r="Q33362">
        <f t="shared" si="1043"/>
        <v>11.441081127866276</v>
      </c>
    </row>
    <row r="33363" spans="1:17">
      <c r="A33363">
        <v>2024</v>
      </c>
      <c r="B33363">
        <v>70730</v>
      </c>
      <c r="C33363">
        <v>3</v>
      </c>
      <c r="D33363">
        <v>0</v>
      </c>
      <c r="E33363">
        <v>1</v>
      </c>
      <c r="F33363">
        <v>3602.14</v>
      </c>
      <c r="G33363">
        <v>2</v>
      </c>
      <c r="H33363">
        <v>0</v>
      </c>
      <c r="I33363">
        <v>0</v>
      </c>
      <c r="J33363">
        <v>3602.14</v>
      </c>
      <c r="K33363">
        <v>31</v>
      </c>
      <c r="L33363">
        <v>1</v>
      </c>
      <c r="M33363">
        <v>140190.21137445484</v>
      </c>
      <c r="N33363">
        <v>20</v>
      </c>
      <c r="O33363">
        <v>68.420114545978038</v>
      </c>
      <c r="P33363" t="str">
        <f t="shared" si="1042"/>
        <v>Grad School</v>
      </c>
      <c r="Q33363">
        <f t="shared" si="1043"/>
        <v>11.850755432132718</v>
      </c>
    </row>
    <row r="33364" spans="1:17">
      <c r="A33364">
        <v>2024</v>
      </c>
      <c r="B33364">
        <v>70750</v>
      </c>
      <c r="C33364">
        <v>3</v>
      </c>
      <c r="D33364">
        <v>20240200132500</v>
      </c>
      <c r="E33364">
        <v>1</v>
      </c>
      <c r="F33364">
        <v>4003.79</v>
      </c>
      <c r="G33364">
        <v>1</v>
      </c>
      <c r="H33364">
        <v>20240200132501</v>
      </c>
      <c r="I33364">
        <v>202402001325011</v>
      </c>
      <c r="J33364">
        <v>4003.79</v>
      </c>
      <c r="K33364">
        <v>39</v>
      </c>
      <c r="L33364">
        <v>1</v>
      </c>
      <c r="M33364">
        <v>139177.20194702415</v>
      </c>
      <c r="N33364">
        <v>20</v>
      </c>
      <c r="O33364">
        <v>68.056227708300014</v>
      </c>
      <c r="P33364" t="str">
        <f t="shared" si="1042"/>
        <v>Grad School</v>
      </c>
      <c r="Q33364">
        <f t="shared" si="1043"/>
        <v>11.843503234352987</v>
      </c>
    </row>
    <row r="33365" spans="1:17">
      <c r="A33365">
        <v>2024</v>
      </c>
      <c r="B33365">
        <v>70792</v>
      </c>
      <c r="C33365">
        <v>3</v>
      </c>
      <c r="D33365">
        <v>20230200134400</v>
      </c>
      <c r="E33365">
        <v>1</v>
      </c>
      <c r="F33365">
        <v>4415.7700000000004</v>
      </c>
      <c r="G33365">
        <v>2</v>
      </c>
      <c r="H33365">
        <v>20230200134403</v>
      </c>
      <c r="I33365">
        <v>202302001344032</v>
      </c>
      <c r="J33365">
        <v>3980.38</v>
      </c>
      <c r="K33365">
        <v>33</v>
      </c>
      <c r="L33365">
        <v>2</v>
      </c>
      <c r="M33365">
        <v>102679.43147660153</v>
      </c>
      <c r="N33365">
        <v>16</v>
      </c>
      <c r="O33365">
        <v>69.606332516922294</v>
      </c>
      <c r="P33365" t="str">
        <f t="shared" si="1042"/>
        <v>College</v>
      </c>
      <c r="Q33365">
        <f t="shared" si="1043"/>
        <v>11.53936709812325</v>
      </c>
    </row>
    <row r="33366" spans="1:17">
      <c r="A33366">
        <v>2024</v>
      </c>
      <c r="B33366">
        <v>70934</v>
      </c>
      <c r="C33366">
        <v>3</v>
      </c>
      <c r="D33366">
        <v>20221200974200</v>
      </c>
      <c r="E33366">
        <v>1</v>
      </c>
      <c r="F33366">
        <v>4161.62</v>
      </c>
      <c r="G33366">
        <v>1</v>
      </c>
      <c r="H33366">
        <v>20221200974201</v>
      </c>
      <c r="I33366">
        <v>202212009742011</v>
      </c>
      <c r="J33366">
        <v>4161.62</v>
      </c>
      <c r="K33366">
        <v>39</v>
      </c>
      <c r="L33366">
        <v>2</v>
      </c>
      <c r="M33366">
        <v>96797.792588631171</v>
      </c>
      <c r="N33366">
        <v>16</v>
      </c>
      <c r="O33366">
        <v>70.753296443350123</v>
      </c>
      <c r="P33366" t="str">
        <f t="shared" si="1042"/>
        <v>College</v>
      </c>
      <c r="Q33366">
        <f t="shared" si="1043"/>
        <v>11.480379469168202</v>
      </c>
    </row>
    <row r="33367" spans="1:17">
      <c r="A33367">
        <v>2024</v>
      </c>
      <c r="B33367">
        <v>71426</v>
      </c>
      <c r="C33367">
        <v>3</v>
      </c>
      <c r="D33367">
        <v>0</v>
      </c>
      <c r="E33367">
        <v>1</v>
      </c>
      <c r="F33367">
        <v>828.71</v>
      </c>
      <c r="G33367">
        <v>2</v>
      </c>
      <c r="H33367">
        <v>0</v>
      </c>
      <c r="I33367">
        <v>0</v>
      </c>
      <c r="J33367">
        <v>828.71</v>
      </c>
      <c r="K33367">
        <v>52</v>
      </c>
      <c r="L33367">
        <v>2</v>
      </c>
      <c r="M33367">
        <v>75752.421967914357</v>
      </c>
      <c r="N33367">
        <v>14</v>
      </c>
      <c r="O33367">
        <v>70.411373003359898</v>
      </c>
      <c r="P33367" t="str">
        <f t="shared" si="1042"/>
        <v>College</v>
      </c>
      <c r="Q33367">
        <f t="shared" si="1043"/>
        <v>11.235225696034272</v>
      </c>
    </row>
    <row r="33368" spans="1:17">
      <c r="A33368">
        <v>2024</v>
      </c>
      <c r="B33368">
        <v>71515</v>
      </c>
      <c r="C33368">
        <v>3</v>
      </c>
      <c r="D33368">
        <v>20230300534100</v>
      </c>
      <c r="E33368">
        <v>1</v>
      </c>
      <c r="F33368">
        <v>741.46</v>
      </c>
      <c r="G33368">
        <v>2</v>
      </c>
      <c r="H33368">
        <v>20230300534102</v>
      </c>
      <c r="I33368">
        <v>202303005341021</v>
      </c>
      <c r="J33368">
        <v>741.46</v>
      </c>
      <c r="K33368">
        <v>46</v>
      </c>
      <c r="L33368">
        <v>2</v>
      </c>
      <c r="M33368">
        <v>117045.54478429879</v>
      </c>
      <c r="N33368">
        <v>18</v>
      </c>
      <c r="O33368">
        <v>69.820712577240343</v>
      </c>
      <c r="P33368" t="str">
        <f t="shared" si="1042"/>
        <v>Grad School</v>
      </c>
      <c r="Q33368">
        <f t="shared" si="1043"/>
        <v>11.67031840969401</v>
      </c>
    </row>
    <row r="33369" spans="1:17">
      <c r="A33369">
        <v>2024</v>
      </c>
      <c r="B33369">
        <v>71701</v>
      </c>
      <c r="C33369">
        <v>3</v>
      </c>
      <c r="D33369">
        <v>20221204086500</v>
      </c>
      <c r="E33369">
        <v>1</v>
      </c>
      <c r="F33369">
        <v>666.1</v>
      </c>
      <c r="G33369">
        <v>2</v>
      </c>
      <c r="H33369">
        <v>20221204086502</v>
      </c>
      <c r="I33369">
        <v>202212040865021</v>
      </c>
      <c r="J33369">
        <v>666.1</v>
      </c>
      <c r="K33369">
        <v>62</v>
      </c>
      <c r="L33369">
        <v>2</v>
      </c>
      <c r="M33369">
        <v>123310.83050614824</v>
      </c>
      <c r="N33369">
        <v>18</v>
      </c>
      <c r="O33369">
        <v>69.844182020941957</v>
      </c>
      <c r="P33369" t="str">
        <f t="shared" si="1042"/>
        <v>Grad School</v>
      </c>
      <c r="Q33369">
        <f t="shared" si="1043"/>
        <v>11.72246352394974</v>
      </c>
    </row>
    <row r="33370" spans="1:17">
      <c r="A33370">
        <v>2024</v>
      </c>
      <c r="B33370">
        <v>72256</v>
      </c>
      <c r="C33370">
        <v>3</v>
      </c>
      <c r="D33370">
        <v>0</v>
      </c>
      <c r="E33370">
        <v>1</v>
      </c>
      <c r="F33370">
        <v>620.97</v>
      </c>
      <c r="G33370">
        <v>2</v>
      </c>
      <c r="H33370">
        <v>0</v>
      </c>
      <c r="I33370">
        <v>0</v>
      </c>
      <c r="J33370">
        <v>620.97</v>
      </c>
      <c r="K33370">
        <v>42</v>
      </c>
      <c r="L33370">
        <v>2</v>
      </c>
      <c r="M33370">
        <v>50750.018317617789</v>
      </c>
      <c r="N33370">
        <v>12</v>
      </c>
      <c r="O33370">
        <v>70.425315631688235</v>
      </c>
      <c r="P33370" t="str">
        <f t="shared" si="1042"/>
        <v>High School</v>
      </c>
      <c r="Q33370">
        <f t="shared" si="1043"/>
        <v>10.83466725784225</v>
      </c>
    </row>
    <row r="33371" spans="1:17">
      <c r="A33371">
        <v>2024</v>
      </c>
      <c r="B33371">
        <v>72282</v>
      </c>
      <c r="C33371">
        <v>3</v>
      </c>
      <c r="D33371">
        <v>0</v>
      </c>
      <c r="E33371">
        <v>1</v>
      </c>
      <c r="F33371">
        <v>676.1</v>
      </c>
      <c r="G33371">
        <v>1</v>
      </c>
      <c r="H33371">
        <v>0</v>
      </c>
      <c r="I33371">
        <v>0</v>
      </c>
      <c r="J33371">
        <v>676.1</v>
      </c>
      <c r="K33371">
        <v>48</v>
      </c>
      <c r="L33371">
        <v>1</v>
      </c>
      <c r="M33371">
        <v>117532.71632049716</v>
      </c>
      <c r="N33371">
        <v>18</v>
      </c>
      <c r="O33371">
        <v>68.376273748447318</v>
      </c>
      <c r="P33371" t="str">
        <f t="shared" si="1042"/>
        <v>Grad School</v>
      </c>
      <c r="Q33371">
        <f t="shared" si="1043"/>
        <v>11.674472010580216</v>
      </c>
    </row>
    <row r="33372" spans="1:17">
      <c r="A33372">
        <v>2024</v>
      </c>
      <c r="B33372">
        <v>72309</v>
      </c>
      <c r="C33372">
        <v>3</v>
      </c>
      <c r="D33372">
        <v>0</v>
      </c>
      <c r="E33372">
        <v>1</v>
      </c>
      <c r="F33372">
        <v>730.35</v>
      </c>
      <c r="G33372">
        <v>2</v>
      </c>
      <c r="H33372">
        <v>0</v>
      </c>
      <c r="I33372">
        <v>0</v>
      </c>
      <c r="J33372">
        <v>730.35</v>
      </c>
      <c r="K33372">
        <v>35</v>
      </c>
      <c r="L33372">
        <v>1</v>
      </c>
      <c r="M33372">
        <v>99306.22675353942</v>
      </c>
      <c r="N33372">
        <v>16</v>
      </c>
      <c r="O33372">
        <v>65.701450784188381</v>
      </c>
      <c r="P33372" t="str">
        <f t="shared" si="1042"/>
        <v>College</v>
      </c>
      <c r="Q33372">
        <f t="shared" si="1043"/>
        <v>11.505963554548055</v>
      </c>
    </row>
    <row r="33373" spans="1:17">
      <c r="A33373">
        <v>2024</v>
      </c>
      <c r="B33373">
        <v>72526</v>
      </c>
      <c r="C33373">
        <v>3</v>
      </c>
      <c r="D33373">
        <v>20240300546500</v>
      </c>
      <c r="E33373">
        <v>1</v>
      </c>
      <c r="F33373">
        <v>637.87</v>
      </c>
      <c r="G33373">
        <v>1</v>
      </c>
      <c r="H33373">
        <v>20240300546501</v>
      </c>
      <c r="I33373">
        <v>202403005465011</v>
      </c>
      <c r="J33373">
        <v>637.87</v>
      </c>
      <c r="K33373">
        <v>41</v>
      </c>
      <c r="L33373">
        <v>1</v>
      </c>
      <c r="M33373">
        <v>100785.53656794805</v>
      </c>
      <c r="N33373">
        <v>16</v>
      </c>
      <c r="O33373">
        <v>75.100694964179283</v>
      </c>
      <c r="P33373" t="str">
        <f t="shared" si="1042"/>
        <v>College</v>
      </c>
      <c r="Q33373">
        <f t="shared" si="1043"/>
        <v>11.520750137895156</v>
      </c>
    </row>
    <row r="33374" spans="1:17">
      <c r="A33374">
        <v>2024</v>
      </c>
      <c r="B33374">
        <v>72601</v>
      </c>
      <c r="C33374">
        <v>3</v>
      </c>
      <c r="D33374">
        <v>20230300542100</v>
      </c>
      <c r="E33374">
        <v>1</v>
      </c>
      <c r="F33374">
        <v>2531.62</v>
      </c>
      <c r="G33374">
        <v>2</v>
      </c>
      <c r="H33374">
        <v>20230300542102</v>
      </c>
      <c r="I33374">
        <v>202303005421021</v>
      </c>
      <c r="J33374">
        <v>2531.62</v>
      </c>
      <c r="K33374">
        <v>40</v>
      </c>
      <c r="L33374">
        <v>1</v>
      </c>
      <c r="M33374">
        <v>53297.377904072913</v>
      </c>
      <c r="N33374">
        <v>12</v>
      </c>
      <c r="O33374">
        <v>69.508819512145536</v>
      </c>
      <c r="P33374" t="str">
        <f t="shared" si="1042"/>
        <v>High School</v>
      </c>
      <c r="Q33374">
        <f t="shared" si="1043"/>
        <v>10.883642413898283</v>
      </c>
    </row>
    <row r="33375" spans="1:17">
      <c r="A33375">
        <v>2024</v>
      </c>
      <c r="B33375">
        <v>72666</v>
      </c>
      <c r="C33375">
        <v>3</v>
      </c>
      <c r="D33375">
        <v>0</v>
      </c>
      <c r="E33375">
        <v>1</v>
      </c>
      <c r="F33375">
        <v>634.54</v>
      </c>
      <c r="G33375">
        <v>2</v>
      </c>
      <c r="H33375">
        <v>0</v>
      </c>
      <c r="I33375">
        <v>0</v>
      </c>
      <c r="J33375">
        <v>634.54</v>
      </c>
      <c r="K33375">
        <v>31</v>
      </c>
      <c r="L33375">
        <v>1</v>
      </c>
      <c r="M33375">
        <v>70638.782691289904</v>
      </c>
      <c r="N33375">
        <v>14</v>
      </c>
      <c r="O33375">
        <v>73.257320102645096</v>
      </c>
      <c r="P33375" t="str">
        <f t="shared" si="1042"/>
        <v>College</v>
      </c>
      <c r="Q33375">
        <f t="shared" si="1043"/>
        <v>11.165334602559851</v>
      </c>
    </row>
    <row r="33376" spans="1:17">
      <c r="A33376">
        <v>2024</v>
      </c>
      <c r="B33376">
        <v>72709</v>
      </c>
      <c r="C33376">
        <v>3</v>
      </c>
      <c r="D33376">
        <v>20221204125700</v>
      </c>
      <c r="E33376">
        <v>1</v>
      </c>
      <c r="F33376">
        <v>1112.31</v>
      </c>
      <c r="G33376">
        <v>1</v>
      </c>
      <c r="H33376">
        <v>20221204125701</v>
      </c>
      <c r="I33376">
        <v>202212041257011</v>
      </c>
      <c r="J33376">
        <v>1112.31</v>
      </c>
      <c r="K33376">
        <v>62</v>
      </c>
      <c r="L33376">
        <v>1</v>
      </c>
      <c r="M33376">
        <v>94470.179485032379</v>
      </c>
      <c r="N33376">
        <v>16</v>
      </c>
      <c r="O33376">
        <v>68.587680153047955</v>
      </c>
      <c r="P33376" t="str">
        <f t="shared" si="1042"/>
        <v>College</v>
      </c>
      <c r="Q33376">
        <f t="shared" si="1043"/>
        <v>11.456039502677035</v>
      </c>
    </row>
    <row r="33377" spans="1:17">
      <c r="A33377">
        <v>2024</v>
      </c>
      <c r="B33377">
        <v>72726</v>
      </c>
      <c r="C33377">
        <v>3</v>
      </c>
      <c r="D33377">
        <v>20231200544100</v>
      </c>
      <c r="E33377">
        <v>1</v>
      </c>
      <c r="F33377">
        <v>1159.42</v>
      </c>
      <c r="G33377">
        <v>1</v>
      </c>
      <c r="H33377">
        <v>20231200544101</v>
      </c>
      <c r="I33377">
        <v>202312005441011</v>
      </c>
      <c r="J33377">
        <v>1159.42</v>
      </c>
      <c r="K33377">
        <v>54</v>
      </c>
      <c r="L33377">
        <v>2</v>
      </c>
      <c r="M33377">
        <v>113303.76511252503</v>
      </c>
      <c r="N33377">
        <v>18</v>
      </c>
      <c r="O33377">
        <v>68.207631906628023</v>
      </c>
      <c r="P33377" t="str">
        <f t="shared" si="1042"/>
        <v>Grad School</v>
      </c>
      <c r="Q33377">
        <f t="shared" si="1043"/>
        <v>11.637827677818979</v>
      </c>
    </row>
    <row r="33378" spans="1:17">
      <c r="A33378">
        <v>2024</v>
      </c>
      <c r="B33378">
        <v>72862</v>
      </c>
      <c r="C33378">
        <v>3</v>
      </c>
      <c r="D33378">
        <v>20240300553300</v>
      </c>
      <c r="E33378">
        <v>1</v>
      </c>
      <c r="F33378">
        <v>1308.93</v>
      </c>
      <c r="G33378">
        <v>3</v>
      </c>
      <c r="H33378">
        <v>20240300553303</v>
      </c>
      <c r="I33378">
        <v>202403005533031</v>
      </c>
      <c r="J33378">
        <v>1493.75</v>
      </c>
      <c r="K33378">
        <v>38</v>
      </c>
      <c r="L33378">
        <v>1</v>
      </c>
      <c r="M33378">
        <v>75685.922843807683</v>
      </c>
      <c r="N33378">
        <v>14</v>
      </c>
      <c r="O33378">
        <v>70.590945389605281</v>
      </c>
      <c r="P33378" t="str">
        <f t="shared" si="1042"/>
        <v>College</v>
      </c>
      <c r="Q33378">
        <f t="shared" si="1043"/>
        <v>11.234347462341695</v>
      </c>
    </row>
    <row r="33379" spans="1:17">
      <c r="A33379">
        <v>2024</v>
      </c>
      <c r="B33379">
        <v>72941</v>
      </c>
      <c r="C33379">
        <v>3</v>
      </c>
      <c r="D33379">
        <v>0</v>
      </c>
      <c r="E33379">
        <v>1</v>
      </c>
      <c r="F33379">
        <v>827.66</v>
      </c>
      <c r="G33379">
        <v>1</v>
      </c>
      <c r="H33379">
        <v>0</v>
      </c>
      <c r="I33379">
        <v>0</v>
      </c>
      <c r="J33379">
        <v>827.66</v>
      </c>
      <c r="K33379">
        <v>47</v>
      </c>
      <c r="L33379">
        <v>1</v>
      </c>
      <c r="M33379">
        <v>92660.876369165795</v>
      </c>
      <c r="N33379">
        <v>16</v>
      </c>
      <c r="O33379">
        <v>67.861288732744683</v>
      </c>
      <c r="P33379" t="str">
        <f t="shared" si="1042"/>
        <v>College</v>
      </c>
      <c r="Q33379">
        <f t="shared" si="1043"/>
        <v>11.436701616827552</v>
      </c>
    </row>
    <row r="33380" spans="1:17">
      <c r="A33380">
        <v>2024</v>
      </c>
      <c r="B33380">
        <v>72941</v>
      </c>
      <c r="C33380">
        <v>3</v>
      </c>
      <c r="D33380">
        <v>0</v>
      </c>
      <c r="E33380">
        <v>1</v>
      </c>
      <c r="F33380">
        <v>827.66</v>
      </c>
      <c r="G33380">
        <v>3</v>
      </c>
      <c r="H33380">
        <v>0</v>
      </c>
      <c r="I33380">
        <v>0</v>
      </c>
      <c r="J33380">
        <v>827.66</v>
      </c>
      <c r="K33380">
        <v>45</v>
      </c>
      <c r="L33380">
        <v>2</v>
      </c>
      <c r="M33380">
        <v>97159.804606110571</v>
      </c>
      <c r="N33380">
        <v>16</v>
      </c>
      <c r="O33380">
        <v>69.705608276454527</v>
      </c>
      <c r="P33380" t="str">
        <f t="shared" si="1042"/>
        <v>College</v>
      </c>
      <c r="Q33380">
        <f t="shared" si="1043"/>
        <v>11.484112372061293</v>
      </c>
    </row>
    <row r="33381" spans="1:17">
      <c r="A33381">
        <v>2024</v>
      </c>
      <c r="B33381">
        <v>72962</v>
      </c>
      <c r="C33381">
        <v>3</v>
      </c>
      <c r="D33381">
        <v>20240300032500</v>
      </c>
      <c r="E33381">
        <v>1</v>
      </c>
      <c r="F33381">
        <v>2607.85</v>
      </c>
      <c r="G33381">
        <v>1</v>
      </c>
      <c r="H33381">
        <v>20240300032501</v>
      </c>
      <c r="I33381">
        <v>202403000325011</v>
      </c>
      <c r="J33381">
        <v>2607.85</v>
      </c>
      <c r="K33381">
        <v>43</v>
      </c>
      <c r="L33381">
        <v>1</v>
      </c>
      <c r="M33381">
        <v>135065.12176888876</v>
      </c>
      <c r="N33381">
        <v>20</v>
      </c>
      <c r="O33381">
        <v>70.961322212189927</v>
      </c>
      <c r="P33381" t="str">
        <f t="shared" si="1042"/>
        <v>Grad School</v>
      </c>
      <c r="Q33381">
        <f t="shared" si="1043"/>
        <v>11.813512324584311</v>
      </c>
    </row>
    <row r="33382" spans="1:17">
      <c r="A33382">
        <v>2024</v>
      </c>
      <c r="B33382">
        <v>73253</v>
      </c>
      <c r="C33382">
        <v>3</v>
      </c>
      <c r="D33382">
        <v>20230100039300</v>
      </c>
      <c r="E33382">
        <v>1</v>
      </c>
      <c r="F33382">
        <v>2599.41</v>
      </c>
      <c r="G33382">
        <v>1</v>
      </c>
      <c r="H33382">
        <v>20230100039301</v>
      </c>
      <c r="I33382">
        <v>202301000393011</v>
      </c>
      <c r="J33382">
        <v>2599.41</v>
      </c>
      <c r="K33382">
        <v>48</v>
      </c>
      <c r="L33382">
        <v>1</v>
      </c>
      <c r="M33382">
        <v>83659.262254925503</v>
      </c>
      <c r="N33382">
        <v>14</v>
      </c>
      <c r="O33382">
        <v>68.082783250328305</v>
      </c>
      <c r="P33382" t="str">
        <f t="shared" si="1042"/>
        <v>College</v>
      </c>
      <c r="Q33382">
        <f t="shared" si="1043"/>
        <v>11.334507426584436</v>
      </c>
    </row>
    <row r="33383" spans="1:17">
      <c r="A33383">
        <v>2024</v>
      </c>
      <c r="B33383">
        <v>73270</v>
      </c>
      <c r="C33383">
        <v>3</v>
      </c>
      <c r="D33383">
        <v>20230200041200</v>
      </c>
      <c r="E33383">
        <v>1</v>
      </c>
      <c r="F33383">
        <v>3547.83</v>
      </c>
      <c r="G33383">
        <v>1</v>
      </c>
      <c r="H33383">
        <v>20230200041201</v>
      </c>
      <c r="I33383">
        <v>202302000412011</v>
      </c>
      <c r="J33383">
        <v>3547.83</v>
      </c>
      <c r="K33383">
        <v>31</v>
      </c>
      <c r="L33383">
        <v>1</v>
      </c>
      <c r="M33383">
        <v>49857.991018280729</v>
      </c>
      <c r="N33383">
        <v>12</v>
      </c>
      <c r="O33383">
        <v>66.876150722206219</v>
      </c>
      <c r="P33383" t="str">
        <f t="shared" si="1042"/>
        <v>High School</v>
      </c>
      <c r="Q33383">
        <f t="shared" si="1043"/>
        <v>10.816934063812532</v>
      </c>
    </row>
    <row r="33384" spans="1:17">
      <c r="A33384">
        <v>2024</v>
      </c>
      <c r="B33384">
        <v>73278</v>
      </c>
      <c r="C33384">
        <v>3</v>
      </c>
      <c r="D33384">
        <v>20230300037500</v>
      </c>
      <c r="E33384">
        <v>1</v>
      </c>
      <c r="F33384">
        <v>4175.03</v>
      </c>
      <c r="G33384">
        <v>1</v>
      </c>
      <c r="H33384">
        <v>20230300037501</v>
      </c>
      <c r="I33384">
        <v>202303000375011</v>
      </c>
      <c r="J33384">
        <v>4175.03</v>
      </c>
      <c r="K33384">
        <v>64</v>
      </c>
      <c r="L33384">
        <v>2</v>
      </c>
      <c r="M33384">
        <v>49067.346266237371</v>
      </c>
      <c r="N33384">
        <v>12</v>
      </c>
      <c r="O33384">
        <v>69.620674157740567</v>
      </c>
      <c r="P33384" t="str">
        <f t="shared" si="1042"/>
        <v>High School</v>
      </c>
      <c r="Q33384">
        <f t="shared" si="1043"/>
        <v>10.800949047047615</v>
      </c>
    </row>
    <row r="33385" spans="1:17">
      <c r="A33385">
        <v>2024</v>
      </c>
      <c r="B33385">
        <v>73300</v>
      </c>
      <c r="C33385">
        <v>3</v>
      </c>
      <c r="D33385">
        <v>20231200038900</v>
      </c>
      <c r="E33385">
        <v>1</v>
      </c>
      <c r="F33385">
        <v>2303.85</v>
      </c>
      <c r="G33385">
        <v>3</v>
      </c>
      <c r="H33385">
        <v>20231200038903</v>
      </c>
      <c r="I33385">
        <v>202312000389031</v>
      </c>
      <c r="J33385">
        <v>2303.85</v>
      </c>
      <c r="K33385">
        <v>30</v>
      </c>
      <c r="L33385">
        <v>1</v>
      </c>
      <c r="M33385">
        <v>92363.133834683467</v>
      </c>
      <c r="N33385">
        <v>16</v>
      </c>
      <c r="O33385">
        <v>71.079124535889889</v>
      </c>
      <c r="P33385" t="str">
        <f t="shared" si="1042"/>
        <v>College</v>
      </c>
      <c r="Q33385">
        <f t="shared" si="1043"/>
        <v>11.43348319354117</v>
      </c>
    </row>
    <row r="33386" spans="1:17">
      <c r="A33386">
        <v>2024</v>
      </c>
      <c r="B33386">
        <v>73344</v>
      </c>
      <c r="C33386">
        <v>3</v>
      </c>
      <c r="D33386">
        <v>20230100041100</v>
      </c>
      <c r="E33386">
        <v>1</v>
      </c>
      <c r="F33386">
        <v>2603.6799999999998</v>
      </c>
      <c r="G33386">
        <v>1</v>
      </c>
      <c r="H33386">
        <v>20230100041101</v>
      </c>
      <c r="I33386">
        <v>202301000411011</v>
      </c>
      <c r="J33386">
        <v>2603.6799999999998</v>
      </c>
      <c r="K33386">
        <v>52</v>
      </c>
      <c r="L33386">
        <v>2</v>
      </c>
      <c r="M33386">
        <v>79473.358681035825</v>
      </c>
      <c r="N33386">
        <v>14</v>
      </c>
      <c r="O33386">
        <v>68.391769537422419</v>
      </c>
      <c r="P33386" t="str">
        <f t="shared" si="1042"/>
        <v>College</v>
      </c>
      <c r="Q33386">
        <f t="shared" si="1043"/>
        <v>11.283177133549842</v>
      </c>
    </row>
    <row r="33387" spans="1:17">
      <c r="A33387">
        <v>2024</v>
      </c>
      <c r="B33387">
        <v>73372</v>
      </c>
      <c r="C33387">
        <v>3</v>
      </c>
      <c r="D33387">
        <v>20240100032800</v>
      </c>
      <c r="E33387">
        <v>1</v>
      </c>
      <c r="F33387">
        <v>2400.37</v>
      </c>
      <c r="G33387">
        <v>2</v>
      </c>
      <c r="H33387">
        <v>20240100032802</v>
      </c>
      <c r="I33387">
        <v>202401000328021</v>
      </c>
      <c r="J33387">
        <v>2400.37</v>
      </c>
      <c r="K33387">
        <v>59</v>
      </c>
      <c r="L33387">
        <v>1</v>
      </c>
      <c r="M33387">
        <v>141258.74579781585</v>
      </c>
      <c r="N33387">
        <v>20</v>
      </c>
      <c r="O33387">
        <v>68.869835027747044</v>
      </c>
      <c r="P33387" t="str">
        <f t="shared" si="1042"/>
        <v>Grad School</v>
      </c>
      <c r="Q33387">
        <f t="shared" si="1043"/>
        <v>11.858348564244578</v>
      </c>
    </row>
    <row r="33388" spans="1:17">
      <c r="A33388">
        <v>2024</v>
      </c>
      <c r="B33388">
        <v>73477</v>
      </c>
      <c r="C33388">
        <v>3</v>
      </c>
      <c r="D33388">
        <v>20230100040600</v>
      </c>
      <c r="E33388">
        <v>1</v>
      </c>
      <c r="F33388">
        <v>4158.1000000000004</v>
      </c>
      <c r="G33388">
        <v>1</v>
      </c>
      <c r="H33388">
        <v>20230100040601</v>
      </c>
      <c r="I33388">
        <v>202301000406011</v>
      </c>
      <c r="J33388">
        <v>4158.1000000000004</v>
      </c>
      <c r="K33388">
        <v>32</v>
      </c>
      <c r="L33388">
        <v>1</v>
      </c>
      <c r="M33388">
        <v>100671.42550031327</v>
      </c>
      <c r="N33388">
        <v>16</v>
      </c>
      <c r="O33388">
        <v>69.19084958938204</v>
      </c>
      <c r="P33388" t="str">
        <f t="shared" si="1042"/>
        <v>College</v>
      </c>
      <c r="Q33388">
        <f t="shared" si="1043"/>
        <v>11.519617279753476</v>
      </c>
    </row>
    <row r="33389" spans="1:17">
      <c r="A33389">
        <v>2024</v>
      </c>
      <c r="B33389">
        <v>73480</v>
      </c>
      <c r="C33389">
        <v>3</v>
      </c>
      <c r="D33389">
        <v>20230300034400</v>
      </c>
      <c r="E33389">
        <v>1</v>
      </c>
      <c r="F33389">
        <v>2147.08</v>
      </c>
      <c r="G33389">
        <v>1</v>
      </c>
      <c r="H33389">
        <v>20230300034401</v>
      </c>
      <c r="I33389">
        <v>202303000344011</v>
      </c>
      <c r="J33389">
        <v>2147.08</v>
      </c>
      <c r="K33389">
        <v>45</v>
      </c>
      <c r="L33389">
        <v>1</v>
      </c>
      <c r="M33389">
        <v>56182.101692324555</v>
      </c>
      <c r="N33389">
        <v>12</v>
      </c>
      <c r="O33389">
        <v>69.51942524629186</v>
      </c>
      <c r="P33389" t="str">
        <f t="shared" si="1042"/>
        <v>High School</v>
      </c>
      <c r="Q33389">
        <f t="shared" si="1043"/>
        <v>10.936353509932236</v>
      </c>
    </row>
    <row r="33390" spans="1:17">
      <c r="A33390">
        <v>2024</v>
      </c>
      <c r="B33390">
        <v>73539</v>
      </c>
      <c r="C33390">
        <v>3</v>
      </c>
      <c r="D33390">
        <v>20230200043200</v>
      </c>
      <c r="E33390">
        <v>1</v>
      </c>
      <c r="F33390">
        <v>4237.4799999999996</v>
      </c>
      <c r="G33390">
        <v>1</v>
      </c>
      <c r="H33390">
        <v>20230200043201</v>
      </c>
      <c r="I33390">
        <v>202302000432011</v>
      </c>
      <c r="J33390">
        <v>4237.4799999999996</v>
      </c>
      <c r="K33390">
        <v>46</v>
      </c>
      <c r="L33390">
        <v>1</v>
      </c>
      <c r="M33390">
        <v>49092.525131134229</v>
      </c>
      <c r="N33390">
        <v>12</v>
      </c>
      <c r="O33390">
        <v>66.421755687397081</v>
      </c>
      <c r="P33390" t="str">
        <f t="shared" si="1042"/>
        <v>High School</v>
      </c>
      <c r="Q33390">
        <f t="shared" si="1043"/>
        <v>10.801462064538176</v>
      </c>
    </row>
    <row r="33391" spans="1:17">
      <c r="A33391">
        <v>2024</v>
      </c>
      <c r="B33391">
        <v>73550</v>
      </c>
      <c r="C33391">
        <v>3</v>
      </c>
      <c r="D33391">
        <v>20240200040100</v>
      </c>
      <c r="E33391">
        <v>1</v>
      </c>
      <c r="F33391">
        <v>2481.7399999999998</v>
      </c>
      <c r="G33391">
        <v>1</v>
      </c>
      <c r="H33391">
        <v>20240200040101</v>
      </c>
      <c r="I33391">
        <v>202402000401011</v>
      </c>
      <c r="J33391">
        <v>2481.7399999999998</v>
      </c>
      <c r="K33391">
        <v>28</v>
      </c>
      <c r="L33391">
        <v>1</v>
      </c>
      <c r="M33391">
        <v>74575.300896159606</v>
      </c>
      <c r="N33391">
        <v>14</v>
      </c>
      <c r="O33391">
        <v>70.174229885137635</v>
      </c>
      <c r="P33391" t="str">
        <f t="shared" si="1042"/>
        <v>College</v>
      </c>
      <c r="Q33391">
        <f t="shared" si="1043"/>
        <v>11.219564644187543</v>
      </c>
    </row>
    <row r="33392" spans="1:17">
      <c r="A33392">
        <v>2024</v>
      </c>
      <c r="B33392">
        <v>73593</v>
      </c>
      <c r="C33392">
        <v>3</v>
      </c>
      <c r="D33392">
        <v>20240100033000</v>
      </c>
      <c r="E33392">
        <v>1</v>
      </c>
      <c r="F33392">
        <v>2556.89</v>
      </c>
      <c r="G33392">
        <v>1</v>
      </c>
      <c r="H33392">
        <v>20240100033001</v>
      </c>
      <c r="I33392">
        <v>202401000330011</v>
      </c>
      <c r="J33392">
        <v>2556.89</v>
      </c>
      <c r="K33392">
        <v>51</v>
      </c>
      <c r="L33392">
        <v>2</v>
      </c>
      <c r="M33392">
        <v>125145.02057635416</v>
      </c>
      <c r="N33392">
        <v>18</v>
      </c>
      <c r="O33392">
        <v>70.399928269768182</v>
      </c>
      <c r="P33392" t="str">
        <f t="shared" si="1042"/>
        <v>Grad School</v>
      </c>
      <c r="Q33392">
        <f t="shared" si="1043"/>
        <v>11.737228508424376</v>
      </c>
    </row>
    <row r="33393" spans="1:17">
      <c r="A33393">
        <v>2024</v>
      </c>
      <c r="B33393">
        <v>73668</v>
      </c>
      <c r="C33393">
        <v>3</v>
      </c>
      <c r="D33393">
        <v>20230200041500</v>
      </c>
      <c r="E33393">
        <v>1</v>
      </c>
      <c r="F33393">
        <v>3254.53</v>
      </c>
      <c r="G33393">
        <v>1</v>
      </c>
      <c r="H33393">
        <v>20230200041501</v>
      </c>
      <c r="I33393">
        <v>202302000415011</v>
      </c>
      <c r="J33393">
        <v>3254.53</v>
      </c>
      <c r="K33393">
        <v>28</v>
      </c>
      <c r="L33393">
        <v>2</v>
      </c>
      <c r="M33393">
        <v>94917.124342639203</v>
      </c>
      <c r="N33393">
        <v>16</v>
      </c>
      <c r="O33393">
        <v>69.724159319799554</v>
      </c>
      <c r="P33393" t="str">
        <f t="shared" si="1042"/>
        <v>College</v>
      </c>
      <c r="Q33393">
        <f t="shared" si="1043"/>
        <v>11.460759414501222</v>
      </c>
    </row>
    <row r="33394" spans="1:17">
      <c r="A33394">
        <v>2024</v>
      </c>
      <c r="B33394">
        <v>73952</v>
      </c>
      <c r="C33394">
        <v>3</v>
      </c>
      <c r="D33394">
        <v>0</v>
      </c>
      <c r="E33394">
        <v>1</v>
      </c>
      <c r="F33394">
        <v>2322.8200000000002</v>
      </c>
      <c r="G33394">
        <v>4</v>
      </c>
      <c r="H33394">
        <v>0</v>
      </c>
      <c r="I33394">
        <v>0</v>
      </c>
      <c r="J33394">
        <v>2322.8200000000002</v>
      </c>
      <c r="K33394">
        <v>36</v>
      </c>
      <c r="L33394">
        <v>1</v>
      </c>
      <c r="M33394">
        <v>96042.796456639408</v>
      </c>
      <c r="N33394">
        <v>16</v>
      </c>
      <c r="O33394">
        <v>70.86461407085018</v>
      </c>
      <c r="P33394" t="str">
        <f t="shared" si="1042"/>
        <v>College</v>
      </c>
      <c r="Q33394">
        <f t="shared" si="1043"/>
        <v>11.472549167535597</v>
      </c>
    </row>
    <row r="33395" spans="1:17">
      <c r="A33395">
        <v>2024</v>
      </c>
      <c r="B33395">
        <v>73953</v>
      </c>
      <c r="C33395">
        <v>3</v>
      </c>
      <c r="D33395">
        <v>0</v>
      </c>
      <c r="E33395">
        <v>1</v>
      </c>
      <c r="F33395">
        <v>3924.6</v>
      </c>
      <c r="G33395">
        <v>5</v>
      </c>
      <c r="H33395">
        <v>0</v>
      </c>
      <c r="I33395">
        <v>0</v>
      </c>
      <c r="J33395">
        <v>3107.01</v>
      </c>
      <c r="K33395">
        <v>47</v>
      </c>
      <c r="L33395">
        <v>1</v>
      </c>
      <c r="M33395">
        <v>90778.023826656048</v>
      </c>
      <c r="N33395">
        <v>16</v>
      </c>
      <c r="O33395">
        <v>67.45634662052548</v>
      </c>
      <c r="P33395" t="str">
        <f t="shared" si="1042"/>
        <v>College</v>
      </c>
      <c r="Q33395">
        <f t="shared" si="1043"/>
        <v>11.416172506955007</v>
      </c>
    </row>
    <row r="33396" spans="1:17">
      <c r="A33396">
        <v>2024</v>
      </c>
      <c r="B33396">
        <v>73980</v>
      </c>
      <c r="C33396">
        <v>3</v>
      </c>
      <c r="D33396">
        <v>0</v>
      </c>
      <c r="E33396">
        <v>1</v>
      </c>
      <c r="F33396">
        <v>1924.45</v>
      </c>
      <c r="G33396">
        <v>1</v>
      </c>
      <c r="H33396">
        <v>0</v>
      </c>
      <c r="I33396">
        <v>0</v>
      </c>
      <c r="J33396">
        <v>1924.45</v>
      </c>
      <c r="K33396">
        <v>36</v>
      </c>
      <c r="L33396">
        <v>1</v>
      </c>
      <c r="M33396">
        <v>52965.434712598006</v>
      </c>
      <c r="N33396">
        <v>12</v>
      </c>
      <c r="O33396">
        <v>70.118010983605132</v>
      </c>
      <c r="P33396" t="str">
        <f t="shared" si="1042"/>
        <v>High School</v>
      </c>
      <c r="Q33396">
        <f t="shared" si="1043"/>
        <v>10.877394804541481</v>
      </c>
    </row>
    <row r="33397" spans="1:17">
      <c r="A33397">
        <v>2024</v>
      </c>
      <c r="B33397">
        <v>74003</v>
      </c>
      <c r="C33397">
        <v>3</v>
      </c>
      <c r="D33397">
        <v>0</v>
      </c>
      <c r="E33397">
        <v>1</v>
      </c>
      <c r="F33397">
        <v>2473.69</v>
      </c>
      <c r="G33397">
        <v>2</v>
      </c>
      <c r="H33397">
        <v>0</v>
      </c>
      <c r="I33397">
        <v>0</v>
      </c>
      <c r="J33397">
        <v>2473.69</v>
      </c>
      <c r="K33397">
        <v>51</v>
      </c>
      <c r="L33397">
        <v>1</v>
      </c>
      <c r="M33397">
        <v>72195.472486865852</v>
      </c>
      <c r="N33397">
        <v>14</v>
      </c>
      <c r="O33397">
        <v>69.077104273298474</v>
      </c>
      <c r="P33397" t="str">
        <f t="shared" si="1042"/>
        <v>College</v>
      </c>
      <c r="Q33397">
        <f t="shared" si="1043"/>
        <v>11.187132614976546</v>
      </c>
    </row>
    <row r="33398" spans="1:17">
      <c r="A33398">
        <v>2024</v>
      </c>
      <c r="B33398">
        <v>74099</v>
      </c>
      <c r="C33398">
        <v>3</v>
      </c>
      <c r="D33398">
        <v>20231200038100</v>
      </c>
      <c r="E33398">
        <v>1</v>
      </c>
      <c r="F33398">
        <v>2356.27</v>
      </c>
      <c r="G33398">
        <v>2</v>
      </c>
      <c r="H33398">
        <v>20231200038102</v>
      </c>
      <c r="I33398">
        <v>202312000381021</v>
      </c>
      <c r="J33398">
        <v>2356.27</v>
      </c>
      <c r="K33398">
        <v>43</v>
      </c>
      <c r="L33398">
        <v>2</v>
      </c>
      <c r="M33398">
        <v>67731.489910148317</v>
      </c>
      <c r="N33398">
        <v>14</v>
      </c>
      <c r="O33398">
        <v>68.910677218753023</v>
      </c>
      <c r="P33398" t="str">
        <f t="shared" si="1042"/>
        <v>College</v>
      </c>
      <c r="Q33398">
        <f t="shared" si="1043"/>
        <v>11.123306489754516</v>
      </c>
    </row>
    <row r="33399" spans="1:17">
      <c r="A33399">
        <v>2024</v>
      </c>
      <c r="B33399">
        <v>74128</v>
      </c>
      <c r="C33399">
        <v>3</v>
      </c>
      <c r="D33399">
        <v>0</v>
      </c>
      <c r="E33399">
        <v>1</v>
      </c>
      <c r="F33399">
        <v>1956.52</v>
      </c>
      <c r="G33399">
        <v>2</v>
      </c>
      <c r="H33399">
        <v>0</v>
      </c>
      <c r="I33399">
        <v>0</v>
      </c>
      <c r="J33399">
        <v>1956.52</v>
      </c>
      <c r="K33399">
        <v>27</v>
      </c>
      <c r="L33399">
        <v>1</v>
      </c>
      <c r="M33399">
        <v>76760.208442938878</v>
      </c>
      <c r="N33399">
        <v>14</v>
      </c>
      <c r="O33399">
        <v>70.252174508390098</v>
      </c>
      <c r="P33399" t="str">
        <f t="shared" si="1042"/>
        <v>College</v>
      </c>
      <c r="Q33399">
        <f t="shared" si="1043"/>
        <v>11.248441665633047</v>
      </c>
    </row>
    <row r="33400" spans="1:17">
      <c r="A33400">
        <v>2024</v>
      </c>
      <c r="B33400">
        <v>74228</v>
      </c>
      <c r="C33400">
        <v>3</v>
      </c>
      <c r="D33400">
        <v>20230100044400</v>
      </c>
      <c r="E33400">
        <v>1</v>
      </c>
      <c r="F33400">
        <v>2019.04</v>
      </c>
      <c r="G33400">
        <v>1</v>
      </c>
      <c r="H33400">
        <v>20230100044401</v>
      </c>
      <c r="I33400">
        <v>202301000444011</v>
      </c>
      <c r="J33400">
        <v>2019.04</v>
      </c>
      <c r="K33400">
        <v>47</v>
      </c>
      <c r="L33400">
        <v>1</v>
      </c>
      <c r="M33400">
        <v>96454.286370093687</v>
      </c>
      <c r="N33400">
        <v>16</v>
      </c>
      <c r="O33400">
        <v>69.400797241510688</v>
      </c>
      <c r="P33400" t="str">
        <f t="shared" si="1042"/>
        <v>College</v>
      </c>
      <c r="Q33400">
        <f t="shared" si="1043"/>
        <v>11.476824458715942</v>
      </c>
    </row>
    <row r="33401" spans="1:17">
      <c r="A33401">
        <v>2024</v>
      </c>
      <c r="B33401">
        <v>74272</v>
      </c>
      <c r="C33401">
        <v>3</v>
      </c>
      <c r="D33401">
        <v>20221200317200</v>
      </c>
      <c r="E33401">
        <v>1</v>
      </c>
      <c r="F33401">
        <v>3803.77</v>
      </c>
      <c r="G33401">
        <v>2</v>
      </c>
      <c r="H33401">
        <v>20221200317202</v>
      </c>
      <c r="I33401">
        <v>202212003172021</v>
      </c>
      <c r="J33401">
        <v>3803.77</v>
      </c>
      <c r="K33401">
        <v>56</v>
      </c>
      <c r="L33401">
        <v>2</v>
      </c>
      <c r="M33401">
        <v>72345.60545400664</v>
      </c>
      <c r="N33401">
        <v>14</v>
      </c>
      <c r="O33401">
        <v>67.229797374989175</v>
      </c>
      <c r="P33401" t="str">
        <f t="shared" si="1042"/>
        <v>College</v>
      </c>
      <c r="Q33401">
        <f t="shared" si="1043"/>
        <v>11.189209990118215</v>
      </c>
    </row>
    <row r="33402" spans="1:17">
      <c r="A33402">
        <v>2024</v>
      </c>
      <c r="B33402">
        <v>74311</v>
      </c>
      <c r="C33402">
        <v>3</v>
      </c>
      <c r="D33402">
        <v>20240300044600</v>
      </c>
      <c r="E33402">
        <v>1</v>
      </c>
      <c r="F33402">
        <v>4150.4399999999996</v>
      </c>
      <c r="G33402">
        <v>2</v>
      </c>
      <c r="H33402">
        <v>20240300044602</v>
      </c>
      <c r="I33402">
        <v>202403000446021</v>
      </c>
      <c r="J33402">
        <v>2556.15</v>
      </c>
      <c r="K33402">
        <v>37</v>
      </c>
      <c r="L33402">
        <v>2</v>
      </c>
      <c r="M33402">
        <v>122911.23794581419</v>
      </c>
      <c r="N33402">
        <v>18</v>
      </c>
      <c r="O33402">
        <v>68.240318216944956</v>
      </c>
      <c r="P33402" t="str">
        <f t="shared" si="1042"/>
        <v>Grad School</v>
      </c>
      <c r="Q33402">
        <f t="shared" si="1043"/>
        <v>11.719217731128154</v>
      </c>
    </row>
    <row r="33403" spans="1:17">
      <c r="A33403">
        <v>2024</v>
      </c>
      <c r="B33403">
        <v>74632</v>
      </c>
      <c r="C33403">
        <v>3</v>
      </c>
      <c r="D33403">
        <v>0</v>
      </c>
      <c r="E33403">
        <v>1</v>
      </c>
      <c r="F33403">
        <v>870.13</v>
      </c>
      <c r="G33403">
        <v>1</v>
      </c>
      <c r="H33403">
        <v>0</v>
      </c>
      <c r="I33403">
        <v>0</v>
      </c>
      <c r="J33403">
        <v>870.13</v>
      </c>
      <c r="K33403">
        <v>40</v>
      </c>
      <c r="L33403">
        <v>2</v>
      </c>
      <c r="M33403">
        <v>48521.2552351716</v>
      </c>
      <c r="N33403">
        <v>12</v>
      </c>
      <c r="O33403">
        <v>72.341947769776056</v>
      </c>
      <c r="P33403" t="str">
        <f t="shared" si="1042"/>
        <v>High School</v>
      </c>
      <c r="Q33403">
        <f t="shared" si="1043"/>
        <v>10.789757233192676</v>
      </c>
    </row>
    <row r="33404" spans="1:17">
      <c r="A33404">
        <v>2024</v>
      </c>
      <c r="B33404">
        <v>74647</v>
      </c>
      <c r="C33404">
        <v>3</v>
      </c>
      <c r="D33404">
        <v>20221206150100</v>
      </c>
      <c r="E33404">
        <v>1</v>
      </c>
      <c r="F33404">
        <v>1220.27</v>
      </c>
      <c r="G33404">
        <v>1</v>
      </c>
      <c r="H33404">
        <v>20221206150101</v>
      </c>
      <c r="I33404">
        <v>202212061501011</v>
      </c>
      <c r="J33404">
        <v>1220.27</v>
      </c>
      <c r="K33404">
        <v>39</v>
      </c>
      <c r="L33404">
        <v>1</v>
      </c>
      <c r="M33404">
        <v>123842.89307260214</v>
      </c>
      <c r="N33404">
        <v>18</v>
      </c>
      <c r="O33404">
        <v>74.677804651103415</v>
      </c>
      <c r="P33404" t="str">
        <f t="shared" si="1042"/>
        <v>Grad School</v>
      </c>
      <c r="Q33404">
        <f t="shared" si="1043"/>
        <v>11.726769049925053</v>
      </c>
    </row>
    <row r="33405" spans="1:17">
      <c r="A33405">
        <v>2024</v>
      </c>
      <c r="B33405">
        <v>74751</v>
      </c>
      <c r="C33405">
        <v>3</v>
      </c>
      <c r="D33405">
        <v>20230300803900</v>
      </c>
      <c r="E33405">
        <v>1</v>
      </c>
      <c r="F33405">
        <v>1970.33</v>
      </c>
      <c r="G33405">
        <v>2</v>
      </c>
      <c r="H33405">
        <v>20230300803902</v>
      </c>
      <c r="I33405">
        <v>202303008039021</v>
      </c>
      <c r="J33405">
        <v>1970.33</v>
      </c>
      <c r="K33405">
        <v>58</v>
      </c>
      <c r="L33405">
        <v>2</v>
      </c>
      <c r="M33405">
        <v>115676.08656912379</v>
      </c>
      <c r="N33405">
        <v>18</v>
      </c>
      <c r="O33405">
        <v>68.739093716355583</v>
      </c>
      <c r="P33405" t="str">
        <f t="shared" si="1042"/>
        <v>Grad School</v>
      </c>
      <c r="Q33405">
        <f t="shared" si="1043"/>
        <v>11.658549207023704</v>
      </c>
    </row>
    <row r="33406" spans="1:17">
      <c r="A33406">
        <v>2024</v>
      </c>
      <c r="B33406">
        <v>74875</v>
      </c>
      <c r="C33406">
        <v>3</v>
      </c>
      <c r="D33406">
        <v>0</v>
      </c>
      <c r="E33406">
        <v>1</v>
      </c>
      <c r="F33406">
        <v>753.46</v>
      </c>
      <c r="G33406">
        <v>2</v>
      </c>
      <c r="H33406">
        <v>0</v>
      </c>
      <c r="I33406">
        <v>0</v>
      </c>
      <c r="J33406">
        <v>753.46</v>
      </c>
      <c r="K33406">
        <v>58</v>
      </c>
      <c r="L33406">
        <v>2</v>
      </c>
      <c r="M33406">
        <v>77089.821620178045</v>
      </c>
      <c r="N33406">
        <v>14</v>
      </c>
      <c r="O33406">
        <v>71.769888230921111</v>
      </c>
      <c r="P33406" t="str">
        <f t="shared" si="1042"/>
        <v>College</v>
      </c>
      <c r="Q33406">
        <f t="shared" si="1043"/>
        <v>11.252726535534144</v>
      </c>
    </row>
    <row r="33407" spans="1:17">
      <c r="A33407">
        <v>2024</v>
      </c>
      <c r="B33407">
        <v>74885</v>
      </c>
      <c r="C33407">
        <v>3</v>
      </c>
      <c r="D33407">
        <v>20230100809900</v>
      </c>
      <c r="E33407">
        <v>1</v>
      </c>
      <c r="F33407">
        <v>1215.71</v>
      </c>
      <c r="G33407">
        <v>1</v>
      </c>
      <c r="H33407">
        <v>20230100809901</v>
      </c>
      <c r="I33407">
        <v>202301008099011</v>
      </c>
      <c r="J33407">
        <v>1215.71</v>
      </c>
      <c r="K33407">
        <v>52</v>
      </c>
      <c r="L33407">
        <v>1</v>
      </c>
      <c r="M33407">
        <v>99756.323490892872</v>
      </c>
      <c r="N33407">
        <v>16</v>
      </c>
      <c r="O33407">
        <v>73.57758701935964</v>
      </c>
      <c r="P33407" t="str">
        <f t="shared" si="1042"/>
        <v>College</v>
      </c>
      <c r="Q33407">
        <f t="shared" si="1043"/>
        <v>11.510485726135244</v>
      </c>
    </row>
    <row r="33408" spans="1:17">
      <c r="A33408">
        <v>2024</v>
      </c>
      <c r="B33408">
        <v>74933</v>
      </c>
      <c r="C33408">
        <v>3</v>
      </c>
      <c r="D33408">
        <v>20230300803600</v>
      </c>
      <c r="E33408">
        <v>1</v>
      </c>
      <c r="F33408">
        <v>2630.99</v>
      </c>
      <c r="G33408">
        <v>1</v>
      </c>
      <c r="H33408">
        <v>20230300803601</v>
      </c>
      <c r="I33408">
        <v>202303008036011</v>
      </c>
      <c r="J33408">
        <v>2630.99</v>
      </c>
      <c r="K33408">
        <v>34</v>
      </c>
      <c r="L33408">
        <v>1</v>
      </c>
      <c r="M33408">
        <v>47570.980600355346</v>
      </c>
      <c r="N33408">
        <v>12</v>
      </c>
      <c r="O33408">
        <v>68.257052803415263</v>
      </c>
      <c r="P33408" t="str">
        <f t="shared" si="1042"/>
        <v>High School</v>
      </c>
      <c r="Q33408">
        <f t="shared" si="1043"/>
        <v>10.769978203053583</v>
      </c>
    </row>
    <row r="33409" spans="1:17">
      <c r="A33409">
        <v>2024</v>
      </c>
      <c r="B33409">
        <v>74951</v>
      </c>
      <c r="C33409">
        <v>3</v>
      </c>
      <c r="D33409">
        <v>0</v>
      </c>
      <c r="E33409">
        <v>1</v>
      </c>
      <c r="F33409">
        <v>1006.15</v>
      </c>
      <c r="G33409">
        <v>1</v>
      </c>
      <c r="H33409">
        <v>0</v>
      </c>
      <c r="I33409">
        <v>0</v>
      </c>
      <c r="J33409">
        <v>1006.15</v>
      </c>
      <c r="K33409">
        <v>54</v>
      </c>
      <c r="L33409">
        <v>1</v>
      </c>
      <c r="M33409">
        <v>76820.523418593832</v>
      </c>
      <c r="N33409">
        <v>14</v>
      </c>
      <c r="O33409">
        <v>71.041331052194266</v>
      </c>
      <c r="P33409" t="str">
        <f t="shared" si="1042"/>
        <v>College</v>
      </c>
      <c r="Q33409">
        <f t="shared" si="1043"/>
        <v>11.249227115448591</v>
      </c>
    </row>
    <row r="33410" spans="1:17">
      <c r="A33410">
        <v>2024</v>
      </c>
      <c r="B33410">
        <v>74986</v>
      </c>
      <c r="C33410">
        <v>3</v>
      </c>
      <c r="D33410">
        <v>20230200802100</v>
      </c>
      <c r="E33410">
        <v>1</v>
      </c>
      <c r="F33410">
        <v>1109.22</v>
      </c>
      <c r="G33410">
        <v>1</v>
      </c>
      <c r="H33410">
        <v>20230200802101</v>
      </c>
      <c r="I33410">
        <v>202302008021011</v>
      </c>
      <c r="J33410">
        <v>1109.22</v>
      </c>
      <c r="K33410">
        <v>33</v>
      </c>
      <c r="L33410">
        <v>2</v>
      </c>
      <c r="M33410">
        <v>96048.700737640815</v>
      </c>
      <c r="N33410">
        <v>16</v>
      </c>
      <c r="O33410">
        <v>68.620149881825554</v>
      </c>
      <c r="P33410" t="str">
        <f t="shared" si="1042"/>
        <v>College</v>
      </c>
      <c r="Q33410">
        <f t="shared" si="1043"/>
        <v>11.472610641167584</v>
      </c>
    </row>
    <row r="33411" spans="1:17">
      <c r="A33411">
        <v>2024</v>
      </c>
      <c r="B33411">
        <v>75000</v>
      </c>
      <c r="C33411">
        <v>3</v>
      </c>
      <c r="D33411">
        <v>20240300819900</v>
      </c>
      <c r="E33411">
        <v>1</v>
      </c>
      <c r="F33411">
        <v>1159.71</v>
      </c>
      <c r="G33411">
        <v>2</v>
      </c>
      <c r="H33411">
        <v>20240300819902</v>
      </c>
      <c r="I33411">
        <v>202403008199021</v>
      </c>
      <c r="J33411">
        <v>1159.71</v>
      </c>
      <c r="K33411">
        <v>54</v>
      </c>
      <c r="L33411">
        <v>1</v>
      </c>
      <c r="M33411">
        <v>119552.23796839322</v>
      </c>
      <c r="N33411">
        <v>18</v>
      </c>
      <c r="O33411">
        <v>69.934002710163639</v>
      </c>
      <c r="P33411" t="str">
        <f t="shared" ref="P33411:P33474" si="1044">IF(N33411&lt;=12,"High School",IF(N33411&lt;=16,"College","Grad School"))</f>
        <v>Grad School</v>
      </c>
      <c r="Q33411">
        <f t="shared" ref="Q33411:Q33474" si="1045">LN(M33411)</f>
        <v>11.691508692647627</v>
      </c>
    </row>
    <row r="33412" spans="1:17">
      <c r="A33412">
        <v>2024</v>
      </c>
      <c r="B33412">
        <v>75018</v>
      </c>
      <c r="C33412">
        <v>3</v>
      </c>
      <c r="D33412">
        <v>20230100806700</v>
      </c>
      <c r="E33412">
        <v>1</v>
      </c>
      <c r="F33412">
        <v>1159.26</v>
      </c>
      <c r="G33412">
        <v>2</v>
      </c>
      <c r="H33412">
        <v>20230100806702</v>
      </c>
      <c r="I33412">
        <v>202301008067021</v>
      </c>
      <c r="J33412">
        <v>1159.26</v>
      </c>
      <c r="K33412">
        <v>33</v>
      </c>
      <c r="L33412">
        <v>1</v>
      </c>
      <c r="M33412">
        <v>99304.472873181017</v>
      </c>
      <c r="N33412">
        <v>16</v>
      </c>
      <c r="O33412">
        <v>71.069659388483814</v>
      </c>
      <c r="P33412" t="str">
        <f t="shared" si="1044"/>
        <v>College</v>
      </c>
      <c r="Q33412">
        <f t="shared" si="1045"/>
        <v>11.505945893058902</v>
      </c>
    </row>
    <row r="33413" spans="1:17">
      <c r="A33413">
        <v>2024</v>
      </c>
      <c r="B33413">
        <v>75074</v>
      </c>
      <c r="C33413">
        <v>3</v>
      </c>
      <c r="D33413">
        <v>20230300805100</v>
      </c>
      <c r="E33413">
        <v>1</v>
      </c>
      <c r="F33413">
        <v>2630.99</v>
      </c>
      <c r="G33413">
        <v>1</v>
      </c>
      <c r="H33413">
        <v>20230300805101</v>
      </c>
      <c r="I33413">
        <v>202303008051011</v>
      </c>
      <c r="J33413">
        <v>2630.99</v>
      </c>
      <c r="K33413">
        <v>30</v>
      </c>
      <c r="L33413">
        <v>1</v>
      </c>
      <c r="M33413">
        <v>52771.317920656205</v>
      </c>
      <c r="N33413">
        <v>12</v>
      </c>
      <c r="O33413">
        <v>68.982209158896808</v>
      </c>
      <c r="P33413" t="str">
        <f t="shared" si="1044"/>
        <v>High School</v>
      </c>
      <c r="Q33413">
        <f t="shared" si="1045"/>
        <v>10.873723100896569</v>
      </c>
    </row>
    <row r="33414" spans="1:17">
      <c r="A33414">
        <v>2024</v>
      </c>
      <c r="B33414">
        <v>75190</v>
      </c>
      <c r="C33414">
        <v>3</v>
      </c>
      <c r="D33414">
        <v>0</v>
      </c>
      <c r="E33414">
        <v>1</v>
      </c>
      <c r="F33414">
        <v>1406.84</v>
      </c>
      <c r="G33414">
        <v>1</v>
      </c>
      <c r="H33414">
        <v>0</v>
      </c>
      <c r="I33414">
        <v>0</v>
      </c>
      <c r="J33414">
        <v>1406.84</v>
      </c>
      <c r="K33414">
        <v>27</v>
      </c>
      <c r="L33414">
        <v>1</v>
      </c>
      <c r="M33414">
        <v>92344.877731299901</v>
      </c>
      <c r="N33414">
        <v>16</v>
      </c>
      <c r="O33414">
        <v>67.659737324588676</v>
      </c>
      <c r="P33414" t="str">
        <f t="shared" si="1044"/>
        <v>College</v>
      </c>
      <c r="Q33414">
        <f t="shared" si="1045"/>
        <v>11.433285518266684</v>
      </c>
    </row>
    <row r="33415" spans="1:17">
      <c r="A33415">
        <v>2024</v>
      </c>
      <c r="B33415">
        <v>75213</v>
      </c>
      <c r="C33415">
        <v>3</v>
      </c>
      <c r="D33415">
        <v>0</v>
      </c>
      <c r="E33415">
        <v>1</v>
      </c>
      <c r="F33415">
        <v>985.65</v>
      </c>
      <c r="G33415">
        <v>4</v>
      </c>
      <c r="H33415">
        <v>0</v>
      </c>
      <c r="I33415">
        <v>0</v>
      </c>
      <c r="J33415">
        <v>1032.03</v>
      </c>
      <c r="K33415">
        <v>32</v>
      </c>
      <c r="L33415">
        <v>1</v>
      </c>
      <c r="M33415">
        <v>61847.960767692261</v>
      </c>
      <c r="N33415">
        <v>12</v>
      </c>
      <c r="O33415">
        <v>69.411510676272059</v>
      </c>
      <c r="P33415" t="str">
        <f t="shared" si="1044"/>
        <v>High School</v>
      </c>
      <c r="Q33415">
        <f t="shared" si="1045"/>
        <v>11.032434406665811</v>
      </c>
    </row>
    <row r="33416" spans="1:17">
      <c r="A33416">
        <v>2024</v>
      </c>
      <c r="B33416">
        <v>75240</v>
      </c>
      <c r="C33416">
        <v>3</v>
      </c>
      <c r="D33416">
        <v>20230300807600</v>
      </c>
      <c r="E33416">
        <v>1</v>
      </c>
      <c r="F33416">
        <v>2164.92</v>
      </c>
      <c r="G33416">
        <v>1</v>
      </c>
      <c r="H33416">
        <v>20230300807601</v>
      </c>
      <c r="I33416">
        <v>202303008076011</v>
      </c>
      <c r="J33416">
        <v>2164.92</v>
      </c>
      <c r="K33416">
        <v>59</v>
      </c>
      <c r="L33416">
        <v>1</v>
      </c>
      <c r="M33416">
        <v>67109.712827424679</v>
      </c>
      <c r="N33416">
        <v>14</v>
      </c>
      <c r="O33416">
        <v>69.397470755497508</v>
      </c>
      <c r="P33416" t="str">
        <f t="shared" si="1044"/>
        <v>College</v>
      </c>
      <c r="Q33416">
        <f t="shared" si="1045"/>
        <v>11.114084064010729</v>
      </c>
    </row>
    <row r="33417" spans="1:17">
      <c r="A33417">
        <v>2024</v>
      </c>
      <c r="B33417">
        <v>75259</v>
      </c>
      <c r="C33417">
        <v>3</v>
      </c>
      <c r="D33417">
        <v>20240300821600</v>
      </c>
      <c r="E33417">
        <v>1</v>
      </c>
      <c r="F33417">
        <v>1606.56</v>
      </c>
      <c r="G33417">
        <v>5</v>
      </c>
      <c r="H33417">
        <v>20240300821602</v>
      </c>
      <c r="I33417">
        <v>202403008216021</v>
      </c>
      <c r="J33417">
        <v>1939.09</v>
      </c>
      <c r="K33417">
        <v>61</v>
      </c>
      <c r="L33417">
        <v>1</v>
      </c>
      <c r="M33417">
        <v>55092.246398134419</v>
      </c>
      <c r="N33417">
        <v>12</v>
      </c>
      <c r="O33417">
        <v>71.033313680539749</v>
      </c>
      <c r="P33417" t="str">
        <f t="shared" si="1044"/>
        <v>High School</v>
      </c>
      <c r="Q33417">
        <f t="shared" si="1045"/>
        <v>10.916764266512054</v>
      </c>
    </row>
    <row r="33418" spans="1:17">
      <c r="A33418">
        <v>2024</v>
      </c>
      <c r="B33418">
        <v>75402</v>
      </c>
      <c r="C33418">
        <v>3</v>
      </c>
      <c r="D33418">
        <v>20231200816500</v>
      </c>
      <c r="E33418">
        <v>1</v>
      </c>
      <c r="F33418">
        <v>1106.3499999999999</v>
      </c>
      <c r="G33418">
        <v>1</v>
      </c>
      <c r="H33418">
        <v>20231200816501</v>
      </c>
      <c r="I33418">
        <v>202312008165011</v>
      </c>
      <c r="J33418">
        <v>1106.3499999999999</v>
      </c>
      <c r="K33418">
        <v>47</v>
      </c>
      <c r="L33418">
        <v>1</v>
      </c>
      <c r="M33418">
        <v>57128.742799558895</v>
      </c>
      <c r="N33418">
        <v>12</v>
      </c>
      <c r="O33418">
        <v>69.669039288715211</v>
      </c>
      <c r="P33418" t="str">
        <f t="shared" si="1044"/>
        <v>High School</v>
      </c>
      <c r="Q33418">
        <f t="shared" si="1045"/>
        <v>10.953062645517313</v>
      </c>
    </row>
    <row r="33419" spans="1:17">
      <c r="A33419">
        <v>2024</v>
      </c>
      <c r="B33419">
        <v>75402</v>
      </c>
      <c r="C33419">
        <v>3</v>
      </c>
      <c r="D33419">
        <v>20231200816500</v>
      </c>
      <c r="E33419">
        <v>1</v>
      </c>
      <c r="F33419">
        <v>1106.3499999999999</v>
      </c>
      <c r="G33419">
        <v>2</v>
      </c>
      <c r="H33419">
        <v>20231200816502</v>
      </c>
      <c r="I33419">
        <v>202312008165021</v>
      </c>
      <c r="J33419">
        <v>1106.3499999999999</v>
      </c>
      <c r="K33419">
        <v>48</v>
      </c>
      <c r="L33419">
        <v>2</v>
      </c>
      <c r="M33419">
        <v>54174.509529394658</v>
      </c>
      <c r="N33419">
        <v>12</v>
      </c>
      <c r="O33419">
        <v>70.661898390381225</v>
      </c>
      <c r="P33419" t="str">
        <f t="shared" si="1044"/>
        <v>High School</v>
      </c>
      <c r="Q33419">
        <f t="shared" si="1045"/>
        <v>10.89996577291447</v>
      </c>
    </row>
    <row r="33420" spans="1:17">
      <c r="A33420">
        <v>2024</v>
      </c>
      <c r="B33420">
        <v>75500</v>
      </c>
      <c r="C33420">
        <v>3</v>
      </c>
      <c r="D33420">
        <v>20240100811500</v>
      </c>
      <c r="E33420">
        <v>1</v>
      </c>
      <c r="F33420">
        <v>832.32</v>
      </c>
      <c r="G33420">
        <v>4</v>
      </c>
      <c r="H33420">
        <v>20240100811504</v>
      </c>
      <c r="I33420">
        <v>202401008115041</v>
      </c>
      <c r="J33420">
        <v>832.32</v>
      </c>
      <c r="K33420">
        <v>33</v>
      </c>
      <c r="L33420">
        <v>1</v>
      </c>
      <c r="M33420">
        <v>49055.527973398013</v>
      </c>
      <c r="N33420">
        <v>12</v>
      </c>
      <c r="O33420">
        <v>70.768159308395624</v>
      </c>
      <c r="P33420" t="str">
        <f t="shared" si="1044"/>
        <v>High School</v>
      </c>
      <c r="Q33420">
        <f t="shared" si="1045"/>
        <v>10.800708159426087</v>
      </c>
    </row>
    <row r="33421" spans="1:17">
      <c r="A33421">
        <v>2024</v>
      </c>
      <c r="B33421">
        <v>75504</v>
      </c>
      <c r="C33421">
        <v>3</v>
      </c>
      <c r="D33421">
        <v>20240100811000</v>
      </c>
      <c r="E33421">
        <v>1</v>
      </c>
      <c r="F33421">
        <v>2253.06</v>
      </c>
      <c r="G33421">
        <v>1</v>
      </c>
      <c r="H33421">
        <v>20240100811001</v>
      </c>
      <c r="I33421">
        <v>202401008110011</v>
      </c>
      <c r="J33421">
        <v>2253.06</v>
      </c>
      <c r="K33421">
        <v>27</v>
      </c>
      <c r="L33421">
        <v>1</v>
      </c>
      <c r="M33421">
        <v>97885.207023384137</v>
      </c>
      <c r="N33421">
        <v>16</v>
      </c>
      <c r="O33421">
        <v>70.102115601087974</v>
      </c>
      <c r="P33421" t="str">
        <f t="shared" si="1044"/>
        <v>College</v>
      </c>
      <c r="Q33421">
        <f t="shared" si="1045"/>
        <v>11.491550714173766</v>
      </c>
    </row>
    <row r="33422" spans="1:17">
      <c r="A33422">
        <v>2024</v>
      </c>
      <c r="B33422">
        <v>75731</v>
      </c>
      <c r="C33422">
        <v>3</v>
      </c>
      <c r="D33422">
        <v>0</v>
      </c>
      <c r="E33422">
        <v>1</v>
      </c>
      <c r="F33422">
        <v>856.07</v>
      </c>
      <c r="G33422">
        <v>1</v>
      </c>
      <c r="H33422">
        <v>0</v>
      </c>
      <c r="I33422">
        <v>0</v>
      </c>
      <c r="J33422">
        <v>856.07</v>
      </c>
      <c r="K33422">
        <v>51</v>
      </c>
      <c r="L33422">
        <v>1</v>
      </c>
      <c r="M33422">
        <v>70106.893507041808</v>
      </c>
      <c r="N33422">
        <v>14</v>
      </c>
      <c r="O33422">
        <v>68.998982935810716</v>
      </c>
      <c r="P33422" t="str">
        <f t="shared" si="1044"/>
        <v>College</v>
      </c>
      <c r="Q33422">
        <f t="shared" si="1045"/>
        <v>11.157776406376698</v>
      </c>
    </row>
    <row r="33423" spans="1:17">
      <c r="A33423">
        <v>2024</v>
      </c>
      <c r="B33423">
        <v>75776</v>
      </c>
      <c r="C33423">
        <v>3</v>
      </c>
      <c r="D33423">
        <v>0</v>
      </c>
      <c r="E33423">
        <v>1</v>
      </c>
      <c r="F33423">
        <v>1324.07</v>
      </c>
      <c r="G33423">
        <v>1</v>
      </c>
      <c r="H33423">
        <v>0</v>
      </c>
      <c r="I33423">
        <v>0</v>
      </c>
      <c r="J33423">
        <v>1324.07</v>
      </c>
      <c r="K33423">
        <v>41</v>
      </c>
      <c r="L33423">
        <v>1</v>
      </c>
      <c r="M33423">
        <v>91497.124252691152</v>
      </c>
      <c r="N33423">
        <v>16</v>
      </c>
      <c r="O33423">
        <v>69.74922882508325</v>
      </c>
      <c r="P33423" t="str">
        <f t="shared" si="1044"/>
        <v>College</v>
      </c>
      <c r="Q33423">
        <f t="shared" si="1045"/>
        <v>11.424062821837376</v>
      </c>
    </row>
    <row r="33424" spans="1:17">
      <c r="A33424">
        <v>2024</v>
      </c>
      <c r="B33424">
        <v>75888</v>
      </c>
      <c r="C33424">
        <v>3</v>
      </c>
      <c r="D33424">
        <v>0</v>
      </c>
      <c r="E33424">
        <v>1</v>
      </c>
      <c r="F33424">
        <v>929.66</v>
      </c>
      <c r="G33424">
        <v>1</v>
      </c>
      <c r="H33424">
        <v>0</v>
      </c>
      <c r="I33424">
        <v>0</v>
      </c>
      <c r="J33424">
        <v>929.66</v>
      </c>
      <c r="K33424">
        <v>43</v>
      </c>
      <c r="L33424">
        <v>2</v>
      </c>
      <c r="M33424">
        <v>92766.009770994671</v>
      </c>
      <c r="N33424">
        <v>16</v>
      </c>
      <c r="O33424">
        <v>69.262110431927042</v>
      </c>
      <c r="P33424" t="str">
        <f t="shared" si="1044"/>
        <v>College</v>
      </c>
      <c r="Q33424">
        <f t="shared" si="1045"/>
        <v>11.437835577660126</v>
      </c>
    </row>
    <row r="33425" spans="1:17">
      <c r="A33425">
        <v>2024</v>
      </c>
      <c r="B33425">
        <v>75888</v>
      </c>
      <c r="C33425">
        <v>3</v>
      </c>
      <c r="D33425">
        <v>0</v>
      </c>
      <c r="E33425">
        <v>1</v>
      </c>
      <c r="F33425">
        <v>929.66</v>
      </c>
      <c r="G33425">
        <v>2</v>
      </c>
      <c r="H33425">
        <v>0</v>
      </c>
      <c r="I33425">
        <v>0</v>
      </c>
      <c r="J33425">
        <v>929.66</v>
      </c>
      <c r="K33425">
        <v>41</v>
      </c>
      <c r="L33425">
        <v>1</v>
      </c>
      <c r="M33425">
        <v>95886.995766973225</v>
      </c>
      <c r="N33425">
        <v>16</v>
      </c>
      <c r="O33425">
        <v>70.478593125585718</v>
      </c>
      <c r="P33425" t="str">
        <f t="shared" si="1044"/>
        <v>College</v>
      </c>
      <c r="Q33425">
        <f t="shared" si="1045"/>
        <v>11.470925649663954</v>
      </c>
    </row>
    <row r="33426" spans="1:17">
      <c r="A33426">
        <v>2024</v>
      </c>
      <c r="B33426">
        <v>75934</v>
      </c>
      <c r="C33426">
        <v>3</v>
      </c>
      <c r="D33426">
        <v>20221203771700</v>
      </c>
      <c r="E33426">
        <v>1</v>
      </c>
      <c r="F33426">
        <v>838.3</v>
      </c>
      <c r="G33426">
        <v>2</v>
      </c>
      <c r="H33426">
        <v>20221203771702</v>
      </c>
      <c r="I33426">
        <v>202212037717021</v>
      </c>
      <c r="J33426">
        <v>838.3</v>
      </c>
      <c r="K33426">
        <v>55</v>
      </c>
      <c r="L33426">
        <v>2</v>
      </c>
      <c r="M33426">
        <v>52537.968996604621</v>
      </c>
      <c r="N33426">
        <v>12</v>
      </c>
      <c r="O33426">
        <v>67.114102899085182</v>
      </c>
      <c r="P33426" t="str">
        <f t="shared" si="1044"/>
        <v>High School</v>
      </c>
      <c r="Q33426">
        <f t="shared" si="1045"/>
        <v>10.869291406165836</v>
      </c>
    </row>
    <row r="33427" spans="1:17">
      <c r="A33427">
        <v>2024</v>
      </c>
      <c r="B33427">
        <v>75955</v>
      </c>
      <c r="C33427">
        <v>3</v>
      </c>
      <c r="D33427">
        <v>20240100489500</v>
      </c>
      <c r="E33427">
        <v>1</v>
      </c>
      <c r="F33427">
        <v>2249.17</v>
      </c>
      <c r="G33427">
        <v>2</v>
      </c>
      <c r="H33427">
        <v>20240100489504</v>
      </c>
      <c r="I33427">
        <v>202401004895041</v>
      </c>
      <c r="J33427">
        <v>2249.17</v>
      </c>
      <c r="K33427">
        <v>56</v>
      </c>
      <c r="L33427">
        <v>2</v>
      </c>
      <c r="M33427">
        <v>73473.366854235486</v>
      </c>
      <c r="N33427">
        <v>14</v>
      </c>
      <c r="O33427">
        <v>70.102062536159693</v>
      </c>
      <c r="P33427" t="str">
        <f t="shared" si="1044"/>
        <v>College</v>
      </c>
      <c r="Q33427">
        <f t="shared" si="1045"/>
        <v>11.204678263809541</v>
      </c>
    </row>
    <row r="33428" spans="1:17">
      <c r="A33428">
        <v>2024</v>
      </c>
      <c r="B33428">
        <v>75976</v>
      </c>
      <c r="C33428">
        <v>3</v>
      </c>
      <c r="D33428">
        <v>0</v>
      </c>
      <c r="E33428">
        <v>1</v>
      </c>
      <c r="F33428">
        <v>2184.5700000000002</v>
      </c>
      <c r="G33428">
        <v>2</v>
      </c>
      <c r="H33428">
        <v>0</v>
      </c>
      <c r="I33428">
        <v>0</v>
      </c>
      <c r="J33428">
        <v>2184.5700000000002</v>
      </c>
      <c r="K33428">
        <v>31</v>
      </c>
      <c r="L33428">
        <v>2</v>
      </c>
      <c r="M33428">
        <v>139355.54931504806</v>
      </c>
      <c r="N33428">
        <v>20</v>
      </c>
      <c r="O33428">
        <v>71.439485152943547</v>
      </c>
      <c r="P33428" t="str">
        <f t="shared" si="1044"/>
        <v>Grad School</v>
      </c>
      <c r="Q33428">
        <f t="shared" si="1045"/>
        <v>11.844783854973649</v>
      </c>
    </row>
    <row r="33429" spans="1:17">
      <c r="A33429">
        <v>2024</v>
      </c>
      <c r="B33429">
        <v>75987</v>
      </c>
      <c r="C33429">
        <v>3</v>
      </c>
      <c r="D33429">
        <v>20240204033600</v>
      </c>
      <c r="E33429">
        <v>1</v>
      </c>
      <c r="F33429">
        <v>2139.89</v>
      </c>
      <c r="G33429">
        <v>1</v>
      </c>
      <c r="H33429">
        <v>20240204033602</v>
      </c>
      <c r="I33429">
        <v>202402040336021</v>
      </c>
      <c r="J33429">
        <v>2139.89</v>
      </c>
      <c r="K33429">
        <v>56</v>
      </c>
      <c r="L33429">
        <v>1</v>
      </c>
      <c r="M33429">
        <v>98533.349642425921</v>
      </c>
      <c r="N33429">
        <v>16</v>
      </c>
      <c r="O33429">
        <v>71.997703636531966</v>
      </c>
      <c r="P33429" t="str">
        <f t="shared" si="1044"/>
        <v>College</v>
      </c>
      <c r="Q33429">
        <f t="shared" si="1045"/>
        <v>11.498150344906591</v>
      </c>
    </row>
    <row r="33430" spans="1:17">
      <c r="A33430">
        <v>2024</v>
      </c>
      <c r="B33430">
        <v>76031</v>
      </c>
      <c r="C33430">
        <v>3</v>
      </c>
      <c r="D33430">
        <v>20231200488900</v>
      </c>
      <c r="E33430">
        <v>1</v>
      </c>
      <c r="F33430">
        <v>1416.69</v>
      </c>
      <c r="G33430">
        <v>1</v>
      </c>
      <c r="H33430">
        <v>20231200488901</v>
      </c>
      <c r="I33430">
        <v>202312004889011</v>
      </c>
      <c r="J33430">
        <v>1416.69</v>
      </c>
      <c r="K33430">
        <v>36</v>
      </c>
      <c r="L33430">
        <v>1</v>
      </c>
      <c r="M33430">
        <v>102272.12512570685</v>
      </c>
      <c r="N33430">
        <v>16</v>
      </c>
      <c r="O33430">
        <v>68.331364914364471</v>
      </c>
      <c r="P33430" t="str">
        <f t="shared" si="1044"/>
        <v>College</v>
      </c>
      <c r="Q33430">
        <f t="shared" si="1045"/>
        <v>11.5353924331452</v>
      </c>
    </row>
    <row r="33431" spans="1:17">
      <c r="A33431">
        <v>2024</v>
      </c>
      <c r="B33431">
        <v>76098</v>
      </c>
      <c r="C33431">
        <v>3</v>
      </c>
      <c r="D33431">
        <v>0</v>
      </c>
      <c r="E33431">
        <v>1</v>
      </c>
      <c r="F33431">
        <v>1465.87</v>
      </c>
      <c r="G33431">
        <v>1</v>
      </c>
      <c r="H33431">
        <v>0</v>
      </c>
      <c r="I33431">
        <v>0</v>
      </c>
      <c r="J33431">
        <v>1465.87</v>
      </c>
      <c r="K33431">
        <v>34</v>
      </c>
      <c r="L33431">
        <v>2</v>
      </c>
      <c r="M33431">
        <v>52382.145988467455</v>
      </c>
      <c r="N33431">
        <v>12</v>
      </c>
      <c r="O33431">
        <v>72.81625881251243</v>
      </c>
      <c r="P33431" t="str">
        <f t="shared" si="1044"/>
        <v>High School</v>
      </c>
      <c r="Q33431">
        <f t="shared" si="1045"/>
        <v>10.866321086838116</v>
      </c>
    </row>
    <row r="33432" spans="1:17">
      <c r="A33432">
        <v>2024</v>
      </c>
      <c r="B33432">
        <v>76111</v>
      </c>
      <c r="C33432">
        <v>3</v>
      </c>
      <c r="D33432">
        <v>0</v>
      </c>
      <c r="E33432">
        <v>1</v>
      </c>
      <c r="F33432">
        <v>1223.44</v>
      </c>
      <c r="G33432">
        <v>1</v>
      </c>
      <c r="H33432">
        <v>0</v>
      </c>
      <c r="I33432">
        <v>0</v>
      </c>
      <c r="J33432">
        <v>1223.44</v>
      </c>
      <c r="K33432">
        <v>28</v>
      </c>
      <c r="L33432">
        <v>1</v>
      </c>
      <c r="M33432">
        <v>51523.485109594913</v>
      </c>
      <c r="N33432">
        <v>12</v>
      </c>
      <c r="O33432">
        <v>69.913846502694525</v>
      </c>
      <c r="P33432" t="str">
        <f t="shared" si="1044"/>
        <v>High School</v>
      </c>
      <c r="Q33432">
        <f t="shared" si="1045"/>
        <v>10.849793004251135</v>
      </c>
    </row>
    <row r="33433" spans="1:17">
      <c r="A33433">
        <v>2024</v>
      </c>
      <c r="B33433">
        <v>76318</v>
      </c>
      <c r="C33433">
        <v>3</v>
      </c>
      <c r="D33433">
        <v>20230100501200</v>
      </c>
      <c r="E33433">
        <v>1</v>
      </c>
      <c r="F33433">
        <v>1068.8800000000001</v>
      </c>
      <c r="G33433">
        <v>3</v>
      </c>
      <c r="H33433">
        <v>20230100501204</v>
      </c>
      <c r="I33433">
        <v>202301005012041</v>
      </c>
      <c r="J33433">
        <v>1010.75</v>
      </c>
      <c r="K33433">
        <v>34</v>
      </c>
      <c r="L33433">
        <v>1</v>
      </c>
      <c r="M33433">
        <v>55329.772047399849</v>
      </c>
      <c r="N33433">
        <v>12</v>
      </c>
      <c r="O33433">
        <v>72.225787548135415</v>
      </c>
      <c r="P33433" t="str">
        <f t="shared" si="1044"/>
        <v>High School</v>
      </c>
      <c r="Q33433">
        <f t="shared" si="1045"/>
        <v>10.921066416010179</v>
      </c>
    </row>
    <row r="33434" spans="1:17">
      <c r="A33434">
        <v>2024</v>
      </c>
      <c r="B33434">
        <v>76323</v>
      </c>
      <c r="C33434">
        <v>3</v>
      </c>
      <c r="D33434">
        <v>20240200500200</v>
      </c>
      <c r="E33434">
        <v>1</v>
      </c>
      <c r="F33434">
        <v>956.94</v>
      </c>
      <c r="G33434">
        <v>1</v>
      </c>
      <c r="H33434">
        <v>20240200500201</v>
      </c>
      <c r="I33434">
        <v>202402005002011</v>
      </c>
      <c r="J33434">
        <v>956.94</v>
      </c>
      <c r="K33434">
        <v>28</v>
      </c>
      <c r="L33434">
        <v>1</v>
      </c>
      <c r="M33434">
        <v>112568.24939236009</v>
      </c>
      <c r="N33434">
        <v>18</v>
      </c>
      <c r="O33434">
        <v>71.004728229126613</v>
      </c>
      <c r="P33434" t="str">
        <f t="shared" si="1044"/>
        <v>Grad School</v>
      </c>
      <c r="Q33434">
        <f t="shared" si="1045"/>
        <v>11.631314977947481</v>
      </c>
    </row>
    <row r="33435" spans="1:17">
      <c r="A33435">
        <v>2024</v>
      </c>
      <c r="B33435">
        <v>76540</v>
      </c>
      <c r="C33435">
        <v>3</v>
      </c>
      <c r="D33435">
        <v>20240200497000</v>
      </c>
      <c r="E33435">
        <v>1</v>
      </c>
      <c r="F33435">
        <v>1338.81</v>
      </c>
      <c r="G33435">
        <v>1</v>
      </c>
      <c r="H33435">
        <v>20240200497001</v>
      </c>
      <c r="I33435">
        <v>202402004970011</v>
      </c>
      <c r="J33435">
        <v>1338.81</v>
      </c>
      <c r="K33435">
        <v>60</v>
      </c>
      <c r="L33435">
        <v>2</v>
      </c>
      <c r="M33435">
        <v>92440.256428753128</v>
      </c>
      <c r="N33435">
        <v>16</v>
      </c>
      <c r="O33435">
        <v>67.814865270709404</v>
      </c>
      <c r="P33435" t="str">
        <f t="shared" si="1044"/>
        <v>College</v>
      </c>
      <c r="Q33435">
        <f t="shared" si="1045"/>
        <v>11.434317838386558</v>
      </c>
    </row>
    <row r="33436" spans="1:17">
      <c r="A33436">
        <v>2024</v>
      </c>
      <c r="B33436">
        <v>76620</v>
      </c>
      <c r="C33436">
        <v>3</v>
      </c>
      <c r="D33436">
        <v>20231200497800</v>
      </c>
      <c r="E33436">
        <v>1</v>
      </c>
      <c r="F33436">
        <v>1107.03</v>
      </c>
      <c r="G33436">
        <v>2</v>
      </c>
      <c r="H33436">
        <v>20231200497802</v>
      </c>
      <c r="I33436">
        <v>202312004978021</v>
      </c>
      <c r="J33436">
        <v>1107.03</v>
      </c>
      <c r="K33436">
        <v>46</v>
      </c>
      <c r="L33436">
        <v>1</v>
      </c>
      <c r="M33436">
        <v>94083.202168099422</v>
      </c>
      <c r="N33436">
        <v>16</v>
      </c>
      <c r="O33436">
        <v>67.883898764785087</v>
      </c>
      <c r="P33436" t="str">
        <f t="shared" si="1044"/>
        <v>College</v>
      </c>
      <c r="Q33436">
        <f t="shared" si="1045"/>
        <v>11.451934799203936</v>
      </c>
    </row>
    <row r="33437" spans="1:17">
      <c r="A33437">
        <v>2024</v>
      </c>
      <c r="B33437">
        <v>76754</v>
      </c>
      <c r="C33437">
        <v>3</v>
      </c>
      <c r="D33437">
        <v>0</v>
      </c>
      <c r="E33437">
        <v>1</v>
      </c>
      <c r="F33437">
        <v>1266.9100000000001</v>
      </c>
      <c r="G33437">
        <v>2</v>
      </c>
      <c r="H33437">
        <v>0</v>
      </c>
      <c r="I33437">
        <v>0</v>
      </c>
      <c r="J33437">
        <v>1266.9100000000001</v>
      </c>
      <c r="K33437">
        <v>25</v>
      </c>
      <c r="L33437">
        <v>1</v>
      </c>
      <c r="M33437">
        <v>55745.869539989268</v>
      </c>
      <c r="N33437">
        <v>12</v>
      </c>
      <c r="O33437">
        <v>69.500652737216996</v>
      </c>
      <c r="P33437" t="str">
        <f t="shared" si="1044"/>
        <v>High School</v>
      </c>
      <c r="Q33437">
        <f t="shared" si="1045"/>
        <v>10.92855859760884</v>
      </c>
    </row>
    <row r="33438" spans="1:17">
      <c r="A33438">
        <v>2024</v>
      </c>
      <c r="B33438">
        <v>76837</v>
      </c>
      <c r="C33438">
        <v>3</v>
      </c>
      <c r="D33438">
        <v>0</v>
      </c>
      <c r="E33438">
        <v>1</v>
      </c>
      <c r="F33438">
        <v>1133.27</v>
      </c>
      <c r="G33438">
        <v>1</v>
      </c>
      <c r="H33438">
        <v>0</v>
      </c>
      <c r="I33438">
        <v>0</v>
      </c>
      <c r="J33438">
        <v>1133.27</v>
      </c>
      <c r="K33438">
        <v>32</v>
      </c>
      <c r="L33438">
        <v>1</v>
      </c>
      <c r="M33438">
        <v>67088.487756070361</v>
      </c>
      <c r="N33438">
        <v>14</v>
      </c>
      <c r="O33438">
        <v>66.195330639334927</v>
      </c>
      <c r="P33438" t="str">
        <f t="shared" si="1044"/>
        <v>College</v>
      </c>
      <c r="Q33438">
        <f t="shared" si="1045"/>
        <v>11.113767739776291</v>
      </c>
    </row>
    <row r="33439" spans="1:17">
      <c r="A33439">
        <v>2024</v>
      </c>
      <c r="B33439">
        <v>76969</v>
      </c>
      <c r="C33439">
        <v>3</v>
      </c>
      <c r="D33439">
        <v>0</v>
      </c>
      <c r="E33439">
        <v>1</v>
      </c>
      <c r="F33439">
        <v>1947.95</v>
      </c>
      <c r="G33439">
        <v>1</v>
      </c>
      <c r="H33439">
        <v>0</v>
      </c>
      <c r="I33439">
        <v>0</v>
      </c>
      <c r="J33439">
        <v>1947.95</v>
      </c>
      <c r="K33439">
        <v>48</v>
      </c>
      <c r="L33439">
        <v>1</v>
      </c>
      <c r="M33439">
        <v>77640.257243224987</v>
      </c>
      <c r="N33439">
        <v>14</v>
      </c>
      <c r="O33439">
        <v>70.370806650617624</v>
      </c>
      <c r="P33439" t="str">
        <f t="shared" si="1044"/>
        <v>College</v>
      </c>
      <c r="Q33439">
        <f t="shared" si="1045"/>
        <v>11.259841350559594</v>
      </c>
    </row>
    <row r="33440" spans="1:17">
      <c r="A33440">
        <v>2024</v>
      </c>
      <c r="B33440">
        <v>76972</v>
      </c>
      <c r="C33440">
        <v>3</v>
      </c>
      <c r="D33440">
        <v>0</v>
      </c>
      <c r="E33440">
        <v>1</v>
      </c>
      <c r="F33440">
        <v>1325.78</v>
      </c>
      <c r="G33440">
        <v>2</v>
      </c>
      <c r="H33440">
        <v>0</v>
      </c>
      <c r="I33440">
        <v>0</v>
      </c>
      <c r="J33440">
        <v>1325.78</v>
      </c>
      <c r="K33440">
        <v>44</v>
      </c>
      <c r="L33440">
        <v>1</v>
      </c>
      <c r="M33440">
        <v>71350.603588362821</v>
      </c>
      <c r="N33440">
        <v>14</v>
      </c>
      <c r="O33440">
        <v>67.885322663614573</v>
      </c>
      <c r="P33440" t="str">
        <f t="shared" si="1044"/>
        <v>College</v>
      </c>
      <c r="Q33440">
        <f t="shared" si="1045"/>
        <v>11.175361082411778</v>
      </c>
    </row>
    <row r="33441" spans="1:17">
      <c r="A33441">
        <v>2024</v>
      </c>
      <c r="B33441">
        <v>77091</v>
      </c>
      <c r="C33441">
        <v>3</v>
      </c>
      <c r="D33441">
        <v>20230300843500</v>
      </c>
      <c r="E33441">
        <v>1</v>
      </c>
      <c r="F33441">
        <v>2908.19</v>
      </c>
      <c r="G33441">
        <v>2</v>
      </c>
      <c r="H33441">
        <v>20230300843502</v>
      </c>
      <c r="I33441">
        <v>202303008435021</v>
      </c>
      <c r="J33441">
        <v>2908.19</v>
      </c>
      <c r="K33441">
        <v>39</v>
      </c>
      <c r="L33441">
        <v>2</v>
      </c>
      <c r="M33441">
        <v>120350.61716298459</v>
      </c>
      <c r="N33441">
        <v>18</v>
      </c>
      <c r="O33441">
        <v>64.816093454339139</v>
      </c>
      <c r="P33441" t="str">
        <f t="shared" si="1044"/>
        <v>Grad School</v>
      </c>
      <c r="Q33441">
        <f t="shared" si="1045"/>
        <v>11.698164571266076</v>
      </c>
    </row>
    <row r="33442" spans="1:17">
      <c r="A33442">
        <v>2024</v>
      </c>
      <c r="B33442">
        <v>77194</v>
      </c>
      <c r="C33442">
        <v>3</v>
      </c>
      <c r="D33442">
        <v>0</v>
      </c>
      <c r="E33442">
        <v>1</v>
      </c>
      <c r="F33442">
        <v>2069.81</v>
      </c>
      <c r="G33442">
        <v>2</v>
      </c>
      <c r="H33442">
        <v>0</v>
      </c>
      <c r="I33442">
        <v>0</v>
      </c>
      <c r="J33442">
        <v>2069.81</v>
      </c>
      <c r="K33442">
        <v>53</v>
      </c>
      <c r="L33442">
        <v>1</v>
      </c>
      <c r="M33442">
        <v>97166.840343479198</v>
      </c>
      <c r="N33442">
        <v>16</v>
      </c>
      <c r="O33442">
        <v>68.85429315923102</v>
      </c>
      <c r="P33442" t="str">
        <f t="shared" si="1044"/>
        <v>College</v>
      </c>
      <c r="Q33442">
        <f t="shared" si="1045"/>
        <v>11.484184783514428</v>
      </c>
    </row>
    <row r="33443" spans="1:17">
      <c r="A33443">
        <v>2024</v>
      </c>
      <c r="B33443">
        <v>77226</v>
      </c>
      <c r="C33443">
        <v>3</v>
      </c>
      <c r="D33443">
        <v>20240300859800</v>
      </c>
      <c r="E33443">
        <v>1</v>
      </c>
      <c r="F33443">
        <v>3571.12</v>
      </c>
      <c r="G33443">
        <v>3</v>
      </c>
      <c r="H33443">
        <v>20240300859803</v>
      </c>
      <c r="I33443">
        <v>202403008598031</v>
      </c>
      <c r="J33443">
        <v>4351.97</v>
      </c>
      <c r="K33443">
        <v>60</v>
      </c>
      <c r="L33443">
        <v>1</v>
      </c>
      <c r="M33443">
        <v>55560.96605001553</v>
      </c>
      <c r="N33443">
        <v>12</v>
      </c>
      <c r="O33443">
        <v>70.17373342891733</v>
      </c>
      <c r="P33443" t="str">
        <f t="shared" si="1044"/>
        <v>High School</v>
      </c>
      <c r="Q33443">
        <f t="shared" si="1045"/>
        <v>10.925236184226398</v>
      </c>
    </row>
    <row r="33444" spans="1:17">
      <c r="A33444">
        <v>2024</v>
      </c>
      <c r="B33444">
        <v>77394</v>
      </c>
      <c r="C33444">
        <v>3</v>
      </c>
      <c r="D33444">
        <v>20231200856600</v>
      </c>
      <c r="E33444">
        <v>1</v>
      </c>
      <c r="F33444">
        <v>2118.77</v>
      </c>
      <c r="G33444">
        <v>2</v>
      </c>
      <c r="H33444">
        <v>20231200856602</v>
      </c>
      <c r="I33444">
        <v>202312008566024</v>
      </c>
      <c r="J33444">
        <v>3952.86</v>
      </c>
      <c r="K33444">
        <v>39</v>
      </c>
      <c r="L33444">
        <v>1</v>
      </c>
      <c r="M33444">
        <v>53911.390208044781</v>
      </c>
      <c r="N33444">
        <v>12</v>
      </c>
      <c r="O33444">
        <v>69.395075295314555</v>
      </c>
      <c r="P33444" t="str">
        <f t="shared" si="1044"/>
        <v>High School</v>
      </c>
      <c r="Q33444">
        <f t="shared" si="1045"/>
        <v>10.89509705568593</v>
      </c>
    </row>
    <row r="33445" spans="1:17">
      <c r="A33445">
        <v>2024</v>
      </c>
      <c r="B33445">
        <v>77442</v>
      </c>
      <c r="C33445">
        <v>3</v>
      </c>
      <c r="D33445">
        <v>20230300847100</v>
      </c>
      <c r="E33445">
        <v>1</v>
      </c>
      <c r="F33445">
        <v>1899.92</v>
      </c>
      <c r="G33445">
        <v>1</v>
      </c>
      <c r="H33445">
        <v>20230300847101</v>
      </c>
      <c r="I33445">
        <v>202303008471011</v>
      </c>
      <c r="J33445">
        <v>1899.92</v>
      </c>
      <c r="K33445">
        <v>34</v>
      </c>
      <c r="L33445">
        <v>1</v>
      </c>
      <c r="M33445">
        <v>48960.355720316991</v>
      </c>
      <c r="N33445">
        <v>12</v>
      </c>
      <c r="O33445">
        <v>68.823283346737554</v>
      </c>
      <c r="P33445" t="str">
        <f t="shared" si="1044"/>
        <v>High School</v>
      </c>
      <c r="Q33445">
        <f t="shared" si="1045"/>
        <v>10.798766182689164</v>
      </c>
    </row>
    <row r="33446" spans="1:17">
      <c r="A33446">
        <v>2024</v>
      </c>
      <c r="B33446">
        <v>77495</v>
      </c>
      <c r="C33446">
        <v>3</v>
      </c>
      <c r="D33446">
        <v>20240300863000</v>
      </c>
      <c r="E33446">
        <v>1</v>
      </c>
      <c r="F33446">
        <v>3619.35</v>
      </c>
      <c r="G33446">
        <v>1</v>
      </c>
      <c r="H33446">
        <v>20240300863001</v>
      </c>
      <c r="I33446">
        <v>202403008630011</v>
      </c>
      <c r="J33446">
        <v>3619.35</v>
      </c>
      <c r="K33446">
        <v>58</v>
      </c>
      <c r="L33446">
        <v>2</v>
      </c>
      <c r="M33446">
        <v>53055.955320656409</v>
      </c>
      <c r="N33446">
        <v>12</v>
      </c>
      <c r="O33446">
        <v>70.131294550588166</v>
      </c>
      <c r="P33446" t="str">
        <f t="shared" si="1044"/>
        <v>High School</v>
      </c>
      <c r="Q33446">
        <f t="shared" si="1045"/>
        <v>10.879102396377913</v>
      </c>
    </row>
    <row r="33447" spans="1:17">
      <c r="A33447">
        <v>2024</v>
      </c>
      <c r="B33447">
        <v>77610</v>
      </c>
      <c r="C33447">
        <v>3</v>
      </c>
      <c r="D33447">
        <v>0</v>
      </c>
      <c r="E33447">
        <v>1</v>
      </c>
      <c r="F33447">
        <v>2331.5500000000002</v>
      </c>
      <c r="G33447">
        <v>1</v>
      </c>
      <c r="H33447">
        <v>0</v>
      </c>
      <c r="I33447">
        <v>0</v>
      </c>
      <c r="J33447">
        <v>2331.5500000000002</v>
      </c>
      <c r="K33447">
        <v>32</v>
      </c>
      <c r="L33447">
        <v>1</v>
      </c>
      <c r="M33447">
        <v>53956.387275454275</v>
      </c>
      <c r="N33447">
        <v>12</v>
      </c>
      <c r="O33447">
        <v>64.689841528878617</v>
      </c>
      <c r="P33447" t="str">
        <f t="shared" si="1044"/>
        <v>High School</v>
      </c>
      <c r="Q33447">
        <f t="shared" si="1045"/>
        <v>10.895931356179911</v>
      </c>
    </row>
    <row r="33448" spans="1:17">
      <c r="A33448">
        <v>2024</v>
      </c>
      <c r="B33448">
        <v>77712</v>
      </c>
      <c r="C33448">
        <v>3</v>
      </c>
      <c r="D33448">
        <v>20240200859600</v>
      </c>
      <c r="E33448">
        <v>1</v>
      </c>
      <c r="F33448">
        <v>3763.49</v>
      </c>
      <c r="G33448">
        <v>2</v>
      </c>
      <c r="H33448">
        <v>20240200859602</v>
      </c>
      <c r="I33448">
        <v>202402008596021</v>
      </c>
      <c r="J33448">
        <v>3763.49</v>
      </c>
      <c r="K33448">
        <v>50</v>
      </c>
      <c r="L33448">
        <v>1</v>
      </c>
      <c r="M33448">
        <v>94893.982496349476</v>
      </c>
      <c r="N33448">
        <v>16</v>
      </c>
      <c r="O33448">
        <v>69.654021852385739</v>
      </c>
      <c r="P33448" t="str">
        <f t="shared" si="1044"/>
        <v>College</v>
      </c>
      <c r="Q33448">
        <f t="shared" si="1045"/>
        <v>11.460515573697702</v>
      </c>
    </row>
    <row r="33449" spans="1:17">
      <c r="A33449">
        <v>2024</v>
      </c>
      <c r="B33449">
        <v>77740</v>
      </c>
      <c r="C33449">
        <v>3</v>
      </c>
      <c r="D33449">
        <v>20230200849300</v>
      </c>
      <c r="E33449">
        <v>1</v>
      </c>
      <c r="F33449">
        <v>1816.38</v>
      </c>
      <c r="G33449">
        <v>2</v>
      </c>
      <c r="H33449">
        <v>20230200849302</v>
      </c>
      <c r="I33449">
        <v>202302008493021</v>
      </c>
      <c r="J33449">
        <v>1816.38</v>
      </c>
      <c r="K33449">
        <v>33</v>
      </c>
      <c r="L33449">
        <v>2</v>
      </c>
      <c r="M33449">
        <v>119927.54161964935</v>
      </c>
      <c r="N33449">
        <v>18</v>
      </c>
      <c r="O33449">
        <v>67.899619099663283</v>
      </c>
      <c r="P33449" t="str">
        <f t="shared" si="1044"/>
        <v>Grad School</v>
      </c>
      <c r="Q33449">
        <f t="shared" si="1045"/>
        <v>11.694643019555313</v>
      </c>
    </row>
    <row r="33450" spans="1:17">
      <c r="A33450">
        <v>2024</v>
      </c>
      <c r="B33450">
        <v>77812</v>
      </c>
      <c r="C33450">
        <v>3</v>
      </c>
      <c r="D33450">
        <v>20240300867500</v>
      </c>
      <c r="E33450">
        <v>1</v>
      </c>
      <c r="F33450">
        <v>2340.98</v>
      </c>
      <c r="G33450">
        <v>5</v>
      </c>
      <c r="H33450">
        <v>20240300867503</v>
      </c>
      <c r="I33450">
        <v>202403008675031</v>
      </c>
      <c r="J33450">
        <v>1937.59</v>
      </c>
      <c r="K33450">
        <v>25</v>
      </c>
      <c r="L33450">
        <v>2</v>
      </c>
      <c r="M33450">
        <v>102410.23107366363</v>
      </c>
      <c r="N33450">
        <v>16</v>
      </c>
      <c r="O33450">
        <v>66.666979552458102</v>
      </c>
      <c r="P33450" t="str">
        <f t="shared" si="1044"/>
        <v>College</v>
      </c>
      <c r="Q33450">
        <f t="shared" si="1045"/>
        <v>11.536741899425337</v>
      </c>
    </row>
    <row r="33451" spans="1:17">
      <c r="A33451">
        <v>2024</v>
      </c>
      <c r="B33451">
        <v>77915</v>
      </c>
      <c r="C33451">
        <v>3</v>
      </c>
      <c r="D33451">
        <v>20240200862000</v>
      </c>
      <c r="E33451">
        <v>1</v>
      </c>
      <c r="F33451">
        <v>3739.9</v>
      </c>
      <c r="G33451">
        <v>3</v>
      </c>
      <c r="H33451">
        <v>20240200862003</v>
      </c>
      <c r="I33451">
        <v>202402008620031</v>
      </c>
      <c r="J33451">
        <v>5611.6</v>
      </c>
      <c r="K33451">
        <v>25</v>
      </c>
      <c r="L33451">
        <v>2</v>
      </c>
      <c r="M33451">
        <v>95758.453718282079</v>
      </c>
      <c r="N33451">
        <v>16</v>
      </c>
      <c r="O33451">
        <v>66.421735222148072</v>
      </c>
      <c r="P33451" t="str">
        <f t="shared" si="1044"/>
        <v>College</v>
      </c>
      <c r="Q33451">
        <f t="shared" si="1045"/>
        <v>11.469584192631579</v>
      </c>
    </row>
    <row r="33452" spans="1:17">
      <c r="A33452">
        <v>2024</v>
      </c>
      <c r="B33452">
        <v>78001</v>
      </c>
      <c r="C33452">
        <v>3</v>
      </c>
      <c r="D33452">
        <v>0</v>
      </c>
      <c r="E33452">
        <v>1</v>
      </c>
      <c r="F33452">
        <v>2607.66</v>
      </c>
      <c r="G33452">
        <v>2</v>
      </c>
      <c r="H33452">
        <v>0</v>
      </c>
      <c r="I33452">
        <v>0</v>
      </c>
      <c r="J33452">
        <v>2607.66</v>
      </c>
      <c r="K33452">
        <v>36</v>
      </c>
      <c r="L33452">
        <v>1</v>
      </c>
      <c r="M33452">
        <v>55991.338995295468</v>
      </c>
      <c r="N33452">
        <v>12</v>
      </c>
      <c r="O33452">
        <v>71.994332170808192</v>
      </c>
      <c r="P33452" t="str">
        <f t="shared" si="1044"/>
        <v>High School</v>
      </c>
      <c r="Q33452">
        <f t="shared" si="1045"/>
        <v>10.932952296957776</v>
      </c>
    </row>
    <row r="33453" spans="1:17">
      <c r="A33453">
        <v>2024</v>
      </c>
      <c r="B33453">
        <v>78020</v>
      </c>
      <c r="C33453">
        <v>3</v>
      </c>
      <c r="D33453">
        <v>0</v>
      </c>
      <c r="E33453">
        <v>1</v>
      </c>
      <c r="F33453">
        <v>5522.37</v>
      </c>
      <c r="G33453">
        <v>1</v>
      </c>
      <c r="H33453">
        <v>0</v>
      </c>
      <c r="I33453">
        <v>0</v>
      </c>
      <c r="J33453">
        <v>5522.37</v>
      </c>
      <c r="K33453">
        <v>52</v>
      </c>
      <c r="L33453">
        <v>1</v>
      </c>
      <c r="M33453">
        <v>141152.00350543906</v>
      </c>
      <c r="N33453">
        <v>20</v>
      </c>
      <c r="O33453">
        <v>69.089048113199908</v>
      </c>
      <c r="P33453" t="str">
        <f t="shared" si="1044"/>
        <v>Grad School</v>
      </c>
      <c r="Q33453">
        <f t="shared" si="1045"/>
        <v>11.857592627739164</v>
      </c>
    </row>
    <row r="33454" spans="1:17">
      <c r="A33454">
        <v>2024</v>
      </c>
      <c r="B33454">
        <v>78034</v>
      </c>
      <c r="C33454">
        <v>3</v>
      </c>
      <c r="D33454">
        <v>0</v>
      </c>
      <c r="E33454">
        <v>1</v>
      </c>
      <c r="F33454">
        <v>2617.58</v>
      </c>
      <c r="G33454">
        <v>2</v>
      </c>
      <c r="H33454">
        <v>0</v>
      </c>
      <c r="I33454">
        <v>0</v>
      </c>
      <c r="J33454">
        <v>2418.56</v>
      </c>
      <c r="K33454">
        <v>32</v>
      </c>
      <c r="L33454">
        <v>1</v>
      </c>
      <c r="M33454">
        <v>91150.00695913432</v>
      </c>
      <c r="N33454">
        <v>16</v>
      </c>
      <c r="O33454">
        <v>71.347031676415583</v>
      </c>
      <c r="P33454" t="str">
        <f t="shared" si="1044"/>
        <v>College</v>
      </c>
      <c r="Q33454">
        <f t="shared" si="1045"/>
        <v>11.42026185645496</v>
      </c>
    </row>
    <row r="33455" spans="1:17">
      <c r="A33455">
        <v>2024</v>
      </c>
      <c r="B33455">
        <v>78078</v>
      </c>
      <c r="C33455">
        <v>3</v>
      </c>
      <c r="D33455">
        <v>0</v>
      </c>
      <c r="E33455">
        <v>1</v>
      </c>
      <c r="F33455">
        <v>2306.7800000000002</v>
      </c>
      <c r="G33455">
        <v>2</v>
      </c>
      <c r="H33455">
        <v>0</v>
      </c>
      <c r="I33455">
        <v>0</v>
      </c>
      <c r="J33455">
        <v>2306.7800000000002</v>
      </c>
      <c r="K33455">
        <v>46</v>
      </c>
      <c r="L33455">
        <v>2</v>
      </c>
      <c r="M33455">
        <v>29743.25332309322</v>
      </c>
      <c r="N33455">
        <v>10</v>
      </c>
      <c r="O33455">
        <v>69.26694077872331</v>
      </c>
      <c r="P33455" t="str">
        <f t="shared" si="1044"/>
        <v>High School</v>
      </c>
      <c r="Q33455">
        <f t="shared" si="1045"/>
        <v>10.300357606199828</v>
      </c>
    </row>
    <row r="33456" spans="1:17">
      <c r="A33456">
        <v>2024</v>
      </c>
      <c r="B33456">
        <v>78079</v>
      </c>
      <c r="C33456">
        <v>3</v>
      </c>
      <c r="D33456">
        <v>0</v>
      </c>
      <c r="E33456">
        <v>1</v>
      </c>
      <c r="F33456">
        <v>3417.05</v>
      </c>
      <c r="G33456">
        <v>2</v>
      </c>
      <c r="H33456">
        <v>0</v>
      </c>
      <c r="I33456">
        <v>0</v>
      </c>
      <c r="J33456">
        <v>3417.05</v>
      </c>
      <c r="K33456">
        <v>52</v>
      </c>
      <c r="L33456">
        <v>2</v>
      </c>
      <c r="M33456">
        <v>90005.248209041602</v>
      </c>
      <c r="N33456">
        <v>16</v>
      </c>
      <c r="O33456">
        <v>70.519398336732948</v>
      </c>
      <c r="P33456" t="str">
        <f t="shared" si="1044"/>
        <v>College</v>
      </c>
      <c r="Q33456">
        <f t="shared" si="1045"/>
        <v>11.407623261046036</v>
      </c>
    </row>
    <row r="33457" spans="1:17">
      <c r="A33457">
        <v>2024</v>
      </c>
      <c r="B33457">
        <v>78081</v>
      </c>
      <c r="C33457">
        <v>3</v>
      </c>
      <c r="D33457">
        <v>0</v>
      </c>
      <c r="E33457">
        <v>1</v>
      </c>
      <c r="F33457">
        <v>1877.55</v>
      </c>
      <c r="G33457">
        <v>1</v>
      </c>
      <c r="H33457">
        <v>0</v>
      </c>
      <c r="I33457">
        <v>0</v>
      </c>
      <c r="J33457">
        <v>1877.55</v>
      </c>
      <c r="K33457">
        <v>46</v>
      </c>
      <c r="L33457">
        <v>1</v>
      </c>
      <c r="M33457">
        <v>96875.091938621117</v>
      </c>
      <c r="N33457">
        <v>16</v>
      </c>
      <c r="O33457">
        <v>73.01958536188215</v>
      </c>
      <c r="P33457" t="str">
        <f t="shared" si="1044"/>
        <v>College</v>
      </c>
      <c r="Q33457">
        <f t="shared" si="1045"/>
        <v>11.481177715699028</v>
      </c>
    </row>
    <row r="33458" spans="1:17">
      <c r="A33458">
        <v>2024</v>
      </c>
      <c r="B33458">
        <v>78183</v>
      </c>
      <c r="C33458">
        <v>3</v>
      </c>
      <c r="D33458">
        <v>20240300869900</v>
      </c>
      <c r="E33458">
        <v>1</v>
      </c>
      <c r="F33458">
        <v>3300.2</v>
      </c>
      <c r="G33458">
        <v>2</v>
      </c>
      <c r="H33458">
        <v>20240300869902</v>
      </c>
      <c r="I33458">
        <v>202403008699021</v>
      </c>
      <c r="J33458">
        <v>3300.2</v>
      </c>
      <c r="K33458">
        <v>36</v>
      </c>
      <c r="L33458">
        <v>2</v>
      </c>
      <c r="M33458">
        <v>78664.6356708737</v>
      </c>
      <c r="N33458">
        <v>14</v>
      </c>
      <c r="O33458">
        <v>72.949109183932435</v>
      </c>
      <c r="P33458" t="str">
        <f t="shared" si="1044"/>
        <v>College</v>
      </c>
      <c r="Q33458">
        <f t="shared" si="1045"/>
        <v>11.272948977263223</v>
      </c>
    </row>
    <row r="33459" spans="1:17">
      <c r="A33459">
        <v>2024</v>
      </c>
      <c r="B33459">
        <v>78277</v>
      </c>
      <c r="C33459">
        <v>3</v>
      </c>
      <c r="D33459">
        <v>20221206434400</v>
      </c>
      <c r="E33459">
        <v>1</v>
      </c>
      <c r="F33459">
        <v>2763.9</v>
      </c>
      <c r="G33459">
        <v>1</v>
      </c>
      <c r="H33459">
        <v>20221206434401</v>
      </c>
      <c r="I33459">
        <v>202212064344011</v>
      </c>
      <c r="J33459">
        <v>2763.9</v>
      </c>
      <c r="K33459">
        <v>51</v>
      </c>
      <c r="L33459">
        <v>2</v>
      </c>
      <c r="M33459">
        <v>69464.824582800793</v>
      </c>
      <c r="N33459">
        <v>14</v>
      </c>
      <c r="O33459">
        <v>67.897318404039368</v>
      </c>
      <c r="P33459" t="str">
        <f t="shared" si="1044"/>
        <v>College</v>
      </c>
      <c r="Q33459">
        <f t="shared" si="1045"/>
        <v>11.148575782319583</v>
      </c>
    </row>
    <row r="33460" spans="1:17">
      <c r="A33460">
        <v>2024</v>
      </c>
      <c r="B33460">
        <v>78288</v>
      </c>
      <c r="C33460">
        <v>3</v>
      </c>
      <c r="D33460">
        <v>20240300866300</v>
      </c>
      <c r="E33460">
        <v>1</v>
      </c>
      <c r="F33460">
        <v>2191.52</v>
      </c>
      <c r="G33460">
        <v>1</v>
      </c>
      <c r="H33460">
        <v>20240300866301</v>
      </c>
      <c r="I33460">
        <v>202403008663011</v>
      </c>
      <c r="J33460">
        <v>2191.52</v>
      </c>
      <c r="K33460">
        <v>48</v>
      </c>
      <c r="L33460">
        <v>2</v>
      </c>
      <c r="M33460">
        <v>76888.849109299728</v>
      </c>
      <c r="N33460">
        <v>14</v>
      </c>
      <c r="O33460">
        <v>73.11930778247401</v>
      </c>
      <c r="P33460" t="str">
        <f t="shared" si="1044"/>
        <v>College</v>
      </c>
      <c r="Q33460">
        <f t="shared" si="1045"/>
        <v>11.250116139898854</v>
      </c>
    </row>
    <row r="33461" spans="1:17">
      <c r="A33461">
        <v>2024</v>
      </c>
      <c r="B33461">
        <v>78298</v>
      </c>
      <c r="C33461">
        <v>3</v>
      </c>
      <c r="D33461">
        <v>20231200862800</v>
      </c>
      <c r="E33461">
        <v>1</v>
      </c>
      <c r="F33461">
        <v>2382.5</v>
      </c>
      <c r="G33461">
        <v>1</v>
      </c>
      <c r="H33461">
        <v>20231200862801</v>
      </c>
      <c r="I33461">
        <v>202312008628011</v>
      </c>
      <c r="J33461">
        <v>2382.5</v>
      </c>
      <c r="K33461">
        <v>40</v>
      </c>
      <c r="L33461">
        <v>1</v>
      </c>
      <c r="M33461">
        <v>77148.252981801794</v>
      </c>
      <c r="N33461">
        <v>14</v>
      </c>
      <c r="O33461">
        <v>71.222057841003434</v>
      </c>
      <c r="P33461" t="str">
        <f t="shared" si="1044"/>
        <v>College</v>
      </c>
      <c r="Q33461">
        <f t="shared" si="1045"/>
        <v>11.253484213099426</v>
      </c>
    </row>
    <row r="33462" spans="1:17">
      <c r="A33462">
        <v>2024</v>
      </c>
      <c r="B33462">
        <v>78343</v>
      </c>
      <c r="C33462">
        <v>3</v>
      </c>
      <c r="D33462">
        <v>20221206459400</v>
      </c>
      <c r="E33462">
        <v>1</v>
      </c>
      <c r="F33462">
        <v>2473.9299999999998</v>
      </c>
      <c r="G33462">
        <v>1</v>
      </c>
      <c r="H33462">
        <v>20221206459401</v>
      </c>
      <c r="I33462">
        <v>202212064594011</v>
      </c>
      <c r="J33462">
        <v>2473.9299999999998</v>
      </c>
      <c r="K33462">
        <v>49</v>
      </c>
      <c r="L33462">
        <v>2</v>
      </c>
      <c r="M33462">
        <v>71425.234606413389</v>
      </c>
      <c r="N33462">
        <v>14</v>
      </c>
      <c r="O33462">
        <v>71.837048072483114</v>
      </c>
      <c r="P33462" t="str">
        <f t="shared" si="1044"/>
        <v>College</v>
      </c>
      <c r="Q33462">
        <f t="shared" si="1045"/>
        <v>11.176406511747599</v>
      </c>
    </row>
    <row r="33463" spans="1:17">
      <c r="A33463">
        <v>2024</v>
      </c>
      <c r="B33463">
        <v>78355</v>
      </c>
      <c r="C33463">
        <v>3</v>
      </c>
      <c r="D33463">
        <v>20230200851300</v>
      </c>
      <c r="E33463">
        <v>1</v>
      </c>
      <c r="F33463">
        <v>3805.96</v>
      </c>
      <c r="G33463">
        <v>2</v>
      </c>
      <c r="H33463">
        <v>20230200851302</v>
      </c>
      <c r="I33463">
        <v>202302008513021</v>
      </c>
      <c r="J33463">
        <v>3805.96</v>
      </c>
      <c r="K33463">
        <v>55</v>
      </c>
      <c r="L33463">
        <v>2</v>
      </c>
      <c r="M33463">
        <v>53601.612464274927</v>
      </c>
      <c r="N33463">
        <v>12</v>
      </c>
      <c r="O33463">
        <v>73.228107427781936</v>
      </c>
      <c r="P33463" t="str">
        <f t="shared" si="1044"/>
        <v>High School</v>
      </c>
      <c r="Q33463">
        <f t="shared" si="1045"/>
        <v>10.889334429895111</v>
      </c>
    </row>
    <row r="33464" spans="1:17">
      <c r="A33464">
        <v>2024</v>
      </c>
      <c r="B33464">
        <v>78526</v>
      </c>
      <c r="C33464">
        <v>3</v>
      </c>
      <c r="D33464">
        <v>0</v>
      </c>
      <c r="E33464">
        <v>1</v>
      </c>
      <c r="F33464">
        <v>2958.1</v>
      </c>
      <c r="G33464">
        <v>1</v>
      </c>
      <c r="H33464">
        <v>0</v>
      </c>
      <c r="I33464">
        <v>0</v>
      </c>
      <c r="J33464">
        <v>2958.1</v>
      </c>
      <c r="K33464">
        <v>35</v>
      </c>
      <c r="L33464">
        <v>2</v>
      </c>
      <c r="M33464">
        <v>73493.134309542424</v>
      </c>
      <c r="N33464">
        <v>14</v>
      </c>
      <c r="O33464">
        <v>68.231564023804737</v>
      </c>
      <c r="P33464" t="str">
        <f t="shared" si="1044"/>
        <v>College</v>
      </c>
      <c r="Q33464">
        <f t="shared" si="1045"/>
        <v>11.204947270083347</v>
      </c>
    </row>
    <row r="33465" spans="1:17">
      <c r="A33465">
        <v>2024</v>
      </c>
      <c r="B33465">
        <v>79037</v>
      </c>
      <c r="C33465">
        <v>3</v>
      </c>
      <c r="D33465">
        <v>0</v>
      </c>
      <c r="E33465">
        <v>1</v>
      </c>
      <c r="F33465">
        <v>1211.29</v>
      </c>
      <c r="G33465">
        <v>2</v>
      </c>
      <c r="H33465">
        <v>0</v>
      </c>
      <c r="I33465">
        <v>0</v>
      </c>
      <c r="J33465">
        <v>1211.29</v>
      </c>
      <c r="K33465">
        <v>50</v>
      </c>
      <c r="L33465">
        <v>2</v>
      </c>
      <c r="M33465">
        <v>120062.58994199274</v>
      </c>
      <c r="N33465">
        <v>18</v>
      </c>
      <c r="O33465">
        <v>71.298012870918043</v>
      </c>
      <c r="P33465" t="str">
        <f t="shared" si="1044"/>
        <v>Grad School</v>
      </c>
      <c r="Q33465">
        <f t="shared" si="1045"/>
        <v>11.695768468637068</v>
      </c>
    </row>
    <row r="33466" spans="1:17">
      <c r="A33466">
        <v>2024</v>
      </c>
      <c r="B33466">
        <v>79074</v>
      </c>
      <c r="C33466">
        <v>3</v>
      </c>
      <c r="D33466">
        <v>20240300669000</v>
      </c>
      <c r="E33466">
        <v>1</v>
      </c>
      <c r="F33466">
        <v>1247.43</v>
      </c>
      <c r="G33466">
        <v>2</v>
      </c>
      <c r="H33466">
        <v>20240300669002</v>
      </c>
      <c r="I33466">
        <v>202403006690021</v>
      </c>
      <c r="J33466">
        <v>1247.43</v>
      </c>
      <c r="K33466">
        <v>43</v>
      </c>
      <c r="L33466">
        <v>1</v>
      </c>
      <c r="M33466">
        <v>78000.52072549185</v>
      </c>
      <c r="N33466">
        <v>14</v>
      </c>
      <c r="O33466">
        <v>68.290399533243232</v>
      </c>
      <c r="P33466" t="str">
        <f t="shared" si="1044"/>
        <v>College</v>
      </c>
      <c r="Q33466">
        <f t="shared" si="1045"/>
        <v>11.264470781617289</v>
      </c>
    </row>
    <row r="33467" spans="1:17">
      <c r="A33467">
        <v>2024</v>
      </c>
      <c r="B33467">
        <v>79136</v>
      </c>
      <c r="C33467">
        <v>3</v>
      </c>
      <c r="D33467">
        <v>20240100662100</v>
      </c>
      <c r="E33467">
        <v>1</v>
      </c>
      <c r="F33467">
        <v>1283.1099999999999</v>
      </c>
      <c r="G33467">
        <v>1</v>
      </c>
      <c r="H33467">
        <v>20240100662101</v>
      </c>
      <c r="I33467">
        <v>202401006621011</v>
      </c>
      <c r="J33467">
        <v>1283.1099999999999</v>
      </c>
      <c r="K33467">
        <v>47</v>
      </c>
      <c r="L33467">
        <v>2</v>
      </c>
      <c r="M33467">
        <v>71079.93968120958</v>
      </c>
      <c r="N33467">
        <v>14</v>
      </c>
      <c r="O33467">
        <v>69.853452190142647</v>
      </c>
      <c r="P33467" t="str">
        <f t="shared" si="1044"/>
        <v>College</v>
      </c>
      <c r="Q33467">
        <f t="shared" si="1045"/>
        <v>11.171560433663974</v>
      </c>
    </row>
    <row r="33468" spans="1:17">
      <c r="A33468">
        <v>2024</v>
      </c>
      <c r="B33468">
        <v>79152</v>
      </c>
      <c r="C33468">
        <v>3</v>
      </c>
      <c r="D33468">
        <v>0</v>
      </c>
      <c r="E33468">
        <v>1</v>
      </c>
      <c r="F33468">
        <v>1228.99</v>
      </c>
      <c r="G33468">
        <v>2</v>
      </c>
      <c r="H33468">
        <v>0</v>
      </c>
      <c r="I33468">
        <v>0</v>
      </c>
      <c r="J33468">
        <v>1228.99</v>
      </c>
      <c r="K33468">
        <v>55</v>
      </c>
      <c r="L33468">
        <v>2</v>
      </c>
      <c r="M33468">
        <v>92679.710446939818</v>
      </c>
      <c r="N33468">
        <v>16</v>
      </c>
      <c r="O33468">
        <v>66.685702938791238</v>
      </c>
      <c r="P33468" t="str">
        <f t="shared" si="1044"/>
        <v>College</v>
      </c>
      <c r="Q33468">
        <f t="shared" si="1045"/>
        <v>11.43690485431765</v>
      </c>
    </row>
    <row r="33469" spans="1:17">
      <c r="A33469">
        <v>2024</v>
      </c>
      <c r="B33469">
        <v>79155</v>
      </c>
      <c r="C33469">
        <v>3</v>
      </c>
      <c r="D33469">
        <v>0</v>
      </c>
      <c r="E33469">
        <v>1</v>
      </c>
      <c r="F33469">
        <v>2008.42</v>
      </c>
      <c r="G33469">
        <v>2</v>
      </c>
      <c r="H33469">
        <v>0</v>
      </c>
      <c r="I33469">
        <v>0</v>
      </c>
      <c r="J33469">
        <v>2008.42</v>
      </c>
      <c r="K33469">
        <v>39</v>
      </c>
      <c r="L33469">
        <v>2</v>
      </c>
      <c r="M33469">
        <v>118170.84754363523</v>
      </c>
      <c r="N33469">
        <v>18</v>
      </c>
      <c r="O33469">
        <v>72.26698597948841</v>
      </c>
      <c r="P33469" t="str">
        <f t="shared" si="1044"/>
        <v>Grad School</v>
      </c>
      <c r="Q33469">
        <f t="shared" si="1045"/>
        <v>11.679886716847632</v>
      </c>
    </row>
    <row r="33470" spans="1:17">
      <c r="A33470">
        <v>2024</v>
      </c>
      <c r="B33470">
        <v>79265</v>
      </c>
      <c r="C33470">
        <v>3</v>
      </c>
      <c r="D33470">
        <v>0</v>
      </c>
      <c r="E33470">
        <v>1</v>
      </c>
      <c r="F33470">
        <v>2005.77</v>
      </c>
      <c r="G33470">
        <v>1</v>
      </c>
      <c r="H33470">
        <v>0</v>
      </c>
      <c r="I33470">
        <v>0</v>
      </c>
      <c r="J33470">
        <v>2005.77</v>
      </c>
      <c r="K33470">
        <v>43</v>
      </c>
      <c r="L33470">
        <v>2</v>
      </c>
      <c r="M33470">
        <v>97391.200813053671</v>
      </c>
      <c r="N33470">
        <v>16</v>
      </c>
      <c r="O33470">
        <v>69.26260204469331</v>
      </c>
      <c r="P33470" t="str">
        <f t="shared" si="1044"/>
        <v>College</v>
      </c>
      <c r="Q33470">
        <f t="shared" si="1045"/>
        <v>11.486491144821255</v>
      </c>
    </row>
    <row r="33471" spans="1:17">
      <c r="A33471">
        <v>2024</v>
      </c>
      <c r="B33471">
        <v>79588</v>
      </c>
      <c r="C33471">
        <v>3</v>
      </c>
      <c r="D33471">
        <v>20221204977900</v>
      </c>
      <c r="E33471">
        <v>1</v>
      </c>
      <c r="F33471">
        <v>2899.61</v>
      </c>
      <c r="G33471">
        <v>1</v>
      </c>
      <c r="H33471">
        <v>20221204977901</v>
      </c>
      <c r="I33471">
        <v>202212049779012</v>
      </c>
      <c r="J33471">
        <v>2899.61</v>
      </c>
      <c r="K33471">
        <v>42</v>
      </c>
      <c r="L33471">
        <v>2</v>
      </c>
      <c r="M33471">
        <v>72422.46738023567</v>
      </c>
      <c r="N33471">
        <v>14</v>
      </c>
      <c r="O33471">
        <v>69.965582427583357</v>
      </c>
      <c r="P33471" t="str">
        <f t="shared" si="1044"/>
        <v>College</v>
      </c>
      <c r="Q33471">
        <f t="shared" si="1045"/>
        <v>11.190271853165038</v>
      </c>
    </row>
    <row r="33472" spans="1:17">
      <c r="A33472">
        <v>2024</v>
      </c>
      <c r="B33472">
        <v>79851</v>
      </c>
      <c r="C33472">
        <v>3</v>
      </c>
      <c r="D33472">
        <v>0</v>
      </c>
      <c r="E33472">
        <v>1</v>
      </c>
      <c r="F33472">
        <v>1269.1600000000001</v>
      </c>
      <c r="G33472">
        <v>1</v>
      </c>
      <c r="H33472">
        <v>0</v>
      </c>
      <c r="I33472">
        <v>0</v>
      </c>
      <c r="J33472">
        <v>1269.1600000000001</v>
      </c>
      <c r="K33472">
        <v>48</v>
      </c>
      <c r="L33472">
        <v>2</v>
      </c>
      <c r="M33472">
        <v>53982.458816775164</v>
      </c>
      <c r="N33472">
        <v>12</v>
      </c>
      <c r="O33472">
        <v>70.981709161151926</v>
      </c>
      <c r="P33472" t="str">
        <f t="shared" si="1044"/>
        <v>High School</v>
      </c>
      <c r="Q33472">
        <f t="shared" si="1045"/>
        <v>10.896414436049147</v>
      </c>
    </row>
    <row r="33473" spans="1:17">
      <c r="A33473">
        <v>2024</v>
      </c>
      <c r="B33473">
        <v>79883</v>
      </c>
      <c r="C33473">
        <v>3</v>
      </c>
      <c r="D33473">
        <v>20231200063700</v>
      </c>
      <c r="E33473">
        <v>1</v>
      </c>
      <c r="F33473">
        <v>4153.46</v>
      </c>
      <c r="G33473">
        <v>1</v>
      </c>
      <c r="H33473">
        <v>20231200063701</v>
      </c>
      <c r="I33473">
        <v>202312000637011</v>
      </c>
      <c r="J33473">
        <v>4153.46</v>
      </c>
      <c r="K33473">
        <v>61</v>
      </c>
      <c r="L33473">
        <v>1</v>
      </c>
      <c r="M33473">
        <v>73744.748512951264</v>
      </c>
      <c r="N33473">
        <v>14</v>
      </c>
      <c r="O33473">
        <v>69.456585648556555</v>
      </c>
      <c r="P33473" t="str">
        <f t="shared" si="1044"/>
        <v>College</v>
      </c>
      <c r="Q33473">
        <f t="shared" si="1045"/>
        <v>11.208365065062704</v>
      </c>
    </row>
    <row r="33474" spans="1:17">
      <c r="A33474">
        <v>2024</v>
      </c>
      <c r="B33474">
        <v>79957</v>
      </c>
      <c r="C33474">
        <v>3</v>
      </c>
      <c r="D33474">
        <v>0</v>
      </c>
      <c r="E33474">
        <v>1</v>
      </c>
      <c r="F33474">
        <v>2274.71</v>
      </c>
      <c r="G33474">
        <v>2</v>
      </c>
      <c r="H33474">
        <v>0</v>
      </c>
      <c r="I33474">
        <v>0</v>
      </c>
      <c r="J33474">
        <v>3500.71</v>
      </c>
      <c r="K33474">
        <v>46</v>
      </c>
      <c r="L33474">
        <v>1</v>
      </c>
      <c r="M33474">
        <v>73105.281970903496</v>
      </c>
      <c r="N33474">
        <v>14</v>
      </c>
      <c r="O33474">
        <v>73.263497007455754</v>
      </c>
      <c r="P33474" t="str">
        <f t="shared" si="1044"/>
        <v>College</v>
      </c>
      <c r="Q33474">
        <f t="shared" si="1045"/>
        <v>11.199655899911379</v>
      </c>
    </row>
    <row r="33475" spans="1:17">
      <c r="A33475">
        <v>2024</v>
      </c>
      <c r="B33475">
        <v>80078</v>
      </c>
      <c r="C33475">
        <v>3</v>
      </c>
      <c r="D33475">
        <v>20230200068600</v>
      </c>
      <c r="E33475">
        <v>1</v>
      </c>
      <c r="F33475">
        <v>1830.32</v>
      </c>
      <c r="G33475">
        <v>2</v>
      </c>
      <c r="H33475">
        <v>20230200068602</v>
      </c>
      <c r="I33475">
        <v>202302000686021</v>
      </c>
      <c r="J33475">
        <v>2046.74</v>
      </c>
      <c r="K33475">
        <v>33</v>
      </c>
      <c r="L33475">
        <v>1</v>
      </c>
      <c r="M33475">
        <v>76880.577533531236</v>
      </c>
      <c r="N33475">
        <v>14</v>
      </c>
      <c r="O33475">
        <v>71.692213683969555</v>
      </c>
      <c r="P33475" t="str">
        <f t="shared" ref="P33475:P33538" si="1046">IF(N33475&lt;=12,"High School",IF(N33475&lt;=16,"College","Grad School"))</f>
        <v>College</v>
      </c>
      <c r="Q33475">
        <f t="shared" ref="Q33475:Q33538" si="1047">LN(M33475)</f>
        <v>11.250008555758663</v>
      </c>
    </row>
    <row r="33476" spans="1:17">
      <c r="A33476">
        <v>2024</v>
      </c>
      <c r="B33476">
        <v>80102</v>
      </c>
      <c r="C33476">
        <v>3</v>
      </c>
      <c r="D33476">
        <v>20221200774300</v>
      </c>
      <c r="E33476">
        <v>1</v>
      </c>
      <c r="F33476">
        <v>2421.9699999999998</v>
      </c>
      <c r="G33476">
        <v>1</v>
      </c>
      <c r="H33476">
        <v>20221200774301</v>
      </c>
      <c r="I33476">
        <v>202212007743011</v>
      </c>
      <c r="J33476">
        <v>2421.9699999999998</v>
      </c>
      <c r="K33476">
        <v>60</v>
      </c>
      <c r="L33476">
        <v>1</v>
      </c>
      <c r="M33476">
        <v>95279.428543040936</v>
      </c>
      <c r="N33476">
        <v>16</v>
      </c>
      <c r="O33476">
        <v>69.98178106848853</v>
      </c>
      <c r="P33476" t="str">
        <f t="shared" si="1046"/>
        <v>College</v>
      </c>
      <c r="Q33476">
        <f t="shared" si="1047"/>
        <v>11.464569206352095</v>
      </c>
    </row>
    <row r="33477" spans="1:17">
      <c r="A33477">
        <v>2024</v>
      </c>
      <c r="B33477">
        <v>80111</v>
      </c>
      <c r="C33477">
        <v>3</v>
      </c>
      <c r="D33477">
        <v>20240100066200</v>
      </c>
      <c r="E33477">
        <v>1</v>
      </c>
      <c r="F33477">
        <v>4250.7299999999996</v>
      </c>
      <c r="G33477">
        <v>1</v>
      </c>
      <c r="H33477">
        <v>20240100066201</v>
      </c>
      <c r="I33477">
        <v>202401000662011</v>
      </c>
      <c r="J33477">
        <v>4250.7299999999996</v>
      </c>
      <c r="K33477">
        <v>42</v>
      </c>
      <c r="L33477">
        <v>1</v>
      </c>
      <c r="M33477">
        <v>50652.887925538984</v>
      </c>
      <c r="N33477">
        <v>12</v>
      </c>
      <c r="O33477">
        <v>71.379683396835915</v>
      </c>
      <c r="P33477" t="str">
        <f t="shared" si="1046"/>
        <v>High School</v>
      </c>
      <c r="Q33477">
        <f t="shared" si="1047"/>
        <v>10.832751525337466</v>
      </c>
    </row>
    <row r="33478" spans="1:17">
      <c r="A33478">
        <v>2024</v>
      </c>
      <c r="B33478">
        <v>80335</v>
      </c>
      <c r="C33478">
        <v>3</v>
      </c>
      <c r="D33478">
        <v>20240100067600</v>
      </c>
      <c r="E33478">
        <v>1</v>
      </c>
      <c r="F33478">
        <v>3135.11</v>
      </c>
      <c r="G33478">
        <v>2</v>
      </c>
      <c r="H33478">
        <v>20240100067602</v>
      </c>
      <c r="I33478">
        <v>202401000676021</v>
      </c>
      <c r="J33478">
        <v>3135.11</v>
      </c>
      <c r="K33478">
        <v>54</v>
      </c>
      <c r="L33478">
        <v>2</v>
      </c>
      <c r="M33478">
        <v>50421.478044520525</v>
      </c>
      <c r="N33478">
        <v>12</v>
      </c>
      <c r="O33478">
        <v>74.095704644538159</v>
      </c>
      <c r="P33478" t="str">
        <f t="shared" si="1046"/>
        <v>High School</v>
      </c>
      <c r="Q33478">
        <f t="shared" si="1047"/>
        <v>10.828172514959617</v>
      </c>
    </row>
    <row r="33479" spans="1:17">
      <c r="A33479">
        <v>2024</v>
      </c>
      <c r="B33479">
        <v>80412</v>
      </c>
      <c r="C33479">
        <v>3</v>
      </c>
      <c r="D33479">
        <v>0</v>
      </c>
      <c r="E33479">
        <v>1</v>
      </c>
      <c r="F33479">
        <v>2296.91</v>
      </c>
      <c r="G33479">
        <v>3</v>
      </c>
      <c r="H33479">
        <v>0</v>
      </c>
      <c r="I33479">
        <v>0</v>
      </c>
      <c r="J33479">
        <v>4374.12</v>
      </c>
      <c r="K33479">
        <v>32</v>
      </c>
      <c r="L33479">
        <v>2</v>
      </c>
      <c r="M33479">
        <v>68128.383682308297</v>
      </c>
      <c r="N33479">
        <v>14</v>
      </c>
      <c r="O33479">
        <v>68.667640867260232</v>
      </c>
      <c r="P33479" t="str">
        <f t="shared" si="1046"/>
        <v>College</v>
      </c>
      <c r="Q33479">
        <f t="shared" si="1047"/>
        <v>11.129149199463226</v>
      </c>
    </row>
    <row r="33480" spans="1:17">
      <c r="A33480">
        <v>2024</v>
      </c>
      <c r="B33480">
        <v>80425</v>
      </c>
      <c r="C33480">
        <v>3</v>
      </c>
      <c r="D33480">
        <v>0</v>
      </c>
      <c r="E33480">
        <v>1</v>
      </c>
      <c r="F33480">
        <v>3117.09</v>
      </c>
      <c r="G33480">
        <v>1</v>
      </c>
      <c r="H33480">
        <v>0</v>
      </c>
      <c r="I33480">
        <v>0</v>
      </c>
      <c r="J33480">
        <v>3117.09</v>
      </c>
      <c r="K33480">
        <v>50</v>
      </c>
      <c r="L33480">
        <v>2</v>
      </c>
      <c r="M33480">
        <v>93848.927353090286</v>
      </c>
      <c r="N33480">
        <v>16</v>
      </c>
      <c r="O33480">
        <v>70.804916238794988</v>
      </c>
      <c r="P33480" t="str">
        <f t="shared" si="1046"/>
        <v>College</v>
      </c>
      <c r="Q33480">
        <f t="shared" si="1047"/>
        <v>11.449441612573636</v>
      </c>
    </row>
    <row r="33481" spans="1:17">
      <c r="A33481">
        <v>2024</v>
      </c>
      <c r="B33481">
        <v>80425</v>
      </c>
      <c r="C33481">
        <v>3</v>
      </c>
      <c r="D33481">
        <v>0</v>
      </c>
      <c r="E33481">
        <v>1</v>
      </c>
      <c r="F33481">
        <v>3117.09</v>
      </c>
      <c r="G33481">
        <v>6</v>
      </c>
      <c r="H33481">
        <v>0</v>
      </c>
      <c r="I33481">
        <v>0</v>
      </c>
      <c r="J33481">
        <v>4283.25</v>
      </c>
      <c r="K33481">
        <v>40</v>
      </c>
      <c r="L33481">
        <v>1</v>
      </c>
      <c r="M33481">
        <v>95918.478451507704</v>
      </c>
      <c r="N33481">
        <v>16</v>
      </c>
      <c r="O33481">
        <v>70.45485305112922</v>
      </c>
      <c r="P33481" t="str">
        <f t="shared" si="1046"/>
        <v>College</v>
      </c>
      <c r="Q33481">
        <f t="shared" si="1047"/>
        <v>11.471253926893219</v>
      </c>
    </row>
    <row r="33482" spans="1:17">
      <c r="A33482">
        <v>2024</v>
      </c>
      <c r="B33482">
        <v>80484</v>
      </c>
      <c r="C33482">
        <v>3</v>
      </c>
      <c r="D33482">
        <v>20230300068700</v>
      </c>
      <c r="E33482">
        <v>1</v>
      </c>
      <c r="F33482">
        <v>1626.35</v>
      </c>
      <c r="G33482">
        <v>3</v>
      </c>
      <c r="H33482">
        <v>20230300068703</v>
      </c>
      <c r="I33482">
        <v>202303000687031</v>
      </c>
      <c r="J33482">
        <v>4530.03</v>
      </c>
      <c r="K33482">
        <v>63</v>
      </c>
      <c r="L33482">
        <v>1</v>
      </c>
      <c r="M33482">
        <v>51733.228712889832</v>
      </c>
      <c r="N33482">
        <v>12</v>
      </c>
      <c r="O33482">
        <v>69.851737710693939</v>
      </c>
      <c r="P33482" t="str">
        <f t="shared" si="1046"/>
        <v>High School</v>
      </c>
      <c r="Q33482">
        <f t="shared" si="1047"/>
        <v>10.853855575758713</v>
      </c>
    </row>
    <row r="33483" spans="1:17">
      <c r="A33483">
        <v>2024</v>
      </c>
      <c r="B33483">
        <v>80486</v>
      </c>
      <c r="C33483">
        <v>3</v>
      </c>
      <c r="D33483">
        <v>20230200071400</v>
      </c>
      <c r="E33483">
        <v>1</v>
      </c>
      <c r="F33483">
        <v>2159.9299999999998</v>
      </c>
      <c r="G33483">
        <v>3</v>
      </c>
      <c r="H33483">
        <v>20230200071403</v>
      </c>
      <c r="I33483">
        <v>202302000714031</v>
      </c>
      <c r="J33483">
        <v>2105.6999999999998</v>
      </c>
      <c r="K33483">
        <v>25</v>
      </c>
      <c r="L33483">
        <v>1</v>
      </c>
      <c r="M33483">
        <v>52927.813215403112</v>
      </c>
      <c r="N33483">
        <v>12</v>
      </c>
      <c r="O33483">
        <v>69.290074976844053</v>
      </c>
      <c r="P33483" t="str">
        <f t="shared" si="1046"/>
        <v>High School</v>
      </c>
      <c r="Q33483">
        <f t="shared" si="1047"/>
        <v>10.876684249345303</v>
      </c>
    </row>
    <row r="33484" spans="1:17">
      <c r="A33484">
        <v>2024</v>
      </c>
      <c r="B33484">
        <v>80547</v>
      </c>
      <c r="C33484">
        <v>3</v>
      </c>
      <c r="D33484">
        <v>20221200906700</v>
      </c>
      <c r="E33484">
        <v>1</v>
      </c>
      <c r="F33484">
        <v>1815.23</v>
      </c>
      <c r="G33484">
        <v>1</v>
      </c>
      <c r="H33484">
        <v>20221200906701</v>
      </c>
      <c r="I33484">
        <v>202212009067011</v>
      </c>
      <c r="J33484">
        <v>1815.23</v>
      </c>
      <c r="K33484">
        <v>50</v>
      </c>
      <c r="L33484">
        <v>1</v>
      </c>
      <c r="M33484">
        <v>117748.11604963837</v>
      </c>
      <c r="N33484">
        <v>18</v>
      </c>
      <c r="O33484">
        <v>74.630900571008709</v>
      </c>
      <c r="P33484" t="str">
        <f t="shared" si="1046"/>
        <v>Grad School</v>
      </c>
      <c r="Q33484">
        <f t="shared" si="1047"/>
        <v>11.676303012172227</v>
      </c>
    </row>
    <row r="33485" spans="1:17">
      <c r="A33485">
        <v>2024</v>
      </c>
      <c r="B33485">
        <v>80631</v>
      </c>
      <c r="C33485">
        <v>3</v>
      </c>
      <c r="D33485">
        <v>20240100075300</v>
      </c>
      <c r="E33485">
        <v>1</v>
      </c>
      <c r="F33485">
        <v>1787.66</v>
      </c>
      <c r="G33485">
        <v>3</v>
      </c>
      <c r="H33485">
        <v>20240100075303</v>
      </c>
      <c r="I33485">
        <v>202401000753031</v>
      </c>
      <c r="J33485">
        <v>1685.78</v>
      </c>
      <c r="K33485">
        <v>37</v>
      </c>
      <c r="L33485">
        <v>2</v>
      </c>
      <c r="M33485">
        <v>120643.36710862441</v>
      </c>
      <c r="N33485">
        <v>18</v>
      </c>
      <c r="O33485">
        <v>71.317543118958056</v>
      </c>
      <c r="P33485" t="str">
        <f t="shared" si="1046"/>
        <v>Grad School</v>
      </c>
      <c r="Q33485">
        <f t="shared" si="1047"/>
        <v>11.700594093235456</v>
      </c>
    </row>
    <row r="33486" spans="1:17">
      <c r="A33486">
        <v>2024</v>
      </c>
      <c r="B33486">
        <v>80732</v>
      </c>
      <c r="C33486">
        <v>3</v>
      </c>
      <c r="D33486">
        <v>20230300080900</v>
      </c>
      <c r="E33486">
        <v>1</v>
      </c>
      <c r="F33486">
        <v>1711.63</v>
      </c>
      <c r="G33486">
        <v>1</v>
      </c>
      <c r="H33486">
        <v>20230300080901</v>
      </c>
      <c r="I33486">
        <v>202303000809011</v>
      </c>
      <c r="J33486">
        <v>1711.63</v>
      </c>
      <c r="K33486">
        <v>53</v>
      </c>
      <c r="L33486">
        <v>1</v>
      </c>
      <c r="M33486">
        <v>90085.941710882311</v>
      </c>
      <c r="N33486">
        <v>16</v>
      </c>
      <c r="O33486">
        <v>74.627635929679286</v>
      </c>
      <c r="P33486" t="str">
        <f t="shared" si="1046"/>
        <v>College</v>
      </c>
      <c r="Q33486">
        <f t="shared" si="1047"/>
        <v>11.408519401576584</v>
      </c>
    </row>
    <row r="33487" spans="1:17">
      <c r="A33487">
        <v>2024</v>
      </c>
      <c r="B33487">
        <v>80732</v>
      </c>
      <c r="C33487">
        <v>3</v>
      </c>
      <c r="D33487">
        <v>20230300080900</v>
      </c>
      <c r="E33487">
        <v>1</v>
      </c>
      <c r="F33487">
        <v>1711.63</v>
      </c>
      <c r="G33487">
        <v>2</v>
      </c>
      <c r="H33487">
        <v>20230300080902</v>
      </c>
      <c r="I33487">
        <v>202303000809021</v>
      </c>
      <c r="J33487">
        <v>1711.63</v>
      </c>
      <c r="K33487">
        <v>48</v>
      </c>
      <c r="L33487">
        <v>2</v>
      </c>
      <c r="M33487">
        <v>99698.719899105228</v>
      </c>
      <c r="N33487">
        <v>16</v>
      </c>
      <c r="O33487">
        <v>68.683092330259399</v>
      </c>
      <c r="P33487" t="str">
        <f t="shared" si="1046"/>
        <v>College</v>
      </c>
      <c r="Q33487">
        <f t="shared" si="1047"/>
        <v>11.509908116339972</v>
      </c>
    </row>
    <row r="33488" spans="1:17">
      <c r="A33488">
        <v>2024</v>
      </c>
      <c r="B33488">
        <v>80879</v>
      </c>
      <c r="C33488">
        <v>3</v>
      </c>
      <c r="D33488">
        <v>20230300076500</v>
      </c>
      <c r="E33488">
        <v>1</v>
      </c>
      <c r="F33488">
        <v>1725.26</v>
      </c>
      <c r="G33488">
        <v>2</v>
      </c>
      <c r="H33488">
        <v>20230300076502</v>
      </c>
      <c r="I33488">
        <v>202303000765021</v>
      </c>
      <c r="J33488">
        <v>1725.26</v>
      </c>
      <c r="K33488">
        <v>47</v>
      </c>
      <c r="L33488">
        <v>2</v>
      </c>
      <c r="M33488">
        <v>93048.93801243433</v>
      </c>
      <c r="N33488">
        <v>16</v>
      </c>
      <c r="O33488">
        <v>67.608888777823864</v>
      </c>
      <c r="P33488" t="str">
        <f t="shared" si="1046"/>
        <v>College</v>
      </c>
      <c r="Q33488">
        <f t="shared" si="1047"/>
        <v>11.440880848920198</v>
      </c>
    </row>
    <row r="33489" spans="1:17">
      <c r="A33489">
        <v>2024</v>
      </c>
      <c r="B33489">
        <v>80937</v>
      </c>
      <c r="C33489">
        <v>3</v>
      </c>
      <c r="D33489">
        <v>20240200072400</v>
      </c>
      <c r="E33489">
        <v>1</v>
      </c>
      <c r="F33489">
        <v>1725.94</v>
      </c>
      <c r="G33489">
        <v>2</v>
      </c>
      <c r="H33489">
        <v>20240200072402</v>
      </c>
      <c r="I33489">
        <v>202402000724021</v>
      </c>
      <c r="J33489">
        <v>1725.94</v>
      </c>
      <c r="K33489">
        <v>55</v>
      </c>
      <c r="L33489">
        <v>1</v>
      </c>
      <c r="M33489">
        <v>58241.640127833882</v>
      </c>
      <c r="N33489">
        <v>12</v>
      </c>
      <c r="O33489">
        <v>68.635474849996513</v>
      </c>
      <c r="P33489" t="str">
        <f t="shared" si="1046"/>
        <v>High School</v>
      </c>
      <c r="Q33489">
        <f t="shared" si="1047"/>
        <v>10.972355844009648</v>
      </c>
    </row>
    <row r="33490" spans="1:17">
      <c r="A33490">
        <v>2024</v>
      </c>
      <c r="B33490">
        <v>81049</v>
      </c>
      <c r="C33490">
        <v>3</v>
      </c>
      <c r="D33490">
        <v>20230200077400</v>
      </c>
      <c r="E33490">
        <v>1</v>
      </c>
      <c r="F33490">
        <v>5245</v>
      </c>
      <c r="G33490">
        <v>1</v>
      </c>
      <c r="H33490">
        <v>20230200077401</v>
      </c>
      <c r="I33490">
        <v>202302000774012</v>
      </c>
      <c r="J33490">
        <v>5245</v>
      </c>
      <c r="K33490">
        <v>33</v>
      </c>
      <c r="L33490">
        <v>1</v>
      </c>
      <c r="M33490">
        <v>115094.72507913818</v>
      </c>
      <c r="N33490">
        <v>18</v>
      </c>
      <c r="O33490">
        <v>70.745682703156987</v>
      </c>
      <c r="P33490" t="str">
        <f t="shared" si="1046"/>
        <v>Grad School</v>
      </c>
      <c r="Q33490">
        <f t="shared" si="1047"/>
        <v>11.65351076463406</v>
      </c>
    </row>
    <row r="33491" spans="1:17">
      <c r="A33491">
        <v>2024</v>
      </c>
      <c r="B33491">
        <v>81180</v>
      </c>
      <c r="C33491">
        <v>3</v>
      </c>
      <c r="D33491">
        <v>20230200072100</v>
      </c>
      <c r="E33491">
        <v>1</v>
      </c>
      <c r="F33491">
        <v>3550.93</v>
      </c>
      <c r="G33491">
        <v>1</v>
      </c>
      <c r="H33491">
        <v>20230200072101</v>
      </c>
      <c r="I33491">
        <v>202302000721011</v>
      </c>
      <c r="J33491">
        <v>3550.93</v>
      </c>
      <c r="K33491">
        <v>50</v>
      </c>
      <c r="L33491">
        <v>2</v>
      </c>
      <c r="M33491">
        <v>119891.09679459172</v>
      </c>
      <c r="N33491">
        <v>18</v>
      </c>
      <c r="O33491">
        <v>69.015639798154425</v>
      </c>
      <c r="P33491" t="str">
        <f t="shared" si="1046"/>
        <v>Grad School</v>
      </c>
      <c r="Q33491">
        <f t="shared" si="1047"/>
        <v>11.694339083000763</v>
      </c>
    </row>
    <row r="33492" spans="1:17">
      <c r="A33492">
        <v>2024</v>
      </c>
      <c r="B33492">
        <v>81283</v>
      </c>
      <c r="C33492">
        <v>3</v>
      </c>
      <c r="D33492">
        <v>20230100087200</v>
      </c>
      <c r="E33492">
        <v>1</v>
      </c>
      <c r="F33492">
        <v>1876.24</v>
      </c>
      <c r="G33492">
        <v>2</v>
      </c>
      <c r="H33492">
        <v>20230100087202</v>
      </c>
      <c r="I33492">
        <v>202301000872021</v>
      </c>
      <c r="J33492">
        <v>1876.24</v>
      </c>
      <c r="K33492">
        <v>44</v>
      </c>
      <c r="L33492">
        <v>2</v>
      </c>
      <c r="M33492">
        <v>75101.792324227019</v>
      </c>
      <c r="N33492">
        <v>14</v>
      </c>
      <c r="O33492">
        <v>68.203920079534157</v>
      </c>
      <c r="P33492" t="str">
        <f t="shared" si="1046"/>
        <v>College</v>
      </c>
      <c r="Q33492">
        <f t="shared" si="1047"/>
        <v>11.226599703302687</v>
      </c>
    </row>
    <row r="33493" spans="1:17">
      <c r="A33493">
        <v>2024</v>
      </c>
      <c r="B33493">
        <v>81284</v>
      </c>
      <c r="C33493">
        <v>3</v>
      </c>
      <c r="D33493">
        <v>20240303640900</v>
      </c>
      <c r="E33493">
        <v>1</v>
      </c>
      <c r="F33493">
        <v>4449.8</v>
      </c>
      <c r="G33493">
        <v>3</v>
      </c>
      <c r="H33493">
        <v>20240303640901</v>
      </c>
      <c r="I33493">
        <v>202403036409011</v>
      </c>
      <c r="J33493">
        <v>4368.55</v>
      </c>
      <c r="K33493">
        <v>41</v>
      </c>
      <c r="L33493">
        <v>2</v>
      </c>
      <c r="M33493">
        <v>76425.672867633868</v>
      </c>
      <c r="N33493">
        <v>14</v>
      </c>
      <c r="O33493">
        <v>66.144542706707313</v>
      </c>
      <c r="P33493" t="str">
        <f t="shared" si="1046"/>
        <v>College</v>
      </c>
      <c r="Q33493">
        <f t="shared" si="1047"/>
        <v>11.244073951007277</v>
      </c>
    </row>
    <row r="33494" spans="1:17">
      <c r="A33494">
        <v>2024</v>
      </c>
      <c r="B33494">
        <v>81787</v>
      </c>
      <c r="C33494">
        <v>3</v>
      </c>
      <c r="D33494">
        <v>0</v>
      </c>
      <c r="E33494">
        <v>1</v>
      </c>
      <c r="F33494">
        <v>1959.41</v>
      </c>
      <c r="G33494">
        <v>1</v>
      </c>
      <c r="H33494">
        <v>0</v>
      </c>
      <c r="I33494">
        <v>0</v>
      </c>
      <c r="J33494">
        <v>1959.41</v>
      </c>
      <c r="K33494">
        <v>57</v>
      </c>
      <c r="L33494">
        <v>1</v>
      </c>
      <c r="M33494">
        <v>51606.025367468836</v>
      </c>
      <c r="N33494">
        <v>12</v>
      </c>
      <c r="O33494">
        <v>70.957094684035241</v>
      </c>
      <c r="P33494" t="str">
        <f t="shared" si="1046"/>
        <v>High School</v>
      </c>
      <c r="Q33494">
        <f t="shared" si="1047"/>
        <v>10.851393715339869</v>
      </c>
    </row>
    <row r="33495" spans="1:17">
      <c r="A33495">
        <v>2024</v>
      </c>
      <c r="B33495">
        <v>81799</v>
      </c>
      <c r="C33495">
        <v>3</v>
      </c>
      <c r="D33495">
        <v>0</v>
      </c>
      <c r="E33495">
        <v>1</v>
      </c>
      <c r="F33495">
        <v>2402.65</v>
      </c>
      <c r="G33495">
        <v>3</v>
      </c>
      <c r="H33495">
        <v>0</v>
      </c>
      <c r="I33495">
        <v>0</v>
      </c>
      <c r="J33495">
        <v>2082.6799999999998</v>
      </c>
      <c r="K33495">
        <v>27</v>
      </c>
      <c r="L33495">
        <v>1</v>
      </c>
      <c r="M33495">
        <v>48548.89436375806</v>
      </c>
      <c r="N33495">
        <v>12</v>
      </c>
      <c r="O33495">
        <v>72.695358946521921</v>
      </c>
      <c r="P33495" t="str">
        <f t="shared" si="1046"/>
        <v>High School</v>
      </c>
      <c r="Q33495">
        <f t="shared" si="1047"/>
        <v>10.790326700314084</v>
      </c>
    </row>
    <row r="33496" spans="1:17">
      <c r="A33496">
        <v>2024</v>
      </c>
      <c r="B33496">
        <v>81841</v>
      </c>
      <c r="C33496">
        <v>3</v>
      </c>
      <c r="D33496">
        <v>0</v>
      </c>
      <c r="E33496">
        <v>1</v>
      </c>
      <c r="F33496">
        <v>2141.34</v>
      </c>
      <c r="G33496">
        <v>3</v>
      </c>
      <c r="H33496">
        <v>0</v>
      </c>
      <c r="I33496">
        <v>0</v>
      </c>
      <c r="J33496">
        <v>6605.27</v>
      </c>
      <c r="K33496">
        <v>45</v>
      </c>
      <c r="L33496">
        <v>1</v>
      </c>
      <c r="M33496">
        <v>51963.502593812715</v>
      </c>
      <c r="N33496">
        <v>12</v>
      </c>
      <c r="O33496">
        <v>70.51215174048032</v>
      </c>
      <c r="P33496" t="str">
        <f t="shared" si="1046"/>
        <v>High School</v>
      </c>
      <c r="Q33496">
        <f t="shared" si="1047"/>
        <v>10.858296877939349</v>
      </c>
    </row>
    <row r="33497" spans="1:17">
      <c r="A33497">
        <v>2024</v>
      </c>
      <c r="B33497">
        <v>81960</v>
      </c>
      <c r="C33497">
        <v>3</v>
      </c>
      <c r="D33497">
        <v>0</v>
      </c>
      <c r="E33497">
        <v>1</v>
      </c>
      <c r="F33497">
        <v>2476.2600000000002</v>
      </c>
      <c r="G33497">
        <v>2</v>
      </c>
      <c r="H33497">
        <v>0</v>
      </c>
      <c r="I33497">
        <v>0</v>
      </c>
      <c r="J33497">
        <v>2476.2600000000002</v>
      </c>
      <c r="K33497">
        <v>36</v>
      </c>
      <c r="L33497">
        <v>1</v>
      </c>
      <c r="M33497">
        <v>115059.53760109525</v>
      </c>
      <c r="N33497">
        <v>18</v>
      </c>
      <c r="O33497">
        <v>69.502918064002202</v>
      </c>
      <c r="P33497" t="str">
        <f t="shared" si="1046"/>
        <v>Grad School</v>
      </c>
      <c r="Q33497">
        <f t="shared" si="1047"/>
        <v>11.653204991645914</v>
      </c>
    </row>
    <row r="33498" spans="1:17">
      <c r="A33498">
        <v>2024</v>
      </c>
      <c r="B33498">
        <v>81999</v>
      </c>
      <c r="C33498">
        <v>3</v>
      </c>
      <c r="D33498">
        <v>0</v>
      </c>
      <c r="E33498">
        <v>1</v>
      </c>
      <c r="F33498">
        <v>2962.23</v>
      </c>
      <c r="G33498">
        <v>1</v>
      </c>
      <c r="H33498">
        <v>0</v>
      </c>
      <c r="I33498">
        <v>0</v>
      </c>
      <c r="J33498">
        <v>2962.23</v>
      </c>
      <c r="K33498">
        <v>32</v>
      </c>
      <c r="L33498">
        <v>1</v>
      </c>
      <c r="M33498">
        <v>92854.580363188172</v>
      </c>
      <c r="N33498">
        <v>16</v>
      </c>
      <c r="O33498">
        <v>71.263049590945514</v>
      </c>
      <c r="P33498" t="str">
        <f t="shared" si="1046"/>
        <v>College</v>
      </c>
      <c r="Q33498">
        <f t="shared" si="1047"/>
        <v>11.438789896346984</v>
      </c>
    </row>
    <row r="33499" spans="1:17">
      <c r="A33499">
        <v>2024</v>
      </c>
      <c r="B33499">
        <v>82064</v>
      </c>
      <c r="C33499">
        <v>3</v>
      </c>
      <c r="D33499">
        <v>0</v>
      </c>
      <c r="E33499">
        <v>1</v>
      </c>
      <c r="F33499">
        <v>1791.55</v>
      </c>
      <c r="G33499">
        <v>1</v>
      </c>
      <c r="H33499">
        <v>0</v>
      </c>
      <c r="I33499">
        <v>0</v>
      </c>
      <c r="J33499">
        <v>1791.55</v>
      </c>
      <c r="K33499">
        <v>38</v>
      </c>
      <c r="L33499">
        <v>1</v>
      </c>
      <c r="M33499">
        <v>96217.76080392368</v>
      </c>
      <c r="N33499">
        <v>16</v>
      </c>
      <c r="O33499">
        <v>66.337090905109562</v>
      </c>
      <c r="P33499" t="str">
        <f t="shared" si="1046"/>
        <v>College</v>
      </c>
      <c r="Q33499">
        <f t="shared" si="1047"/>
        <v>11.474369243354342</v>
      </c>
    </row>
    <row r="33500" spans="1:17">
      <c r="A33500">
        <v>2024</v>
      </c>
      <c r="B33500">
        <v>82074</v>
      </c>
      <c r="C33500">
        <v>3</v>
      </c>
      <c r="D33500">
        <v>0</v>
      </c>
      <c r="E33500">
        <v>1</v>
      </c>
      <c r="F33500">
        <v>2852.92</v>
      </c>
      <c r="G33500">
        <v>1</v>
      </c>
      <c r="H33500">
        <v>0</v>
      </c>
      <c r="I33500">
        <v>0</v>
      </c>
      <c r="J33500">
        <v>2852.92</v>
      </c>
      <c r="K33500">
        <v>43</v>
      </c>
      <c r="L33500">
        <v>2</v>
      </c>
      <c r="M33500">
        <v>50726.804452131299</v>
      </c>
      <c r="N33500">
        <v>12</v>
      </c>
      <c r="O33500">
        <v>71.737162900668125</v>
      </c>
      <c r="P33500" t="str">
        <f t="shared" si="1046"/>
        <v>High School</v>
      </c>
      <c r="Q33500">
        <f t="shared" si="1047"/>
        <v>10.834209737292083</v>
      </c>
    </row>
    <row r="33501" spans="1:17">
      <c r="A33501">
        <v>2024</v>
      </c>
      <c r="B33501">
        <v>82130</v>
      </c>
      <c r="C33501">
        <v>3</v>
      </c>
      <c r="D33501">
        <v>0</v>
      </c>
      <c r="E33501">
        <v>1</v>
      </c>
      <c r="F33501">
        <v>2223.61</v>
      </c>
      <c r="G33501">
        <v>2</v>
      </c>
      <c r="H33501">
        <v>0</v>
      </c>
      <c r="I33501">
        <v>0</v>
      </c>
      <c r="J33501">
        <v>2223.61</v>
      </c>
      <c r="K33501">
        <v>31</v>
      </c>
      <c r="L33501">
        <v>1</v>
      </c>
      <c r="M33501">
        <v>146084.50807783185</v>
      </c>
      <c r="N33501">
        <v>20</v>
      </c>
      <c r="O33501">
        <v>73.890817160480992</v>
      </c>
      <c r="P33501" t="str">
        <f t="shared" si="1046"/>
        <v>Grad School</v>
      </c>
      <c r="Q33501">
        <f t="shared" si="1047"/>
        <v>11.891940555688276</v>
      </c>
    </row>
    <row r="33502" spans="1:17">
      <c r="A33502">
        <v>2024</v>
      </c>
      <c r="B33502">
        <v>82132</v>
      </c>
      <c r="C33502">
        <v>3</v>
      </c>
      <c r="D33502">
        <v>0</v>
      </c>
      <c r="E33502">
        <v>1</v>
      </c>
      <c r="F33502">
        <v>1632</v>
      </c>
      <c r="G33502">
        <v>2</v>
      </c>
      <c r="H33502">
        <v>0</v>
      </c>
      <c r="I33502">
        <v>0</v>
      </c>
      <c r="J33502">
        <v>1499.77</v>
      </c>
      <c r="K33502">
        <v>50</v>
      </c>
      <c r="L33502">
        <v>2</v>
      </c>
      <c r="M33502">
        <v>70891.75542557468</v>
      </c>
      <c r="N33502">
        <v>14</v>
      </c>
      <c r="O33502">
        <v>67.895609772745843</v>
      </c>
      <c r="P33502" t="str">
        <f t="shared" si="1046"/>
        <v>College</v>
      </c>
      <c r="Q33502">
        <f t="shared" si="1047"/>
        <v>11.16890942121104</v>
      </c>
    </row>
    <row r="33503" spans="1:17">
      <c r="A33503">
        <v>2024</v>
      </c>
      <c r="B33503">
        <v>82170</v>
      </c>
      <c r="C33503">
        <v>3</v>
      </c>
      <c r="D33503">
        <v>0</v>
      </c>
      <c r="E33503">
        <v>1</v>
      </c>
      <c r="F33503">
        <v>1991.91</v>
      </c>
      <c r="G33503">
        <v>1</v>
      </c>
      <c r="H33503">
        <v>0</v>
      </c>
      <c r="I33503">
        <v>0</v>
      </c>
      <c r="J33503">
        <v>1991.91</v>
      </c>
      <c r="K33503">
        <v>59</v>
      </c>
      <c r="L33503">
        <v>1</v>
      </c>
      <c r="M33503">
        <v>96244.890046442699</v>
      </c>
      <c r="N33503">
        <v>16</v>
      </c>
      <c r="O33503">
        <v>70.167067439653479</v>
      </c>
      <c r="P33503" t="str">
        <f t="shared" si="1046"/>
        <v>College</v>
      </c>
      <c r="Q33503">
        <f t="shared" si="1047"/>
        <v>11.474651160314115</v>
      </c>
    </row>
    <row r="33504" spans="1:17">
      <c r="A33504">
        <v>2024</v>
      </c>
      <c r="B33504">
        <v>82241</v>
      </c>
      <c r="C33504">
        <v>3</v>
      </c>
      <c r="D33504">
        <v>0</v>
      </c>
      <c r="E33504">
        <v>1</v>
      </c>
      <c r="F33504">
        <v>1875.89</v>
      </c>
      <c r="G33504">
        <v>4</v>
      </c>
      <c r="H33504">
        <v>0</v>
      </c>
      <c r="I33504">
        <v>0</v>
      </c>
      <c r="J33504">
        <v>1875.89</v>
      </c>
      <c r="K33504">
        <v>41</v>
      </c>
      <c r="L33504">
        <v>1</v>
      </c>
      <c r="M33504">
        <v>69960.796153422561</v>
      </c>
      <c r="N33504">
        <v>14</v>
      </c>
      <c r="O33504">
        <v>71.18219041976721</v>
      </c>
      <c r="P33504" t="str">
        <f t="shared" si="1046"/>
        <v>College</v>
      </c>
      <c r="Q33504">
        <f t="shared" si="1047"/>
        <v>11.155690309191035</v>
      </c>
    </row>
    <row r="33505" spans="1:17">
      <c r="A33505">
        <v>2024</v>
      </c>
      <c r="B33505">
        <v>82251</v>
      </c>
      <c r="C33505">
        <v>3</v>
      </c>
      <c r="D33505">
        <v>0</v>
      </c>
      <c r="E33505">
        <v>1</v>
      </c>
      <c r="F33505">
        <v>1988.93</v>
      </c>
      <c r="G33505">
        <v>1</v>
      </c>
      <c r="H33505">
        <v>0</v>
      </c>
      <c r="I33505">
        <v>0</v>
      </c>
      <c r="J33505">
        <v>1988.93</v>
      </c>
      <c r="K33505">
        <v>32</v>
      </c>
      <c r="L33505">
        <v>1</v>
      </c>
      <c r="M33505">
        <v>29917.046500653167</v>
      </c>
      <c r="N33505">
        <v>10</v>
      </c>
      <c r="O33505">
        <v>68.019654402903853</v>
      </c>
      <c r="P33505" t="str">
        <f t="shared" si="1046"/>
        <v>High School</v>
      </c>
      <c r="Q33505">
        <f t="shared" si="1047"/>
        <v>10.306183714002479</v>
      </c>
    </row>
    <row r="33506" spans="1:17">
      <c r="A33506">
        <v>2024</v>
      </c>
      <c r="B33506">
        <v>82275</v>
      </c>
      <c r="C33506">
        <v>3</v>
      </c>
      <c r="D33506">
        <v>0</v>
      </c>
      <c r="E33506">
        <v>1</v>
      </c>
      <c r="F33506">
        <v>1916.7</v>
      </c>
      <c r="G33506">
        <v>2</v>
      </c>
      <c r="H33506">
        <v>0</v>
      </c>
      <c r="I33506">
        <v>0</v>
      </c>
      <c r="J33506">
        <v>1916.7</v>
      </c>
      <c r="K33506">
        <v>27</v>
      </c>
      <c r="L33506">
        <v>1</v>
      </c>
      <c r="M33506">
        <v>143519.65512742253</v>
      </c>
      <c r="N33506">
        <v>20</v>
      </c>
      <c r="O33506">
        <v>66.008234803110923</v>
      </c>
      <c r="P33506" t="str">
        <f t="shared" si="1046"/>
        <v>Grad School</v>
      </c>
      <c r="Q33506">
        <f t="shared" si="1047"/>
        <v>11.874227274331421</v>
      </c>
    </row>
    <row r="33507" spans="1:17">
      <c r="A33507">
        <v>2024</v>
      </c>
      <c r="B33507">
        <v>82385</v>
      </c>
      <c r="C33507">
        <v>3</v>
      </c>
      <c r="D33507">
        <v>20240300073900</v>
      </c>
      <c r="E33507">
        <v>1</v>
      </c>
      <c r="F33507">
        <v>1861.39</v>
      </c>
      <c r="G33507">
        <v>2</v>
      </c>
      <c r="H33507">
        <v>20240300073902</v>
      </c>
      <c r="I33507">
        <v>202403000739021</v>
      </c>
      <c r="J33507">
        <v>1861.39</v>
      </c>
      <c r="K33507">
        <v>45</v>
      </c>
      <c r="L33507">
        <v>1</v>
      </c>
      <c r="M33507">
        <v>76239.49019930145</v>
      </c>
      <c r="N33507">
        <v>14</v>
      </c>
      <c r="O33507">
        <v>70.415687589572542</v>
      </c>
      <c r="P33507" t="str">
        <f t="shared" si="1046"/>
        <v>College</v>
      </c>
      <c r="Q33507">
        <f t="shared" si="1047"/>
        <v>11.24163485151797</v>
      </c>
    </row>
    <row r="33508" spans="1:17">
      <c r="A33508">
        <v>2024</v>
      </c>
      <c r="B33508">
        <v>82542</v>
      </c>
      <c r="C33508">
        <v>3</v>
      </c>
      <c r="D33508">
        <v>20240103632900</v>
      </c>
      <c r="E33508">
        <v>1</v>
      </c>
      <c r="F33508">
        <v>3968.25</v>
      </c>
      <c r="G33508">
        <v>1</v>
      </c>
      <c r="H33508">
        <v>20240103632902</v>
      </c>
      <c r="I33508">
        <v>202401036329021</v>
      </c>
      <c r="J33508">
        <v>3968.25</v>
      </c>
      <c r="K33508">
        <v>59</v>
      </c>
      <c r="L33508">
        <v>1</v>
      </c>
      <c r="M33508">
        <v>116103.03646355687</v>
      </c>
      <c r="N33508">
        <v>18</v>
      </c>
      <c r="O33508">
        <v>68.16867724922848</v>
      </c>
      <c r="P33508" t="str">
        <f t="shared" si="1046"/>
        <v>Grad School</v>
      </c>
      <c r="Q33508">
        <f t="shared" si="1047"/>
        <v>11.662233321207516</v>
      </c>
    </row>
    <row r="33509" spans="1:17">
      <c r="A33509">
        <v>2024</v>
      </c>
      <c r="B33509">
        <v>82561</v>
      </c>
      <c r="C33509">
        <v>3</v>
      </c>
      <c r="D33509">
        <v>20230200089800</v>
      </c>
      <c r="E33509">
        <v>1</v>
      </c>
      <c r="F33509">
        <v>3618.28</v>
      </c>
      <c r="G33509">
        <v>1</v>
      </c>
      <c r="H33509">
        <v>20230200089801</v>
      </c>
      <c r="I33509">
        <v>202302000898011</v>
      </c>
      <c r="J33509">
        <v>3618.28</v>
      </c>
      <c r="K33509">
        <v>62</v>
      </c>
      <c r="L33509">
        <v>1</v>
      </c>
      <c r="M33509">
        <v>58576.933432273261</v>
      </c>
      <c r="N33509">
        <v>12</v>
      </c>
      <c r="O33509">
        <v>70.377731698293601</v>
      </c>
      <c r="P33509" t="str">
        <f t="shared" si="1046"/>
        <v>High School</v>
      </c>
      <c r="Q33509">
        <f t="shared" si="1047"/>
        <v>10.978096270637879</v>
      </c>
    </row>
    <row r="33510" spans="1:17">
      <c r="A33510">
        <v>2024</v>
      </c>
      <c r="B33510">
        <v>82567</v>
      </c>
      <c r="C33510">
        <v>3</v>
      </c>
      <c r="D33510">
        <v>20240200070300</v>
      </c>
      <c r="E33510">
        <v>1</v>
      </c>
      <c r="F33510">
        <v>1921.16</v>
      </c>
      <c r="G33510">
        <v>1</v>
      </c>
      <c r="H33510">
        <v>20240200070301</v>
      </c>
      <c r="I33510">
        <v>202402000703011</v>
      </c>
      <c r="J33510">
        <v>1921.16</v>
      </c>
      <c r="K33510">
        <v>37</v>
      </c>
      <c r="L33510">
        <v>2</v>
      </c>
      <c r="M33510">
        <v>121775.40215091055</v>
      </c>
      <c r="N33510">
        <v>18</v>
      </c>
      <c r="O33510">
        <v>71.748415975241841</v>
      </c>
      <c r="P33510" t="str">
        <f t="shared" si="1046"/>
        <v>Grad School</v>
      </c>
      <c r="Q33510">
        <f t="shared" si="1047"/>
        <v>11.709933661078738</v>
      </c>
    </row>
    <row r="33511" spans="1:17">
      <c r="A33511">
        <v>2024</v>
      </c>
      <c r="B33511">
        <v>82567</v>
      </c>
      <c r="C33511">
        <v>3</v>
      </c>
      <c r="D33511">
        <v>20240200070300</v>
      </c>
      <c r="E33511">
        <v>1</v>
      </c>
      <c r="F33511">
        <v>1921.16</v>
      </c>
      <c r="G33511">
        <v>2</v>
      </c>
      <c r="H33511">
        <v>20240200070302</v>
      </c>
      <c r="I33511">
        <v>202402000703021</v>
      </c>
      <c r="J33511">
        <v>1921.16</v>
      </c>
      <c r="K33511">
        <v>38</v>
      </c>
      <c r="L33511">
        <v>1</v>
      </c>
      <c r="M33511">
        <v>94295.150565765143</v>
      </c>
      <c r="N33511">
        <v>16</v>
      </c>
      <c r="O33511">
        <v>71.023070000542432</v>
      </c>
      <c r="P33511" t="str">
        <f t="shared" si="1046"/>
        <v>College</v>
      </c>
      <c r="Q33511">
        <f t="shared" si="1047"/>
        <v>11.454185041697565</v>
      </c>
    </row>
    <row r="33512" spans="1:17">
      <c r="A33512">
        <v>2024</v>
      </c>
      <c r="B33512">
        <v>82579</v>
      </c>
      <c r="C33512">
        <v>3</v>
      </c>
      <c r="D33512">
        <v>20230200090200</v>
      </c>
      <c r="E33512">
        <v>1</v>
      </c>
      <c r="F33512">
        <v>1818.5</v>
      </c>
      <c r="G33512">
        <v>1</v>
      </c>
      <c r="H33512">
        <v>20230200090201</v>
      </c>
      <c r="I33512">
        <v>202302000902011</v>
      </c>
      <c r="J33512">
        <v>1818.5</v>
      </c>
      <c r="K33512">
        <v>34</v>
      </c>
      <c r="L33512">
        <v>2</v>
      </c>
      <c r="M33512">
        <v>96228.296595655906</v>
      </c>
      <c r="N33512">
        <v>16</v>
      </c>
      <c r="O33512">
        <v>66.664301110204661</v>
      </c>
      <c r="P33512" t="str">
        <f t="shared" si="1046"/>
        <v>College</v>
      </c>
      <c r="Q33512">
        <f t="shared" si="1047"/>
        <v>11.474478736808093</v>
      </c>
    </row>
    <row r="33513" spans="1:17">
      <c r="A33513">
        <v>2024</v>
      </c>
      <c r="B33513">
        <v>82590</v>
      </c>
      <c r="C33513">
        <v>3</v>
      </c>
      <c r="D33513">
        <v>20231200069900</v>
      </c>
      <c r="E33513">
        <v>1</v>
      </c>
      <c r="F33513">
        <v>2521.1999999999998</v>
      </c>
      <c r="G33513">
        <v>1</v>
      </c>
      <c r="H33513">
        <v>20231200069901</v>
      </c>
      <c r="I33513">
        <v>202312000699011</v>
      </c>
      <c r="J33513">
        <v>2521.1999999999998</v>
      </c>
      <c r="K33513">
        <v>44</v>
      </c>
      <c r="L33513">
        <v>1</v>
      </c>
      <c r="M33513">
        <v>96016.444587929756</v>
      </c>
      <c r="N33513">
        <v>16</v>
      </c>
      <c r="O33513">
        <v>71.404324843734983</v>
      </c>
      <c r="P33513" t="str">
        <f t="shared" si="1046"/>
        <v>College</v>
      </c>
      <c r="Q33513">
        <f t="shared" si="1047"/>
        <v>11.472274753571117</v>
      </c>
    </row>
    <row r="33514" spans="1:17">
      <c r="A33514">
        <v>2024</v>
      </c>
      <c r="B33514">
        <v>82708</v>
      </c>
      <c r="C33514">
        <v>3</v>
      </c>
      <c r="D33514">
        <v>0</v>
      </c>
      <c r="E33514">
        <v>1</v>
      </c>
      <c r="F33514">
        <v>2567.3200000000002</v>
      </c>
      <c r="G33514">
        <v>2</v>
      </c>
      <c r="H33514">
        <v>0</v>
      </c>
      <c r="I33514">
        <v>0</v>
      </c>
      <c r="J33514">
        <v>2567.3200000000002</v>
      </c>
      <c r="K33514">
        <v>34</v>
      </c>
      <c r="L33514">
        <v>2</v>
      </c>
      <c r="M33514">
        <v>77709.554816681673</v>
      </c>
      <c r="N33514">
        <v>14</v>
      </c>
      <c r="O33514">
        <v>72.813116507502059</v>
      </c>
      <c r="P33514" t="str">
        <f t="shared" si="1046"/>
        <v>College</v>
      </c>
      <c r="Q33514">
        <f t="shared" si="1047"/>
        <v>11.260733499409136</v>
      </c>
    </row>
    <row r="33515" spans="1:17">
      <c r="A33515">
        <v>2024</v>
      </c>
      <c r="B33515">
        <v>82730</v>
      </c>
      <c r="C33515">
        <v>3</v>
      </c>
      <c r="D33515">
        <v>0</v>
      </c>
      <c r="E33515">
        <v>1</v>
      </c>
      <c r="F33515">
        <v>2465.63</v>
      </c>
      <c r="G33515">
        <v>2</v>
      </c>
      <c r="H33515">
        <v>0</v>
      </c>
      <c r="I33515">
        <v>0</v>
      </c>
      <c r="J33515">
        <v>2465.63</v>
      </c>
      <c r="K33515">
        <v>45</v>
      </c>
      <c r="L33515">
        <v>1</v>
      </c>
      <c r="M33515">
        <v>97674.006140314683</v>
      </c>
      <c r="N33515">
        <v>16</v>
      </c>
      <c r="O33515">
        <v>67.673962373958815</v>
      </c>
      <c r="P33515" t="str">
        <f t="shared" si="1046"/>
        <v>College</v>
      </c>
      <c r="Q33515">
        <f t="shared" si="1047"/>
        <v>11.489390744701959</v>
      </c>
    </row>
    <row r="33516" spans="1:17">
      <c r="A33516">
        <v>2024</v>
      </c>
      <c r="B33516">
        <v>82820</v>
      </c>
      <c r="C33516">
        <v>3</v>
      </c>
      <c r="D33516">
        <v>0</v>
      </c>
      <c r="E33516">
        <v>1</v>
      </c>
      <c r="F33516">
        <v>2190.98</v>
      </c>
      <c r="G33516">
        <v>1</v>
      </c>
      <c r="H33516">
        <v>0</v>
      </c>
      <c r="I33516">
        <v>0</v>
      </c>
      <c r="J33516">
        <v>2190.98</v>
      </c>
      <c r="K33516">
        <v>32</v>
      </c>
      <c r="L33516">
        <v>1</v>
      </c>
      <c r="M33516">
        <v>50961.399948669787</v>
      </c>
      <c r="N33516">
        <v>12</v>
      </c>
      <c r="O33516">
        <v>72.045110771948927</v>
      </c>
      <c r="P33516" t="str">
        <f t="shared" si="1046"/>
        <v>High School</v>
      </c>
      <c r="Q33516">
        <f t="shared" si="1047"/>
        <v>10.838823761388918</v>
      </c>
    </row>
    <row r="33517" spans="1:17">
      <c r="A33517">
        <v>2024</v>
      </c>
      <c r="B33517">
        <v>82820</v>
      </c>
      <c r="C33517">
        <v>3</v>
      </c>
      <c r="D33517">
        <v>0</v>
      </c>
      <c r="E33517">
        <v>1</v>
      </c>
      <c r="F33517">
        <v>2190.98</v>
      </c>
      <c r="G33517">
        <v>2</v>
      </c>
      <c r="H33517">
        <v>0</v>
      </c>
      <c r="I33517">
        <v>0</v>
      </c>
      <c r="J33517">
        <v>2190.98</v>
      </c>
      <c r="K33517">
        <v>28</v>
      </c>
      <c r="L33517">
        <v>2</v>
      </c>
      <c r="M33517">
        <v>98450.697303297391</v>
      </c>
      <c r="N33517">
        <v>16</v>
      </c>
      <c r="O33517">
        <v>69.284717476992242</v>
      </c>
      <c r="P33517" t="str">
        <f t="shared" si="1046"/>
        <v>College</v>
      </c>
      <c r="Q33517">
        <f t="shared" si="1047"/>
        <v>11.49731116685882</v>
      </c>
    </row>
    <row r="33518" spans="1:17">
      <c r="A33518">
        <v>2024</v>
      </c>
      <c r="B33518">
        <v>82845</v>
      </c>
      <c r="C33518">
        <v>3</v>
      </c>
      <c r="D33518">
        <v>20240300084300</v>
      </c>
      <c r="E33518">
        <v>1</v>
      </c>
      <c r="F33518">
        <v>1682.45</v>
      </c>
      <c r="G33518">
        <v>1</v>
      </c>
      <c r="H33518">
        <v>20240300084301</v>
      </c>
      <c r="I33518">
        <v>202403000843011</v>
      </c>
      <c r="J33518">
        <v>1682.45</v>
      </c>
      <c r="K33518">
        <v>64</v>
      </c>
      <c r="L33518">
        <v>1</v>
      </c>
      <c r="M33518">
        <v>121454.68162867524</v>
      </c>
      <c r="N33518">
        <v>18</v>
      </c>
      <c r="O33518">
        <v>68.603668333378408</v>
      </c>
      <c r="P33518" t="str">
        <f t="shared" si="1046"/>
        <v>Grad School</v>
      </c>
      <c r="Q33518">
        <f t="shared" si="1047"/>
        <v>11.707296481473911</v>
      </c>
    </row>
    <row r="33519" spans="1:17">
      <c r="A33519">
        <v>2024</v>
      </c>
      <c r="B33519">
        <v>82874</v>
      </c>
      <c r="C33519">
        <v>3</v>
      </c>
      <c r="D33519">
        <v>20240200077900</v>
      </c>
      <c r="E33519">
        <v>1</v>
      </c>
      <c r="F33519">
        <v>4212.57</v>
      </c>
      <c r="G33519">
        <v>1</v>
      </c>
      <c r="H33519">
        <v>20240200077901</v>
      </c>
      <c r="I33519">
        <v>202402000779011</v>
      </c>
      <c r="J33519">
        <v>4212.57</v>
      </c>
      <c r="K33519">
        <v>57</v>
      </c>
      <c r="L33519">
        <v>1</v>
      </c>
      <c r="M33519">
        <v>98239.401521989319</v>
      </c>
      <c r="N33519">
        <v>16</v>
      </c>
      <c r="O33519">
        <v>70.050385215949618</v>
      </c>
      <c r="P33519" t="str">
        <f t="shared" si="1046"/>
        <v>College</v>
      </c>
      <c r="Q33519">
        <f t="shared" si="1047"/>
        <v>11.495162651363119</v>
      </c>
    </row>
    <row r="33520" spans="1:17">
      <c r="A33520">
        <v>2024</v>
      </c>
      <c r="B33520">
        <v>82954</v>
      </c>
      <c r="C33520">
        <v>3</v>
      </c>
      <c r="D33520">
        <v>0</v>
      </c>
      <c r="E33520">
        <v>1</v>
      </c>
      <c r="F33520">
        <v>2011.39</v>
      </c>
      <c r="G33520">
        <v>1</v>
      </c>
      <c r="H33520">
        <v>0</v>
      </c>
      <c r="I33520">
        <v>0</v>
      </c>
      <c r="J33520">
        <v>2011.39</v>
      </c>
      <c r="K33520">
        <v>51</v>
      </c>
      <c r="L33520">
        <v>1</v>
      </c>
      <c r="M33520">
        <v>43737.076588146869</v>
      </c>
      <c r="N33520">
        <v>11</v>
      </c>
      <c r="O33520">
        <v>68.180110297703465</v>
      </c>
      <c r="P33520" t="str">
        <f t="shared" si="1046"/>
        <v>High School</v>
      </c>
      <c r="Q33520">
        <f t="shared" si="1047"/>
        <v>10.685951455877941</v>
      </c>
    </row>
    <row r="33521" spans="1:17">
      <c r="A33521">
        <v>2024</v>
      </c>
      <c r="B33521">
        <v>82990</v>
      </c>
      <c r="C33521">
        <v>3</v>
      </c>
      <c r="D33521">
        <v>20221200625900</v>
      </c>
      <c r="E33521">
        <v>1</v>
      </c>
      <c r="F33521">
        <v>2050.23</v>
      </c>
      <c r="G33521">
        <v>1</v>
      </c>
      <c r="H33521">
        <v>20221200625901</v>
      </c>
      <c r="I33521">
        <v>202212006259011</v>
      </c>
      <c r="J33521">
        <v>2050.23</v>
      </c>
      <c r="K33521">
        <v>54</v>
      </c>
      <c r="L33521">
        <v>1</v>
      </c>
      <c r="M33521">
        <v>26461.78669081453</v>
      </c>
      <c r="N33521">
        <v>10</v>
      </c>
      <c r="O33521">
        <v>70.256945679518083</v>
      </c>
      <c r="P33521" t="str">
        <f t="shared" si="1046"/>
        <v>High School</v>
      </c>
      <c r="Q33521">
        <f t="shared" si="1047"/>
        <v>10.183456959607526</v>
      </c>
    </row>
    <row r="33522" spans="1:17">
      <c r="A33522">
        <v>2024</v>
      </c>
      <c r="B33522">
        <v>83018</v>
      </c>
      <c r="C33522">
        <v>3</v>
      </c>
      <c r="D33522">
        <v>20230100100900</v>
      </c>
      <c r="E33522">
        <v>1</v>
      </c>
      <c r="F33522">
        <v>2154.48</v>
      </c>
      <c r="G33522">
        <v>2</v>
      </c>
      <c r="H33522">
        <v>20230100100905</v>
      </c>
      <c r="I33522">
        <v>202301001009051</v>
      </c>
      <c r="J33522">
        <v>1974.21</v>
      </c>
      <c r="K33522">
        <v>40</v>
      </c>
      <c r="L33522">
        <v>1</v>
      </c>
      <c r="M33522">
        <v>30793.909640029247</v>
      </c>
      <c r="N33522">
        <v>10</v>
      </c>
      <c r="O33522">
        <v>67.75990381115399</v>
      </c>
      <c r="P33522" t="str">
        <f t="shared" si="1046"/>
        <v>High School</v>
      </c>
      <c r="Q33522">
        <f t="shared" si="1047"/>
        <v>10.335072210448651</v>
      </c>
    </row>
    <row r="33523" spans="1:17">
      <c r="A33523">
        <v>2024</v>
      </c>
      <c r="B33523">
        <v>83079</v>
      </c>
      <c r="C33523">
        <v>3</v>
      </c>
      <c r="D33523">
        <v>0</v>
      </c>
      <c r="E33523">
        <v>1</v>
      </c>
      <c r="F33523">
        <v>2436.38</v>
      </c>
      <c r="G33523">
        <v>1</v>
      </c>
      <c r="H33523">
        <v>0</v>
      </c>
      <c r="I33523">
        <v>0</v>
      </c>
      <c r="J33523">
        <v>2436.38</v>
      </c>
      <c r="K33523">
        <v>41</v>
      </c>
      <c r="L33523">
        <v>1</v>
      </c>
      <c r="M33523">
        <v>37844.162384705509</v>
      </c>
      <c r="N33523">
        <v>10</v>
      </c>
      <c r="O33523">
        <v>67.678009121325317</v>
      </c>
      <c r="P33523" t="str">
        <f t="shared" si="1046"/>
        <v>High School</v>
      </c>
      <c r="Q33523">
        <f t="shared" si="1047"/>
        <v>10.541232016712113</v>
      </c>
    </row>
    <row r="33524" spans="1:17">
      <c r="A33524">
        <v>2024</v>
      </c>
      <c r="B33524">
        <v>83204</v>
      </c>
      <c r="C33524">
        <v>3</v>
      </c>
      <c r="D33524">
        <v>20221200648100</v>
      </c>
      <c r="E33524">
        <v>1</v>
      </c>
      <c r="F33524">
        <v>2429.13</v>
      </c>
      <c r="G33524">
        <v>2</v>
      </c>
      <c r="H33524">
        <v>20221200648102</v>
      </c>
      <c r="I33524">
        <v>202212006481021</v>
      </c>
      <c r="J33524">
        <v>2429.13</v>
      </c>
      <c r="K33524">
        <v>38</v>
      </c>
      <c r="L33524">
        <v>1</v>
      </c>
      <c r="M33524">
        <v>75969.870420377818</v>
      </c>
      <c r="N33524">
        <v>14</v>
      </c>
      <c r="O33524">
        <v>70.396792440311742</v>
      </c>
      <c r="P33524" t="str">
        <f t="shared" si="1046"/>
        <v>College</v>
      </c>
      <c r="Q33524">
        <f t="shared" si="1047"/>
        <v>11.238092098827494</v>
      </c>
    </row>
    <row r="33525" spans="1:17">
      <c r="A33525">
        <v>2024</v>
      </c>
      <c r="B33525">
        <v>83215</v>
      </c>
      <c r="C33525">
        <v>3</v>
      </c>
      <c r="D33525">
        <v>20240100095900</v>
      </c>
      <c r="E33525">
        <v>1</v>
      </c>
      <c r="F33525">
        <v>3447.32</v>
      </c>
      <c r="G33525">
        <v>1</v>
      </c>
      <c r="H33525">
        <v>20240100095901</v>
      </c>
      <c r="I33525">
        <v>202401000959011</v>
      </c>
      <c r="J33525">
        <v>3447.32</v>
      </c>
      <c r="K33525">
        <v>41</v>
      </c>
      <c r="L33525">
        <v>2</v>
      </c>
      <c r="M33525">
        <v>94592.616773652364</v>
      </c>
      <c r="N33525">
        <v>16</v>
      </c>
      <c r="O33525">
        <v>67.57277021898895</v>
      </c>
      <c r="P33525" t="str">
        <f t="shared" si="1046"/>
        <v>College</v>
      </c>
      <c r="Q33525">
        <f t="shared" si="1047"/>
        <v>11.457334705204016</v>
      </c>
    </row>
    <row r="33526" spans="1:17">
      <c r="A33526">
        <v>2024</v>
      </c>
      <c r="B33526">
        <v>83266</v>
      </c>
      <c r="C33526">
        <v>3</v>
      </c>
      <c r="D33526">
        <v>20240300095700</v>
      </c>
      <c r="E33526">
        <v>1</v>
      </c>
      <c r="F33526">
        <v>1833.37</v>
      </c>
      <c r="G33526">
        <v>2</v>
      </c>
      <c r="H33526">
        <v>20240300095702</v>
      </c>
      <c r="I33526">
        <v>202403000957021</v>
      </c>
      <c r="J33526">
        <v>1833.37</v>
      </c>
      <c r="K33526">
        <v>50</v>
      </c>
      <c r="L33526">
        <v>1</v>
      </c>
      <c r="M33526">
        <v>70955.093431983347</v>
      </c>
      <c r="N33526">
        <v>14</v>
      </c>
      <c r="O33526">
        <v>68.548510439066561</v>
      </c>
      <c r="P33526" t="str">
        <f t="shared" si="1046"/>
        <v>College</v>
      </c>
      <c r="Q33526">
        <f t="shared" si="1047"/>
        <v>11.169802469045775</v>
      </c>
    </row>
    <row r="33527" spans="1:17">
      <c r="A33527">
        <v>2024</v>
      </c>
      <c r="B33527">
        <v>83340</v>
      </c>
      <c r="C33527">
        <v>3</v>
      </c>
      <c r="D33527">
        <v>20230300094800</v>
      </c>
      <c r="E33527">
        <v>1</v>
      </c>
      <c r="F33527">
        <v>4071.61</v>
      </c>
      <c r="G33527">
        <v>1</v>
      </c>
      <c r="H33527">
        <v>20230300094801</v>
      </c>
      <c r="I33527">
        <v>202303000948011</v>
      </c>
      <c r="J33527">
        <v>4071.61</v>
      </c>
      <c r="K33527">
        <v>62</v>
      </c>
      <c r="L33527">
        <v>1</v>
      </c>
      <c r="M33527">
        <v>79657.215792234478</v>
      </c>
      <c r="N33527">
        <v>14</v>
      </c>
      <c r="O33527">
        <v>69.367820615270531</v>
      </c>
      <c r="P33527" t="str">
        <f t="shared" si="1046"/>
        <v>College</v>
      </c>
      <c r="Q33527">
        <f t="shared" si="1047"/>
        <v>11.285487904985418</v>
      </c>
    </row>
    <row r="33528" spans="1:17">
      <c r="A33528">
        <v>2024</v>
      </c>
      <c r="B33528">
        <v>83344</v>
      </c>
      <c r="C33528">
        <v>3</v>
      </c>
      <c r="D33528">
        <v>20221200860300</v>
      </c>
      <c r="E33528">
        <v>1</v>
      </c>
      <c r="F33528">
        <v>2078.02</v>
      </c>
      <c r="G33528">
        <v>2</v>
      </c>
      <c r="H33528">
        <v>20221200860302</v>
      </c>
      <c r="I33528">
        <v>202212008603021</v>
      </c>
      <c r="J33528">
        <v>2078.02</v>
      </c>
      <c r="K33528">
        <v>41</v>
      </c>
      <c r="L33528">
        <v>1</v>
      </c>
      <c r="M33528">
        <v>72398.637729218288</v>
      </c>
      <c r="N33528">
        <v>14</v>
      </c>
      <c r="O33528">
        <v>70.397263927409767</v>
      </c>
      <c r="P33528" t="str">
        <f t="shared" si="1046"/>
        <v>College</v>
      </c>
      <c r="Q33528">
        <f t="shared" si="1047"/>
        <v>11.189942762302012</v>
      </c>
    </row>
    <row r="33529" spans="1:17">
      <c r="A33529">
        <v>2024</v>
      </c>
      <c r="B33529">
        <v>83376</v>
      </c>
      <c r="C33529">
        <v>3</v>
      </c>
      <c r="D33529">
        <v>20240100092500</v>
      </c>
      <c r="E33529">
        <v>1</v>
      </c>
      <c r="F33529">
        <v>3746.2</v>
      </c>
      <c r="G33529">
        <v>1</v>
      </c>
      <c r="H33529">
        <v>20240100092501</v>
      </c>
      <c r="I33529">
        <v>202401000925011</v>
      </c>
      <c r="J33529">
        <v>3746.2</v>
      </c>
      <c r="K33529">
        <v>42</v>
      </c>
      <c r="L33529">
        <v>1</v>
      </c>
      <c r="M33529">
        <v>77608.692361462177</v>
      </c>
      <c r="N33529">
        <v>14</v>
      </c>
      <c r="O33529">
        <v>74.456000303679801</v>
      </c>
      <c r="P33529" t="str">
        <f t="shared" si="1046"/>
        <v>College</v>
      </c>
      <c r="Q33529">
        <f t="shared" si="1047"/>
        <v>11.259434714865398</v>
      </c>
    </row>
    <row r="33530" spans="1:17">
      <c r="A33530">
        <v>2024</v>
      </c>
      <c r="B33530">
        <v>83507</v>
      </c>
      <c r="C33530">
        <v>3</v>
      </c>
      <c r="D33530">
        <v>0</v>
      </c>
      <c r="E33530">
        <v>1</v>
      </c>
      <c r="F33530">
        <v>2112.79</v>
      </c>
      <c r="G33530">
        <v>2</v>
      </c>
      <c r="H33530">
        <v>0</v>
      </c>
      <c r="I33530">
        <v>0</v>
      </c>
      <c r="J33530">
        <v>2112.79</v>
      </c>
      <c r="K33530">
        <v>42</v>
      </c>
      <c r="L33530">
        <v>1</v>
      </c>
      <c r="M33530">
        <v>55032.385200547971</v>
      </c>
      <c r="N33530">
        <v>12</v>
      </c>
      <c r="O33530">
        <v>73.534534741647775</v>
      </c>
      <c r="P33530" t="str">
        <f t="shared" si="1046"/>
        <v>High School</v>
      </c>
      <c r="Q33530">
        <f t="shared" si="1047"/>
        <v>10.915677112755201</v>
      </c>
    </row>
    <row r="33531" spans="1:17">
      <c r="A33531">
        <v>2024</v>
      </c>
      <c r="B33531">
        <v>83624</v>
      </c>
      <c r="C33531">
        <v>3</v>
      </c>
      <c r="D33531">
        <v>20240300094200</v>
      </c>
      <c r="E33531">
        <v>1</v>
      </c>
      <c r="F33531">
        <v>1755.06</v>
      </c>
      <c r="G33531">
        <v>1</v>
      </c>
      <c r="H33531">
        <v>20240300094201</v>
      </c>
      <c r="I33531">
        <v>202403000942011</v>
      </c>
      <c r="J33531">
        <v>1755.06</v>
      </c>
      <c r="K33531">
        <v>49</v>
      </c>
      <c r="L33531">
        <v>1</v>
      </c>
      <c r="M33531">
        <v>72342.234445553157</v>
      </c>
      <c r="N33531">
        <v>14</v>
      </c>
      <c r="O33531">
        <v>69.674242834875201</v>
      </c>
      <c r="P33531" t="str">
        <f t="shared" si="1046"/>
        <v>College</v>
      </c>
      <c r="Q33531">
        <f t="shared" si="1047"/>
        <v>11.18916339313458</v>
      </c>
    </row>
    <row r="33532" spans="1:17">
      <c r="A33532">
        <v>2024</v>
      </c>
      <c r="B33532">
        <v>83681</v>
      </c>
      <c r="C33532">
        <v>3</v>
      </c>
      <c r="D33532">
        <v>20230100102700</v>
      </c>
      <c r="E33532">
        <v>1</v>
      </c>
      <c r="F33532">
        <v>2358.87</v>
      </c>
      <c r="G33532">
        <v>1</v>
      </c>
      <c r="H33532">
        <v>20230100102701</v>
      </c>
      <c r="I33532">
        <v>202301001027011</v>
      </c>
      <c r="J33532">
        <v>2358.87</v>
      </c>
      <c r="K33532">
        <v>58</v>
      </c>
      <c r="L33532">
        <v>1</v>
      </c>
      <c r="M33532">
        <v>115441.46944707457</v>
      </c>
      <c r="N33532">
        <v>18</v>
      </c>
      <c r="O33532">
        <v>68.722005323774567</v>
      </c>
      <c r="P33532" t="str">
        <f t="shared" si="1046"/>
        <v>Grad School</v>
      </c>
      <c r="Q33532">
        <f t="shared" si="1047"/>
        <v>11.65651892246475</v>
      </c>
    </row>
    <row r="33533" spans="1:17">
      <c r="A33533">
        <v>2024</v>
      </c>
      <c r="B33533">
        <v>83687</v>
      </c>
      <c r="C33533">
        <v>3</v>
      </c>
      <c r="D33533">
        <v>20230100102300</v>
      </c>
      <c r="E33533">
        <v>1</v>
      </c>
      <c r="F33533">
        <v>3971.18</v>
      </c>
      <c r="G33533">
        <v>2</v>
      </c>
      <c r="H33533">
        <v>20230100102302</v>
      </c>
      <c r="I33533">
        <v>202301001023021</v>
      </c>
      <c r="J33533">
        <v>3971.18</v>
      </c>
      <c r="K33533">
        <v>64</v>
      </c>
      <c r="L33533">
        <v>1</v>
      </c>
      <c r="M33533">
        <v>50396.085346075066</v>
      </c>
      <c r="N33533">
        <v>12</v>
      </c>
      <c r="O33533">
        <v>64.644178990221263</v>
      </c>
      <c r="P33533" t="str">
        <f t="shared" si="1046"/>
        <v>High School</v>
      </c>
      <c r="Q33533">
        <f t="shared" si="1047"/>
        <v>10.827668779337998</v>
      </c>
    </row>
    <row r="33534" spans="1:17">
      <c r="A33534">
        <v>2024</v>
      </c>
      <c r="B33534">
        <v>83723</v>
      </c>
      <c r="C33534">
        <v>3</v>
      </c>
      <c r="D33534">
        <v>20230300093300</v>
      </c>
      <c r="E33534">
        <v>1</v>
      </c>
      <c r="F33534">
        <v>5271.91</v>
      </c>
      <c r="G33534">
        <v>2</v>
      </c>
      <c r="H33534">
        <v>20230300093303</v>
      </c>
      <c r="I33534">
        <v>202303000933031</v>
      </c>
      <c r="J33534">
        <v>4300.1000000000004</v>
      </c>
      <c r="K33534">
        <v>30</v>
      </c>
      <c r="L33534">
        <v>1</v>
      </c>
      <c r="M33534">
        <v>52975.233246633135</v>
      </c>
      <c r="N33534">
        <v>12</v>
      </c>
      <c r="O33534">
        <v>68.673840664196774</v>
      </c>
      <c r="P33534" t="str">
        <f t="shared" si="1046"/>
        <v>High School</v>
      </c>
      <c r="Q33534">
        <f t="shared" si="1047"/>
        <v>10.877579786083544</v>
      </c>
    </row>
    <row r="33535" spans="1:17">
      <c r="A33535">
        <v>2024</v>
      </c>
      <c r="B33535">
        <v>83746</v>
      </c>
      <c r="C33535">
        <v>3</v>
      </c>
      <c r="D33535">
        <v>20240200096100</v>
      </c>
      <c r="E33535">
        <v>1</v>
      </c>
      <c r="F33535">
        <v>1738.24</v>
      </c>
      <c r="G33535">
        <v>1</v>
      </c>
      <c r="H33535">
        <v>20240200096101</v>
      </c>
      <c r="I33535">
        <v>202402000961011</v>
      </c>
      <c r="J33535">
        <v>1738.24</v>
      </c>
      <c r="K33535">
        <v>47</v>
      </c>
      <c r="L33535">
        <v>2</v>
      </c>
      <c r="M33535">
        <v>98510.842463484922</v>
      </c>
      <c r="N33535">
        <v>16</v>
      </c>
      <c r="O33535">
        <v>67.480034706151898</v>
      </c>
      <c r="P33535" t="str">
        <f t="shared" si="1046"/>
        <v>College</v>
      </c>
      <c r="Q33535">
        <f t="shared" si="1047"/>
        <v>11.497921896873708</v>
      </c>
    </row>
    <row r="33536" spans="1:17">
      <c r="A33536">
        <v>2024</v>
      </c>
      <c r="B33536">
        <v>83763</v>
      </c>
      <c r="C33536">
        <v>3</v>
      </c>
      <c r="D33536">
        <v>20230300095300</v>
      </c>
      <c r="E33536">
        <v>1</v>
      </c>
      <c r="F33536">
        <v>1811.78</v>
      </c>
      <c r="G33536">
        <v>1</v>
      </c>
      <c r="H33536">
        <v>20230300095301</v>
      </c>
      <c r="I33536">
        <v>202303000953011</v>
      </c>
      <c r="J33536">
        <v>1811.78</v>
      </c>
      <c r="K33536">
        <v>38</v>
      </c>
      <c r="L33536">
        <v>1</v>
      </c>
      <c r="M33536">
        <v>54072.54988097772</v>
      </c>
      <c r="N33536">
        <v>12</v>
      </c>
      <c r="O33536">
        <v>67.503092062188614</v>
      </c>
      <c r="P33536" t="str">
        <f t="shared" si="1046"/>
        <v>High School</v>
      </c>
      <c r="Q33536">
        <f t="shared" si="1047"/>
        <v>10.898081940150322</v>
      </c>
    </row>
    <row r="33537" spans="1:17">
      <c r="A33537">
        <v>2024</v>
      </c>
      <c r="B33537">
        <v>83777</v>
      </c>
      <c r="C33537">
        <v>3</v>
      </c>
      <c r="D33537">
        <v>20240203653100</v>
      </c>
      <c r="E33537">
        <v>1</v>
      </c>
      <c r="F33537">
        <v>2179.3000000000002</v>
      </c>
      <c r="G33537">
        <v>1</v>
      </c>
      <c r="H33537">
        <v>20240203653102</v>
      </c>
      <c r="I33537">
        <v>202402036531021</v>
      </c>
      <c r="J33537">
        <v>2179.3000000000002</v>
      </c>
      <c r="K33537">
        <v>32</v>
      </c>
      <c r="L33537">
        <v>1</v>
      </c>
      <c r="M33537">
        <v>53616.969738479282</v>
      </c>
      <c r="N33537">
        <v>12</v>
      </c>
      <c r="O33537">
        <v>68.72602270956159</v>
      </c>
      <c r="P33537" t="str">
        <f t="shared" si="1046"/>
        <v>High School</v>
      </c>
      <c r="Q33537">
        <f t="shared" si="1047"/>
        <v>10.88962089655031</v>
      </c>
    </row>
    <row r="33538" spans="1:17">
      <c r="A33538">
        <v>2024</v>
      </c>
      <c r="B33538">
        <v>83845</v>
      </c>
      <c r="C33538">
        <v>3</v>
      </c>
      <c r="D33538">
        <v>0</v>
      </c>
      <c r="E33538">
        <v>1</v>
      </c>
      <c r="F33538">
        <v>2078.7199999999998</v>
      </c>
      <c r="G33538">
        <v>3</v>
      </c>
      <c r="H33538">
        <v>0</v>
      </c>
      <c r="I33538">
        <v>0</v>
      </c>
      <c r="J33538">
        <v>2105.6999999999998</v>
      </c>
      <c r="K33538">
        <v>25</v>
      </c>
      <c r="L33538">
        <v>1</v>
      </c>
      <c r="M33538">
        <v>49781.567212640643</v>
      </c>
      <c r="N33538">
        <v>12</v>
      </c>
      <c r="O33538">
        <v>68.615775552572686</v>
      </c>
      <c r="P33538" t="str">
        <f t="shared" si="1046"/>
        <v>High School</v>
      </c>
      <c r="Q33538">
        <f t="shared" si="1047"/>
        <v>10.815400058203043</v>
      </c>
    </row>
    <row r="33539" spans="1:17">
      <c r="A33539">
        <v>2024</v>
      </c>
      <c r="B33539">
        <v>83862</v>
      </c>
      <c r="C33539">
        <v>3</v>
      </c>
      <c r="D33539">
        <v>0</v>
      </c>
      <c r="E33539">
        <v>1</v>
      </c>
      <c r="F33539">
        <v>2437</v>
      </c>
      <c r="G33539">
        <v>1</v>
      </c>
      <c r="H33539">
        <v>0</v>
      </c>
      <c r="I33539">
        <v>0</v>
      </c>
      <c r="J33539">
        <v>2437</v>
      </c>
      <c r="K33539">
        <v>44</v>
      </c>
      <c r="L33539">
        <v>1</v>
      </c>
      <c r="M33539">
        <v>54718.762656708735</v>
      </c>
      <c r="N33539">
        <v>12</v>
      </c>
      <c r="O33539">
        <v>70.220776053450336</v>
      </c>
      <c r="P33539" t="str">
        <f t="shared" ref="P33539:P33602" si="1048">IF(N33539&lt;=12,"High School",IF(N33539&lt;=16,"College","Grad School"))</f>
        <v>High School</v>
      </c>
      <c r="Q33539">
        <f t="shared" ref="Q33539:Q33602" si="1049">LN(M33539)</f>
        <v>10.909961939773021</v>
      </c>
    </row>
    <row r="33540" spans="1:17">
      <c r="A33540">
        <v>2024</v>
      </c>
      <c r="B33540">
        <v>83892</v>
      </c>
      <c r="C33540">
        <v>3</v>
      </c>
      <c r="D33540">
        <v>0</v>
      </c>
      <c r="E33540">
        <v>1</v>
      </c>
      <c r="F33540">
        <v>2125.64</v>
      </c>
      <c r="G33540">
        <v>1</v>
      </c>
      <c r="H33540">
        <v>0</v>
      </c>
      <c r="I33540">
        <v>0</v>
      </c>
      <c r="J33540">
        <v>2125.64</v>
      </c>
      <c r="K33540">
        <v>43</v>
      </c>
      <c r="L33540">
        <v>2</v>
      </c>
      <c r="M33540">
        <v>51988.241339969332</v>
      </c>
      <c r="N33540">
        <v>12</v>
      </c>
      <c r="O33540">
        <v>72.420138010418853</v>
      </c>
      <c r="P33540" t="str">
        <f t="shared" si="1048"/>
        <v>High School</v>
      </c>
      <c r="Q33540">
        <f t="shared" si="1049"/>
        <v>10.858772843915244</v>
      </c>
    </row>
    <row r="33541" spans="1:17">
      <c r="A33541">
        <v>2024</v>
      </c>
      <c r="B33541">
        <v>83918</v>
      </c>
      <c r="C33541">
        <v>3</v>
      </c>
      <c r="D33541">
        <v>0</v>
      </c>
      <c r="E33541">
        <v>1</v>
      </c>
      <c r="F33541">
        <v>2776.39</v>
      </c>
      <c r="G33541">
        <v>4</v>
      </c>
      <c r="H33541">
        <v>0</v>
      </c>
      <c r="I33541">
        <v>0</v>
      </c>
      <c r="J33541">
        <v>2776.39</v>
      </c>
      <c r="K33541">
        <v>38</v>
      </c>
      <c r="L33541">
        <v>2</v>
      </c>
      <c r="M33541">
        <v>92766.826896007828</v>
      </c>
      <c r="N33541">
        <v>16</v>
      </c>
      <c r="O33541">
        <v>70.138377656707931</v>
      </c>
      <c r="P33541" t="str">
        <f t="shared" si="1048"/>
        <v>College</v>
      </c>
      <c r="Q33541">
        <f t="shared" si="1049"/>
        <v>11.437844386074074</v>
      </c>
    </row>
    <row r="33542" spans="1:17">
      <c r="A33542">
        <v>2024</v>
      </c>
      <c r="B33542">
        <v>83922</v>
      </c>
      <c r="C33542">
        <v>3</v>
      </c>
      <c r="D33542">
        <v>0</v>
      </c>
      <c r="E33542">
        <v>1</v>
      </c>
      <c r="F33542">
        <v>3143.1</v>
      </c>
      <c r="G33542">
        <v>3</v>
      </c>
      <c r="H33542">
        <v>0</v>
      </c>
      <c r="I33542">
        <v>0</v>
      </c>
      <c r="J33542">
        <v>2996.3</v>
      </c>
      <c r="K33542">
        <v>57</v>
      </c>
      <c r="L33542">
        <v>2</v>
      </c>
      <c r="M33542">
        <v>96564.430626892572</v>
      </c>
      <c r="N33542">
        <v>16</v>
      </c>
      <c r="O33542">
        <v>66.288101877103529</v>
      </c>
      <c r="P33542" t="str">
        <f t="shared" si="1048"/>
        <v>College</v>
      </c>
      <c r="Q33542">
        <f t="shared" si="1049"/>
        <v>11.477965739421441</v>
      </c>
    </row>
    <row r="33543" spans="1:17">
      <c r="A33543">
        <v>2024</v>
      </c>
      <c r="B33543">
        <v>83993</v>
      </c>
      <c r="C33543">
        <v>3</v>
      </c>
      <c r="D33543">
        <v>20240100095400</v>
      </c>
      <c r="E33543">
        <v>1</v>
      </c>
      <c r="F33543">
        <v>2253.27</v>
      </c>
      <c r="G33543">
        <v>3</v>
      </c>
      <c r="H33543">
        <v>20240100095403</v>
      </c>
      <c r="I33543">
        <v>202401000954033</v>
      </c>
      <c r="J33543">
        <v>2893.05</v>
      </c>
      <c r="K33543">
        <v>30</v>
      </c>
      <c r="L33543">
        <v>2</v>
      </c>
      <c r="M33543">
        <v>94368.768670801379</v>
      </c>
      <c r="N33543">
        <v>16</v>
      </c>
      <c r="O33543">
        <v>70.066186175800155</v>
      </c>
      <c r="P33543" t="str">
        <f t="shared" si="1048"/>
        <v>College</v>
      </c>
      <c r="Q33543">
        <f t="shared" si="1049"/>
        <v>11.454965457042169</v>
      </c>
    </row>
    <row r="33544" spans="1:17">
      <c r="A33544">
        <v>2024</v>
      </c>
      <c r="B33544">
        <v>84006</v>
      </c>
      <c r="C33544">
        <v>3</v>
      </c>
      <c r="D33544">
        <v>20221200839000</v>
      </c>
      <c r="E33544">
        <v>1</v>
      </c>
      <c r="F33544">
        <v>2478.19</v>
      </c>
      <c r="G33544">
        <v>2</v>
      </c>
      <c r="H33544">
        <v>20221200839002</v>
      </c>
      <c r="I33544">
        <v>202212008390021</v>
      </c>
      <c r="J33544">
        <v>2478.19</v>
      </c>
      <c r="K33544">
        <v>39</v>
      </c>
      <c r="L33544">
        <v>1</v>
      </c>
      <c r="M33544">
        <v>93140.240717034394</v>
      </c>
      <c r="N33544">
        <v>16</v>
      </c>
      <c r="O33544">
        <v>71.020991864024722</v>
      </c>
      <c r="P33544" t="str">
        <f t="shared" si="1048"/>
        <v>College</v>
      </c>
      <c r="Q33544">
        <f t="shared" si="1049"/>
        <v>11.441861600997646</v>
      </c>
    </row>
    <row r="33545" spans="1:17">
      <c r="A33545">
        <v>2024</v>
      </c>
      <c r="B33545">
        <v>84023</v>
      </c>
      <c r="C33545">
        <v>3</v>
      </c>
      <c r="D33545">
        <v>20230602776000</v>
      </c>
      <c r="E33545">
        <v>1</v>
      </c>
      <c r="F33545">
        <v>4609.9399999999996</v>
      </c>
      <c r="G33545">
        <v>1</v>
      </c>
      <c r="H33545">
        <v>20230602776001</v>
      </c>
      <c r="I33545">
        <v>202306027760011</v>
      </c>
      <c r="J33545">
        <v>4609.9399999999996</v>
      </c>
      <c r="K33545">
        <v>61</v>
      </c>
      <c r="L33545">
        <v>1</v>
      </c>
      <c r="M33545">
        <v>50124.10678677573</v>
      </c>
      <c r="N33545">
        <v>12</v>
      </c>
      <c r="O33545">
        <v>68.959563577442523</v>
      </c>
      <c r="P33545" t="str">
        <f t="shared" si="1048"/>
        <v>High School</v>
      </c>
      <c r="Q33545">
        <f t="shared" si="1049"/>
        <v>10.822257344734901</v>
      </c>
    </row>
    <row r="33546" spans="1:17">
      <c r="A33546">
        <v>2024</v>
      </c>
      <c r="B33546">
        <v>84031</v>
      </c>
      <c r="C33546">
        <v>3</v>
      </c>
      <c r="D33546">
        <v>20240100098200</v>
      </c>
      <c r="E33546">
        <v>1</v>
      </c>
      <c r="F33546">
        <v>4328.17</v>
      </c>
      <c r="G33546">
        <v>1</v>
      </c>
      <c r="H33546">
        <v>20240100098201</v>
      </c>
      <c r="I33546">
        <v>202401000982011</v>
      </c>
      <c r="J33546">
        <v>4328.17</v>
      </c>
      <c r="K33546">
        <v>56</v>
      </c>
      <c r="L33546">
        <v>2</v>
      </c>
      <c r="M33546">
        <v>97304.892734878682</v>
      </c>
      <c r="N33546">
        <v>16</v>
      </c>
      <c r="O33546">
        <v>68.748585574770033</v>
      </c>
      <c r="P33546" t="str">
        <f t="shared" si="1048"/>
        <v>College</v>
      </c>
      <c r="Q33546">
        <f t="shared" si="1049"/>
        <v>11.485604551954848</v>
      </c>
    </row>
    <row r="33547" spans="1:17">
      <c r="A33547">
        <v>2024</v>
      </c>
      <c r="B33547">
        <v>84043</v>
      </c>
      <c r="C33547">
        <v>3</v>
      </c>
      <c r="D33547">
        <v>0</v>
      </c>
      <c r="E33547">
        <v>1</v>
      </c>
      <c r="F33547">
        <v>2856.03</v>
      </c>
      <c r="G33547">
        <v>2</v>
      </c>
      <c r="H33547">
        <v>0</v>
      </c>
      <c r="I33547">
        <v>0</v>
      </c>
      <c r="J33547">
        <v>2856.03</v>
      </c>
      <c r="K33547">
        <v>34</v>
      </c>
      <c r="L33547">
        <v>2</v>
      </c>
      <c r="M33547">
        <v>100190.24333221327</v>
      </c>
      <c r="N33547">
        <v>16</v>
      </c>
      <c r="O33547">
        <v>69.337452596792758</v>
      </c>
      <c r="P33547" t="str">
        <f t="shared" si="1048"/>
        <v>College</v>
      </c>
      <c r="Q33547">
        <f t="shared" si="1049"/>
        <v>11.514826090957948</v>
      </c>
    </row>
    <row r="33548" spans="1:17">
      <c r="A33548">
        <v>2024</v>
      </c>
      <c r="B33548">
        <v>84131</v>
      </c>
      <c r="C33548">
        <v>3</v>
      </c>
      <c r="D33548">
        <v>20230100106000</v>
      </c>
      <c r="E33548">
        <v>1</v>
      </c>
      <c r="F33548">
        <v>2315.4499999999998</v>
      </c>
      <c r="G33548">
        <v>1</v>
      </c>
      <c r="H33548">
        <v>20230100106001</v>
      </c>
      <c r="I33548">
        <v>202301001060011</v>
      </c>
      <c r="J33548">
        <v>2315.4499999999998</v>
      </c>
      <c r="K33548">
        <v>32</v>
      </c>
      <c r="L33548">
        <v>1</v>
      </c>
      <c r="M33548">
        <v>89441.366092991855</v>
      </c>
      <c r="N33548">
        <v>16</v>
      </c>
      <c r="O33548">
        <v>67.21252895013167</v>
      </c>
      <c r="P33548" t="str">
        <f t="shared" si="1048"/>
        <v>College</v>
      </c>
      <c r="Q33548">
        <f t="shared" si="1049"/>
        <v>11.40133856212058</v>
      </c>
    </row>
    <row r="33549" spans="1:17">
      <c r="A33549">
        <v>2024</v>
      </c>
      <c r="B33549">
        <v>84146</v>
      </c>
      <c r="C33549">
        <v>3</v>
      </c>
      <c r="D33549">
        <v>20240200101000</v>
      </c>
      <c r="E33549">
        <v>1</v>
      </c>
      <c r="F33549">
        <v>5717.18</v>
      </c>
      <c r="G33549">
        <v>1</v>
      </c>
      <c r="H33549">
        <v>20240200101001</v>
      </c>
      <c r="I33549">
        <v>202402001010011</v>
      </c>
      <c r="J33549">
        <v>5717.18</v>
      </c>
      <c r="K33549">
        <v>36</v>
      </c>
      <c r="L33549">
        <v>1</v>
      </c>
      <c r="M33549">
        <v>92336.763417408074</v>
      </c>
      <c r="N33549">
        <v>16</v>
      </c>
      <c r="O33549">
        <v>71.233122123239127</v>
      </c>
      <c r="P33549" t="str">
        <f t="shared" si="1048"/>
        <v>College</v>
      </c>
      <c r="Q33549">
        <f t="shared" si="1049"/>
        <v>11.433197644736358</v>
      </c>
    </row>
    <row r="33550" spans="1:17">
      <c r="A33550">
        <v>2024</v>
      </c>
      <c r="B33550">
        <v>84199</v>
      </c>
      <c r="C33550">
        <v>3</v>
      </c>
      <c r="D33550">
        <v>20231200099900</v>
      </c>
      <c r="E33550">
        <v>1</v>
      </c>
      <c r="F33550">
        <v>2765.25</v>
      </c>
      <c r="G33550">
        <v>2</v>
      </c>
      <c r="H33550">
        <v>20231200099902</v>
      </c>
      <c r="I33550">
        <v>202312000999021</v>
      </c>
      <c r="J33550">
        <v>2765.25</v>
      </c>
      <c r="K33550">
        <v>58</v>
      </c>
      <c r="L33550">
        <v>2</v>
      </c>
      <c r="M33550">
        <v>118476.63332406929</v>
      </c>
      <c r="N33550">
        <v>18</v>
      </c>
      <c r="O33550">
        <v>71.107934990466163</v>
      </c>
      <c r="P33550" t="str">
        <f t="shared" si="1048"/>
        <v>Grad School</v>
      </c>
      <c r="Q33550">
        <f t="shared" si="1049"/>
        <v>11.682471032974727</v>
      </c>
    </row>
    <row r="33551" spans="1:17">
      <c r="A33551">
        <v>2024</v>
      </c>
      <c r="B33551">
        <v>84459</v>
      </c>
      <c r="C33551">
        <v>3</v>
      </c>
      <c r="D33551">
        <v>0</v>
      </c>
      <c r="E33551">
        <v>1</v>
      </c>
      <c r="F33551">
        <v>2482.79</v>
      </c>
      <c r="G33551">
        <v>1</v>
      </c>
      <c r="H33551">
        <v>0</v>
      </c>
      <c r="I33551">
        <v>0</v>
      </c>
      <c r="J33551">
        <v>2482.79</v>
      </c>
      <c r="K33551">
        <v>48</v>
      </c>
      <c r="L33551">
        <v>1</v>
      </c>
      <c r="M33551">
        <v>53864.10832397503</v>
      </c>
      <c r="N33551">
        <v>12</v>
      </c>
      <c r="O33551">
        <v>74.343689837636802</v>
      </c>
      <c r="P33551" t="str">
        <f t="shared" si="1048"/>
        <v>High School</v>
      </c>
      <c r="Q33551">
        <f t="shared" si="1049"/>
        <v>10.894219641287535</v>
      </c>
    </row>
    <row r="33552" spans="1:17">
      <c r="A33552">
        <v>2024</v>
      </c>
      <c r="B33552">
        <v>84549</v>
      </c>
      <c r="C33552">
        <v>3</v>
      </c>
      <c r="D33552">
        <v>20240300105700</v>
      </c>
      <c r="E33552">
        <v>1</v>
      </c>
      <c r="F33552">
        <v>5130.43</v>
      </c>
      <c r="G33552">
        <v>1</v>
      </c>
      <c r="H33552">
        <v>20240300105701</v>
      </c>
      <c r="I33552">
        <v>202403001057011</v>
      </c>
      <c r="J33552">
        <v>5130.43</v>
      </c>
      <c r="K33552">
        <v>25</v>
      </c>
      <c r="L33552">
        <v>2</v>
      </c>
      <c r="M33552">
        <v>94674.192970173928</v>
      </c>
      <c r="N33552">
        <v>16</v>
      </c>
      <c r="O33552">
        <v>71.014008448633746</v>
      </c>
      <c r="P33552" t="str">
        <f t="shared" si="1048"/>
        <v>College</v>
      </c>
      <c r="Q33552">
        <f t="shared" si="1049"/>
        <v>11.458196728521084</v>
      </c>
    </row>
    <row r="33553" spans="1:17">
      <c r="A33553">
        <v>2024</v>
      </c>
      <c r="B33553">
        <v>84555</v>
      </c>
      <c r="C33553">
        <v>3</v>
      </c>
      <c r="D33553">
        <v>20231200107400</v>
      </c>
      <c r="E33553">
        <v>1</v>
      </c>
      <c r="F33553">
        <v>2273.85</v>
      </c>
      <c r="G33553">
        <v>1</v>
      </c>
      <c r="H33553">
        <v>20231200107401</v>
      </c>
      <c r="I33553">
        <v>202312001074011</v>
      </c>
      <c r="J33553">
        <v>2273.85</v>
      </c>
      <c r="K33553">
        <v>40</v>
      </c>
      <c r="L33553">
        <v>2</v>
      </c>
      <c r="M33553">
        <v>98227.208396258269</v>
      </c>
      <c r="N33553">
        <v>16</v>
      </c>
      <c r="O33553">
        <v>75.375831919246721</v>
      </c>
      <c r="P33553" t="str">
        <f t="shared" si="1048"/>
        <v>College</v>
      </c>
      <c r="Q33553">
        <f t="shared" si="1049"/>
        <v>11.495038527210401</v>
      </c>
    </row>
    <row r="33554" spans="1:17">
      <c r="A33554">
        <v>2024</v>
      </c>
      <c r="B33554">
        <v>84715</v>
      </c>
      <c r="C33554">
        <v>3</v>
      </c>
      <c r="D33554">
        <v>20240100105800</v>
      </c>
      <c r="E33554">
        <v>1</v>
      </c>
      <c r="F33554">
        <v>2711.75</v>
      </c>
      <c r="G33554">
        <v>3</v>
      </c>
      <c r="H33554">
        <v>20240100105803</v>
      </c>
      <c r="I33554">
        <v>202401001058031</v>
      </c>
      <c r="J33554">
        <v>2094.4299999999998</v>
      </c>
      <c r="K33554">
        <v>26</v>
      </c>
      <c r="L33554">
        <v>1</v>
      </c>
      <c r="M33554">
        <v>112976.11729933505</v>
      </c>
      <c r="N33554">
        <v>18</v>
      </c>
      <c r="O33554">
        <v>70.227752242244861</v>
      </c>
      <c r="P33554" t="str">
        <f t="shared" si="1048"/>
        <v>Grad School</v>
      </c>
      <c r="Q33554">
        <f t="shared" si="1049"/>
        <v>11.634931724023319</v>
      </c>
    </row>
    <row r="33555" spans="1:17">
      <c r="A33555">
        <v>2024</v>
      </c>
      <c r="B33555">
        <v>84732</v>
      </c>
      <c r="C33555">
        <v>3</v>
      </c>
      <c r="D33555">
        <v>20221200860900</v>
      </c>
      <c r="E33555">
        <v>1</v>
      </c>
      <c r="F33555">
        <v>4173.83</v>
      </c>
      <c r="G33555">
        <v>1</v>
      </c>
      <c r="H33555">
        <v>20221200860901</v>
      </c>
      <c r="I33555">
        <v>202212008609011</v>
      </c>
      <c r="J33555">
        <v>4173.83</v>
      </c>
      <c r="K33555">
        <v>59</v>
      </c>
      <c r="L33555">
        <v>2</v>
      </c>
      <c r="M33555">
        <v>75940.278992079257</v>
      </c>
      <c r="N33555">
        <v>14</v>
      </c>
      <c r="O33555">
        <v>69.573511553290743</v>
      </c>
      <c r="P33555" t="str">
        <f t="shared" si="1048"/>
        <v>College</v>
      </c>
      <c r="Q33555">
        <f t="shared" si="1049"/>
        <v>11.237702507627864</v>
      </c>
    </row>
    <row r="33556" spans="1:17">
      <c r="A33556">
        <v>2024</v>
      </c>
      <c r="B33556">
        <v>84808</v>
      </c>
      <c r="C33556">
        <v>3</v>
      </c>
      <c r="D33556">
        <v>20221200698100</v>
      </c>
      <c r="E33556">
        <v>1</v>
      </c>
      <c r="F33556">
        <v>1972</v>
      </c>
      <c r="G33556">
        <v>1</v>
      </c>
      <c r="H33556">
        <v>20221200698101</v>
      </c>
      <c r="I33556">
        <v>202212006981011</v>
      </c>
      <c r="J33556">
        <v>1972</v>
      </c>
      <c r="K33556">
        <v>39</v>
      </c>
      <c r="L33556">
        <v>2</v>
      </c>
      <c r="M33556">
        <v>98109.395104847499</v>
      </c>
      <c r="N33556">
        <v>16</v>
      </c>
      <c r="O33556">
        <v>68.8805045771051</v>
      </c>
      <c r="P33556" t="str">
        <f t="shared" si="1048"/>
        <v>College</v>
      </c>
      <c r="Q33556">
        <f t="shared" si="1049"/>
        <v>11.49383841165935</v>
      </c>
    </row>
    <row r="33557" spans="1:17">
      <c r="A33557">
        <v>2024</v>
      </c>
      <c r="B33557">
        <v>84927</v>
      </c>
      <c r="C33557">
        <v>3</v>
      </c>
      <c r="D33557">
        <v>0</v>
      </c>
      <c r="E33557">
        <v>1</v>
      </c>
      <c r="F33557">
        <v>2360.94</v>
      </c>
      <c r="G33557">
        <v>2</v>
      </c>
      <c r="H33557">
        <v>0</v>
      </c>
      <c r="I33557">
        <v>0</v>
      </c>
      <c r="J33557">
        <v>2360.94</v>
      </c>
      <c r="K33557">
        <v>33</v>
      </c>
      <c r="L33557">
        <v>1</v>
      </c>
      <c r="M33557">
        <v>47894.676976720213</v>
      </c>
      <c r="N33557">
        <v>11</v>
      </c>
      <c r="O33557">
        <v>69.931179112394247</v>
      </c>
      <c r="P33557" t="str">
        <f t="shared" si="1048"/>
        <v>High School</v>
      </c>
      <c r="Q33557">
        <f t="shared" si="1049"/>
        <v>10.7767596493892</v>
      </c>
    </row>
    <row r="33558" spans="1:17">
      <c r="A33558">
        <v>2024</v>
      </c>
      <c r="B33558">
        <v>85059</v>
      </c>
      <c r="C33558">
        <v>3</v>
      </c>
      <c r="D33558">
        <v>0</v>
      </c>
      <c r="E33558">
        <v>1</v>
      </c>
      <c r="F33558">
        <v>2441.67</v>
      </c>
      <c r="G33558">
        <v>2</v>
      </c>
      <c r="H33558">
        <v>0</v>
      </c>
      <c r="I33558">
        <v>0</v>
      </c>
      <c r="J33558">
        <v>2441.67</v>
      </c>
      <c r="K33558">
        <v>45</v>
      </c>
      <c r="L33558">
        <v>2</v>
      </c>
      <c r="M33558">
        <v>121999.64578494104</v>
      </c>
      <c r="N33558">
        <v>18</v>
      </c>
      <c r="O33558">
        <v>69.545982680954623</v>
      </c>
      <c r="P33558" t="str">
        <f t="shared" si="1048"/>
        <v>Grad School</v>
      </c>
      <c r="Q33558">
        <f t="shared" si="1049"/>
        <v>11.711773420309056</v>
      </c>
    </row>
    <row r="33559" spans="1:17">
      <c r="A33559">
        <v>2024</v>
      </c>
      <c r="B33559">
        <v>85061</v>
      </c>
      <c r="C33559">
        <v>3</v>
      </c>
      <c r="D33559">
        <v>0</v>
      </c>
      <c r="E33559">
        <v>1</v>
      </c>
      <c r="F33559">
        <v>2783.2</v>
      </c>
      <c r="G33559">
        <v>2</v>
      </c>
      <c r="H33559">
        <v>0</v>
      </c>
      <c r="I33559">
        <v>0</v>
      </c>
      <c r="J33559">
        <v>2783.2</v>
      </c>
      <c r="K33559">
        <v>62</v>
      </c>
      <c r="L33559">
        <v>2</v>
      </c>
      <c r="M33559">
        <v>73533.772082454481</v>
      </c>
      <c r="N33559">
        <v>14</v>
      </c>
      <c r="O33559">
        <v>69.701091444483424</v>
      </c>
      <c r="P33559" t="str">
        <f t="shared" si="1048"/>
        <v>College</v>
      </c>
      <c r="Q33559">
        <f t="shared" si="1049"/>
        <v>11.205500063785454</v>
      </c>
    </row>
    <row r="33560" spans="1:17">
      <c r="A33560">
        <v>2024</v>
      </c>
      <c r="B33560">
        <v>85064</v>
      </c>
      <c r="C33560">
        <v>3</v>
      </c>
      <c r="D33560">
        <v>0</v>
      </c>
      <c r="E33560">
        <v>1</v>
      </c>
      <c r="F33560">
        <v>1563.1</v>
      </c>
      <c r="G33560">
        <v>1</v>
      </c>
      <c r="H33560">
        <v>0</v>
      </c>
      <c r="I33560">
        <v>0</v>
      </c>
      <c r="J33560">
        <v>1563.1</v>
      </c>
      <c r="K33560">
        <v>64</v>
      </c>
      <c r="L33560">
        <v>1</v>
      </c>
      <c r="M33560">
        <v>73624.034054192787</v>
      </c>
      <c r="N33560">
        <v>14</v>
      </c>
      <c r="O33560">
        <v>70.735858094627943</v>
      </c>
      <c r="P33560" t="str">
        <f t="shared" si="1048"/>
        <v>College</v>
      </c>
      <c r="Q33560">
        <f t="shared" si="1049"/>
        <v>11.206726801060594</v>
      </c>
    </row>
    <row r="33561" spans="1:17">
      <c r="A33561">
        <v>2024</v>
      </c>
      <c r="B33561">
        <v>85096</v>
      </c>
      <c r="C33561">
        <v>3</v>
      </c>
      <c r="D33561">
        <v>0</v>
      </c>
      <c r="E33561">
        <v>1</v>
      </c>
      <c r="F33561">
        <v>2802.24</v>
      </c>
      <c r="G33561">
        <v>4</v>
      </c>
      <c r="H33561">
        <v>0</v>
      </c>
      <c r="I33561">
        <v>0</v>
      </c>
      <c r="J33561">
        <v>2411.6799999999998</v>
      </c>
      <c r="K33561">
        <v>28</v>
      </c>
      <c r="L33561">
        <v>1</v>
      </c>
      <c r="M33561">
        <v>96276.162723890855</v>
      </c>
      <c r="N33561">
        <v>16</v>
      </c>
      <c r="O33561">
        <v>68.858735521044778</v>
      </c>
      <c r="P33561" t="str">
        <f t="shared" si="1048"/>
        <v>College</v>
      </c>
      <c r="Q33561">
        <f t="shared" si="1049"/>
        <v>11.474976035721486</v>
      </c>
    </row>
    <row r="33562" spans="1:17">
      <c r="A33562">
        <v>2024</v>
      </c>
      <c r="B33562">
        <v>85179</v>
      </c>
      <c r="C33562">
        <v>3</v>
      </c>
      <c r="D33562">
        <v>20230100115500</v>
      </c>
      <c r="E33562">
        <v>1</v>
      </c>
      <c r="F33562">
        <v>4151.2</v>
      </c>
      <c r="G33562">
        <v>1</v>
      </c>
      <c r="H33562">
        <v>20230100115501</v>
      </c>
      <c r="I33562">
        <v>202301001155011</v>
      </c>
      <c r="J33562">
        <v>4151.2</v>
      </c>
      <c r="K33562">
        <v>63</v>
      </c>
      <c r="L33562">
        <v>1</v>
      </c>
      <c r="M33562">
        <v>80960.372420733052</v>
      </c>
      <c r="N33562">
        <v>14</v>
      </c>
      <c r="O33562">
        <v>71.654471504479488</v>
      </c>
      <c r="P33562" t="str">
        <f t="shared" si="1048"/>
        <v>College</v>
      </c>
      <c r="Q33562">
        <f t="shared" si="1049"/>
        <v>11.301715084569175</v>
      </c>
    </row>
    <row r="33563" spans="1:17">
      <c r="A33563">
        <v>2024</v>
      </c>
      <c r="B33563">
        <v>85250</v>
      </c>
      <c r="C33563">
        <v>3</v>
      </c>
      <c r="D33563">
        <v>20240100111200</v>
      </c>
      <c r="E33563">
        <v>1</v>
      </c>
      <c r="F33563">
        <v>3746.2</v>
      </c>
      <c r="G33563">
        <v>2</v>
      </c>
      <c r="H33563">
        <v>20240100111202</v>
      </c>
      <c r="I33563">
        <v>202401001112021</v>
      </c>
      <c r="J33563">
        <v>3746.2</v>
      </c>
      <c r="K33563">
        <v>56</v>
      </c>
      <c r="L33563">
        <v>2</v>
      </c>
      <c r="M33563">
        <v>73627.903836438854</v>
      </c>
      <c r="N33563">
        <v>14</v>
      </c>
      <c r="O33563">
        <v>69.131292794583047</v>
      </c>
      <c r="P33563" t="str">
        <f t="shared" si="1048"/>
        <v>College</v>
      </c>
      <c r="Q33563">
        <f t="shared" si="1049"/>
        <v>11.206779361078512</v>
      </c>
    </row>
    <row r="33564" spans="1:17">
      <c r="A33564">
        <v>2024</v>
      </c>
      <c r="B33564">
        <v>85285</v>
      </c>
      <c r="C33564">
        <v>3</v>
      </c>
      <c r="D33564">
        <v>20230300110200</v>
      </c>
      <c r="E33564">
        <v>1</v>
      </c>
      <c r="F33564">
        <v>3404.31</v>
      </c>
      <c r="G33564">
        <v>2</v>
      </c>
      <c r="H33564">
        <v>20230300110202</v>
      </c>
      <c r="I33564">
        <v>202303001102021</v>
      </c>
      <c r="J33564">
        <v>3404.31</v>
      </c>
      <c r="K33564">
        <v>54</v>
      </c>
      <c r="L33564">
        <v>2</v>
      </c>
      <c r="M33564">
        <v>77261.371283808519</v>
      </c>
      <c r="N33564">
        <v>14</v>
      </c>
      <c r="O33564">
        <v>70.791751434457538</v>
      </c>
      <c r="P33564" t="str">
        <f t="shared" si="1048"/>
        <v>College</v>
      </c>
      <c r="Q33564">
        <f t="shared" si="1049"/>
        <v>11.254949385011875</v>
      </c>
    </row>
    <row r="33565" spans="1:17">
      <c r="A33565">
        <v>2024</v>
      </c>
      <c r="B33565">
        <v>85379</v>
      </c>
      <c r="C33565">
        <v>3</v>
      </c>
      <c r="D33565">
        <v>0</v>
      </c>
      <c r="E33565">
        <v>1</v>
      </c>
      <c r="F33565">
        <v>2096.08</v>
      </c>
      <c r="G33565">
        <v>1</v>
      </c>
      <c r="H33565">
        <v>0</v>
      </c>
      <c r="I33565">
        <v>0</v>
      </c>
      <c r="J33565">
        <v>2096.08</v>
      </c>
      <c r="K33565">
        <v>59</v>
      </c>
      <c r="L33565">
        <v>2</v>
      </c>
      <c r="M33565">
        <v>72326.806945473145</v>
      </c>
      <c r="N33565">
        <v>14</v>
      </c>
      <c r="O33565">
        <v>69.754800297491656</v>
      </c>
      <c r="P33565" t="str">
        <f t="shared" si="1048"/>
        <v>College</v>
      </c>
      <c r="Q33565">
        <f t="shared" si="1049"/>
        <v>11.188950113223546</v>
      </c>
    </row>
    <row r="33566" spans="1:17">
      <c r="A33566">
        <v>2024</v>
      </c>
      <c r="B33566">
        <v>85423</v>
      </c>
      <c r="C33566">
        <v>3</v>
      </c>
      <c r="D33566">
        <v>0</v>
      </c>
      <c r="E33566">
        <v>1</v>
      </c>
      <c r="F33566">
        <v>2698.43</v>
      </c>
      <c r="G33566">
        <v>1</v>
      </c>
      <c r="H33566">
        <v>0</v>
      </c>
      <c r="I33566">
        <v>0</v>
      </c>
      <c r="J33566">
        <v>2698.43</v>
      </c>
      <c r="K33566">
        <v>36</v>
      </c>
      <c r="L33566">
        <v>2</v>
      </c>
      <c r="M33566">
        <v>101118.90541140911</v>
      </c>
      <c r="N33566">
        <v>16</v>
      </c>
      <c r="O33566">
        <v>73.196643705014793</v>
      </c>
      <c r="P33566" t="str">
        <f t="shared" si="1048"/>
        <v>College</v>
      </c>
      <c r="Q33566">
        <f t="shared" si="1049"/>
        <v>11.524052384672267</v>
      </c>
    </row>
    <row r="33567" spans="1:17">
      <c r="A33567">
        <v>2024</v>
      </c>
      <c r="B33567">
        <v>85435</v>
      </c>
      <c r="C33567">
        <v>3</v>
      </c>
      <c r="D33567">
        <v>0</v>
      </c>
      <c r="E33567">
        <v>1</v>
      </c>
      <c r="F33567">
        <v>2706.23</v>
      </c>
      <c r="G33567">
        <v>1</v>
      </c>
      <c r="H33567">
        <v>0</v>
      </c>
      <c r="I33567">
        <v>0</v>
      </c>
      <c r="J33567">
        <v>2706.23</v>
      </c>
      <c r="K33567">
        <v>44</v>
      </c>
      <c r="L33567">
        <v>1</v>
      </c>
      <c r="M33567">
        <v>74233.867937182891</v>
      </c>
      <c r="N33567">
        <v>14</v>
      </c>
      <c r="O33567">
        <v>70.110423107789927</v>
      </c>
      <c r="P33567" t="str">
        <f t="shared" si="1048"/>
        <v>College</v>
      </c>
      <c r="Q33567">
        <f t="shared" si="1049"/>
        <v>11.2149757662198</v>
      </c>
    </row>
    <row r="33568" spans="1:17">
      <c r="A33568">
        <v>2024</v>
      </c>
      <c r="B33568">
        <v>85444</v>
      </c>
      <c r="C33568">
        <v>3</v>
      </c>
      <c r="D33568">
        <v>0</v>
      </c>
      <c r="E33568">
        <v>1</v>
      </c>
      <c r="F33568">
        <v>2794.76</v>
      </c>
      <c r="G33568">
        <v>1</v>
      </c>
      <c r="H33568">
        <v>0</v>
      </c>
      <c r="I33568">
        <v>0</v>
      </c>
      <c r="J33568">
        <v>2794.76</v>
      </c>
      <c r="K33568">
        <v>48</v>
      </c>
      <c r="L33568">
        <v>1</v>
      </c>
      <c r="M33568">
        <v>49637.003009897613</v>
      </c>
      <c r="N33568">
        <v>12</v>
      </c>
      <c r="O33568">
        <v>70.80655808524179</v>
      </c>
      <c r="P33568" t="str">
        <f t="shared" si="1048"/>
        <v>High School</v>
      </c>
      <c r="Q33568">
        <f t="shared" si="1049"/>
        <v>10.812491862997494</v>
      </c>
    </row>
    <row r="33569" spans="1:17">
      <c r="A33569">
        <v>2024</v>
      </c>
      <c r="B33569">
        <v>85488</v>
      </c>
      <c r="C33569">
        <v>3</v>
      </c>
      <c r="D33569">
        <v>20240100109900</v>
      </c>
      <c r="E33569">
        <v>1</v>
      </c>
      <c r="F33569">
        <v>1595.77</v>
      </c>
      <c r="G33569">
        <v>2</v>
      </c>
      <c r="H33569">
        <v>20240100109902</v>
      </c>
      <c r="I33569">
        <v>202401001099021</v>
      </c>
      <c r="J33569">
        <v>1595.77</v>
      </c>
      <c r="K33569">
        <v>47</v>
      </c>
      <c r="L33569">
        <v>1</v>
      </c>
      <c r="M33569">
        <v>35213.740462092363</v>
      </c>
      <c r="N33569">
        <v>10</v>
      </c>
      <c r="O33569">
        <v>68.385406228375629</v>
      </c>
      <c r="P33569" t="str">
        <f t="shared" si="1048"/>
        <v>High School</v>
      </c>
      <c r="Q33569">
        <f t="shared" si="1049"/>
        <v>10.469191639454587</v>
      </c>
    </row>
    <row r="33570" spans="1:17">
      <c r="A33570">
        <v>2024</v>
      </c>
      <c r="B33570">
        <v>85506</v>
      </c>
      <c r="C33570">
        <v>3</v>
      </c>
      <c r="D33570">
        <v>20240300111500</v>
      </c>
      <c r="E33570">
        <v>1</v>
      </c>
      <c r="F33570">
        <v>3948.88</v>
      </c>
      <c r="G33570">
        <v>2</v>
      </c>
      <c r="H33570">
        <v>20240300111502</v>
      </c>
      <c r="I33570">
        <v>202403001115021</v>
      </c>
      <c r="J33570">
        <v>3948.88</v>
      </c>
      <c r="K33570">
        <v>45</v>
      </c>
      <c r="L33570">
        <v>1</v>
      </c>
      <c r="M33570">
        <v>69686.547318505996</v>
      </c>
      <c r="N33570">
        <v>14</v>
      </c>
      <c r="O33570">
        <v>69.447906034130682</v>
      </c>
      <c r="P33570" t="str">
        <f t="shared" si="1048"/>
        <v>College</v>
      </c>
      <c r="Q33570">
        <f t="shared" si="1049"/>
        <v>11.151762569777295</v>
      </c>
    </row>
    <row r="33571" spans="1:17">
      <c r="A33571">
        <v>2024</v>
      </c>
      <c r="B33571">
        <v>85519</v>
      </c>
      <c r="C33571">
        <v>3</v>
      </c>
      <c r="D33571">
        <v>20221200709600</v>
      </c>
      <c r="E33571">
        <v>1</v>
      </c>
      <c r="F33571">
        <v>2078.02</v>
      </c>
      <c r="G33571">
        <v>3</v>
      </c>
      <c r="H33571">
        <v>20221200709602</v>
      </c>
      <c r="I33571">
        <v>202212007096021</v>
      </c>
      <c r="J33571">
        <v>1747.11</v>
      </c>
      <c r="K33571">
        <v>53</v>
      </c>
      <c r="L33571">
        <v>1</v>
      </c>
      <c r="M33571">
        <v>27608.778941154644</v>
      </c>
      <c r="N33571">
        <v>10</v>
      </c>
      <c r="O33571">
        <v>70.178439719725802</v>
      </c>
      <c r="P33571" t="str">
        <f t="shared" si="1048"/>
        <v>High School</v>
      </c>
      <c r="Q33571">
        <f t="shared" si="1049"/>
        <v>10.225889078707359</v>
      </c>
    </row>
    <row r="33572" spans="1:17">
      <c r="A33572">
        <v>2024</v>
      </c>
      <c r="B33572">
        <v>85556</v>
      </c>
      <c r="C33572">
        <v>3</v>
      </c>
      <c r="D33572">
        <v>20230100116500</v>
      </c>
      <c r="E33572">
        <v>1</v>
      </c>
      <c r="F33572">
        <v>1692.26</v>
      </c>
      <c r="G33572">
        <v>4</v>
      </c>
      <c r="H33572">
        <v>20230100116502</v>
      </c>
      <c r="I33572">
        <v>202301001165021</v>
      </c>
      <c r="J33572">
        <v>2216.44</v>
      </c>
      <c r="K33572">
        <v>35</v>
      </c>
      <c r="L33572">
        <v>1</v>
      </c>
      <c r="M33572">
        <v>121600.04990986208</v>
      </c>
      <c r="N33572">
        <v>18</v>
      </c>
      <c r="O33572">
        <v>69.060838996306629</v>
      </c>
      <c r="P33572" t="str">
        <f t="shared" si="1048"/>
        <v>Grad School</v>
      </c>
      <c r="Q33572">
        <f t="shared" si="1049"/>
        <v>11.708492658957065</v>
      </c>
    </row>
    <row r="33573" spans="1:17">
      <c r="A33573">
        <v>2024</v>
      </c>
      <c r="B33573">
        <v>85565</v>
      </c>
      <c r="C33573">
        <v>3</v>
      </c>
      <c r="D33573">
        <v>20240304541100</v>
      </c>
      <c r="E33573">
        <v>1</v>
      </c>
      <c r="F33573">
        <v>3687.4</v>
      </c>
      <c r="G33573">
        <v>2</v>
      </c>
      <c r="H33573">
        <v>20240304541102</v>
      </c>
      <c r="I33573">
        <v>202403045411021</v>
      </c>
      <c r="J33573">
        <v>3687.4</v>
      </c>
      <c r="K33573">
        <v>29</v>
      </c>
      <c r="L33573">
        <v>2</v>
      </c>
      <c r="M33573">
        <v>116756.53830916976</v>
      </c>
      <c r="N33573">
        <v>18</v>
      </c>
      <c r="O33573">
        <v>70.10824062445937</v>
      </c>
      <c r="P33573" t="str">
        <f t="shared" si="1048"/>
        <v>Grad School</v>
      </c>
      <c r="Q33573">
        <f t="shared" si="1049"/>
        <v>11.667846176611189</v>
      </c>
    </row>
    <row r="33574" spans="1:17">
      <c r="A33574">
        <v>2024</v>
      </c>
      <c r="B33574">
        <v>85591</v>
      </c>
      <c r="C33574">
        <v>3</v>
      </c>
      <c r="D33574">
        <v>0</v>
      </c>
      <c r="E33574">
        <v>1</v>
      </c>
      <c r="F33574">
        <v>2038.91</v>
      </c>
      <c r="G33574">
        <v>1</v>
      </c>
      <c r="H33574">
        <v>0</v>
      </c>
      <c r="I33574">
        <v>0</v>
      </c>
      <c r="J33574">
        <v>2038.91</v>
      </c>
      <c r="K33574">
        <v>47</v>
      </c>
      <c r="L33574">
        <v>1</v>
      </c>
      <c r="M33574">
        <v>71306.1828766947</v>
      </c>
      <c r="N33574">
        <v>14</v>
      </c>
      <c r="O33574">
        <v>69.720645684979402</v>
      </c>
      <c r="P33574" t="str">
        <f t="shared" si="1048"/>
        <v>College</v>
      </c>
      <c r="Q33574">
        <f t="shared" si="1049"/>
        <v>11.17473831900592</v>
      </c>
    </row>
    <row r="33575" spans="1:17">
      <c r="A33575">
        <v>2024</v>
      </c>
      <c r="B33575">
        <v>85714</v>
      </c>
      <c r="C33575">
        <v>3</v>
      </c>
      <c r="D33575">
        <v>20240103671300</v>
      </c>
      <c r="E33575">
        <v>1</v>
      </c>
      <c r="F33575">
        <v>2789.45</v>
      </c>
      <c r="G33575">
        <v>2</v>
      </c>
      <c r="H33575">
        <v>20240103671301</v>
      </c>
      <c r="I33575">
        <v>202401036713011</v>
      </c>
      <c r="J33575">
        <v>2789.45</v>
      </c>
      <c r="K33575">
        <v>35</v>
      </c>
      <c r="L33575">
        <v>1</v>
      </c>
      <c r="M33575">
        <v>116406.07516881978</v>
      </c>
      <c r="N33575">
        <v>18</v>
      </c>
      <c r="O33575">
        <v>66.980473170581362</v>
      </c>
      <c r="P33575" t="str">
        <f t="shared" si="1048"/>
        <v>Grad School</v>
      </c>
      <c r="Q33575">
        <f t="shared" si="1049"/>
        <v>11.664840005089502</v>
      </c>
    </row>
    <row r="33576" spans="1:17">
      <c r="A33576">
        <v>2024</v>
      </c>
      <c r="B33576">
        <v>85763</v>
      </c>
      <c r="C33576">
        <v>3</v>
      </c>
      <c r="D33576">
        <v>20240300112500</v>
      </c>
      <c r="E33576">
        <v>1</v>
      </c>
      <c r="F33576">
        <v>2193.15</v>
      </c>
      <c r="G33576">
        <v>2</v>
      </c>
      <c r="H33576">
        <v>20240300112502</v>
      </c>
      <c r="I33576">
        <v>202403001125021</v>
      </c>
      <c r="J33576">
        <v>2193.15</v>
      </c>
      <c r="K33576">
        <v>47</v>
      </c>
      <c r="L33576">
        <v>1</v>
      </c>
      <c r="M33576">
        <v>96889.349191522255</v>
      </c>
      <c r="N33576">
        <v>16</v>
      </c>
      <c r="O33576">
        <v>70.564139505986745</v>
      </c>
      <c r="P33576" t="str">
        <f t="shared" si="1048"/>
        <v>College</v>
      </c>
      <c r="Q33576">
        <f t="shared" si="1049"/>
        <v>11.481324876373543</v>
      </c>
    </row>
    <row r="33577" spans="1:17">
      <c r="A33577">
        <v>2024</v>
      </c>
      <c r="B33577">
        <v>85838</v>
      </c>
      <c r="C33577">
        <v>3</v>
      </c>
      <c r="D33577">
        <v>0</v>
      </c>
      <c r="E33577">
        <v>1</v>
      </c>
      <c r="F33577">
        <v>2303.1</v>
      </c>
      <c r="G33577">
        <v>1</v>
      </c>
      <c r="H33577">
        <v>0</v>
      </c>
      <c r="I33577">
        <v>0</v>
      </c>
      <c r="J33577">
        <v>2303.1</v>
      </c>
      <c r="K33577">
        <v>30</v>
      </c>
      <c r="L33577">
        <v>2</v>
      </c>
      <c r="M33577">
        <v>117417.94794132664</v>
      </c>
      <c r="N33577">
        <v>18</v>
      </c>
      <c r="O33577">
        <v>71.053049792537465</v>
      </c>
      <c r="P33577" t="str">
        <f t="shared" si="1048"/>
        <v>Grad School</v>
      </c>
      <c r="Q33577">
        <f t="shared" si="1049"/>
        <v>11.673495053237623</v>
      </c>
    </row>
    <row r="33578" spans="1:17">
      <c r="A33578">
        <v>2024</v>
      </c>
      <c r="B33578">
        <v>85859</v>
      </c>
      <c r="C33578">
        <v>3</v>
      </c>
      <c r="D33578">
        <v>0</v>
      </c>
      <c r="E33578">
        <v>1</v>
      </c>
      <c r="F33578">
        <v>2566.9899999999998</v>
      </c>
      <c r="G33578">
        <v>3</v>
      </c>
      <c r="H33578">
        <v>0</v>
      </c>
      <c r="I33578">
        <v>0</v>
      </c>
      <c r="J33578">
        <v>2840.03</v>
      </c>
      <c r="K33578">
        <v>61</v>
      </c>
      <c r="L33578">
        <v>2</v>
      </c>
      <c r="M33578">
        <v>53865.241518252442</v>
      </c>
      <c r="N33578">
        <v>12</v>
      </c>
      <c r="O33578">
        <v>67.572742713964033</v>
      </c>
      <c r="P33578" t="str">
        <f t="shared" si="1048"/>
        <v>High School</v>
      </c>
      <c r="Q33578">
        <f t="shared" si="1049"/>
        <v>10.894240679087895</v>
      </c>
    </row>
    <row r="33579" spans="1:17">
      <c r="A33579">
        <v>2024</v>
      </c>
      <c r="B33579">
        <v>85935</v>
      </c>
      <c r="C33579">
        <v>3</v>
      </c>
      <c r="D33579">
        <v>20230100116800</v>
      </c>
      <c r="E33579">
        <v>1</v>
      </c>
      <c r="F33579">
        <v>3807.59</v>
      </c>
      <c r="G33579">
        <v>1</v>
      </c>
      <c r="H33579">
        <v>20230100116801</v>
      </c>
      <c r="I33579">
        <v>202301001168011</v>
      </c>
      <c r="J33579">
        <v>3807.59</v>
      </c>
      <c r="K33579">
        <v>55</v>
      </c>
      <c r="L33579">
        <v>2</v>
      </c>
      <c r="M33579">
        <v>119285.0459305369</v>
      </c>
      <c r="N33579">
        <v>18</v>
      </c>
      <c r="O33579">
        <v>70.1845595838017</v>
      </c>
      <c r="P33579" t="str">
        <f t="shared" si="1048"/>
        <v>Grad School</v>
      </c>
      <c r="Q33579">
        <f t="shared" si="1049"/>
        <v>11.689271251784447</v>
      </c>
    </row>
    <row r="33580" spans="1:17">
      <c r="A33580">
        <v>2024</v>
      </c>
      <c r="B33580">
        <v>85997</v>
      </c>
      <c r="C33580">
        <v>3</v>
      </c>
      <c r="D33580">
        <v>20231200114200</v>
      </c>
      <c r="E33580">
        <v>1</v>
      </c>
      <c r="F33580">
        <v>1823.81</v>
      </c>
      <c r="G33580">
        <v>2</v>
      </c>
      <c r="H33580">
        <v>20231200114202</v>
      </c>
      <c r="I33580">
        <v>202312001142021</v>
      </c>
      <c r="J33580">
        <v>1823.81</v>
      </c>
      <c r="K33580">
        <v>54</v>
      </c>
      <c r="L33580">
        <v>1</v>
      </c>
      <c r="M33580">
        <v>97690.497907777186</v>
      </c>
      <c r="N33580">
        <v>16</v>
      </c>
      <c r="O33580">
        <v>68.37670685680672</v>
      </c>
      <c r="P33580" t="str">
        <f t="shared" si="1048"/>
        <v>College</v>
      </c>
      <c r="Q33580">
        <f t="shared" si="1049"/>
        <v>11.48955957544818</v>
      </c>
    </row>
    <row r="33581" spans="1:17">
      <c r="A33581">
        <v>2024</v>
      </c>
      <c r="B33581">
        <v>86047</v>
      </c>
      <c r="C33581">
        <v>3</v>
      </c>
      <c r="D33581">
        <v>20230100068700</v>
      </c>
      <c r="E33581">
        <v>1</v>
      </c>
      <c r="F33581">
        <v>4992.76</v>
      </c>
      <c r="G33581">
        <v>2</v>
      </c>
      <c r="H33581">
        <v>20230100068702</v>
      </c>
      <c r="I33581">
        <v>202301000687021</v>
      </c>
      <c r="J33581">
        <v>4992.76</v>
      </c>
      <c r="K33581">
        <v>33</v>
      </c>
      <c r="L33581">
        <v>1</v>
      </c>
      <c r="M33581">
        <v>73846.272303399586</v>
      </c>
      <c r="N33581">
        <v>14</v>
      </c>
      <c r="O33581">
        <v>71.94070245882844</v>
      </c>
      <c r="P33581" t="str">
        <f t="shared" si="1048"/>
        <v>College</v>
      </c>
      <c r="Q33581">
        <f t="shared" si="1049"/>
        <v>11.209740810089732</v>
      </c>
    </row>
    <row r="33582" spans="1:17">
      <c r="A33582">
        <v>2024</v>
      </c>
      <c r="B33582">
        <v>86210</v>
      </c>
      <c r="C33582">
        <v>3</v>
      </c>
      <c r="D33582">
        <v>20240100118800</v>
      </c>
      <c r="E33582">
        <v>1</v>
      </c>
      <c r="F33582">
        <v>2275.86</v>
      </c>
      <c r="G33582">
        <v>2</v>
      </c>
      <c r="H33582">
        <v>20240100118802</v>
      </c>
      <c r="I33582">
        <v>202401001188021</v>
      </c>
      <c r="J33582">
        <v>2275.86</v>
      </c>
      <c r="K33582">
        <v>44</v>
      </c>
      <c r="L33582">
        <v>2</v>
      </c>
      <c r="M33582">
        <v>118484.12155984603</v>
      </c>
      <c r="N33582">
        <v>18</v>
      </c>
      <c r="O33582">
        <v>69.503969752277783</v>
      </c>
      <c r="P33582" t="str">
        <f t="shared" si="1048"/>
        <v>Grad School</v>
      </c>
      <c r="Q33582">
        <f t="shared" si="1049"/>
        <v>11.682534235303592</v>
      </c>
    </row>
    <row r="33583" spans="1:17">
      <c r="A33583">
        <v>2024</v>
      </c>
      <c r="B33583">
        <v>86263</v>
      </c>
      <c r="C33583">
        <v>3</v>
      </c>
      <c r="D33583">
        <v>0</v>
      </c>
      <c r="E33583">
        <v>1</v>
      </c>
      <c r="F33583">
        <v>2729.33</v>
      </c>
      <c r="G33583">
        <v>1</v>
      </c>
      <c r="H33583">
        <v>0</v>
      </c>
      <c r="I33583">
        <v>0</v>
      </c>
      <c r="J33583">
        <v>2729.33</v>
      </c>
      <c r="K33583">
        <v>52</v>
      </c>
      <c r="L33583">
        <v>1</v>
      </c>
      <c r="M33583">
        <v>69143.50009540029</v>
      </c>
      <c r="N33583">
        <v>14</v>
      </c>
      <c r="O33583">
        <v>69.021600182759187</v>
      </c>
      <c r="P33583" t="str">
        <f t="shared" si="1048"/>
        <v>College</v>
      </c>
      <c r="Q33583">
        <f t="shared" si="1049"/>
        <v>11.143939335500638</v>
      </c>
    </row>
    <row r="33584" spans="1:17">
      <c r="A33584">
        <v>2024</v>
      </c>
      <c r="B33584">
        <v>86344</v>
      </c>
      <c r="C33584">
        <v>3</v>
      </c>
      <c r="D33584">
        <v>0</v>
      </c>
      <c r="E33584">
        <v>1</v>
      </c>
      <c r="F33584">
        <v>2934.45</v>
      </c>
      <c r="G33584">
        <v>1</v>
      </c>
      <c r="H33584">
        <v>0</v>
      </c>
      <c r="I33584">
        <v>0</v>
      </c>
      <c r="J33584">
        <v>2934.45</v>
      </c>
      <c r="K33584">
        <v>26</v>
      </c>
      <c r="L33584">
        <v>1</v>
      </c>
      <c r="M33584">
        <v>95109.057131235706</v>
      </c>
      <c r="N33584">
        <v>16</v>
      </c>
      <c r="O33584">
        <v>67.955105220733273</v>
      </c>
      <c r="P33584" t="str">
        <f t="shared" si="1048"/>
        <v>College</v>
      </c>
      <c r="Q33584">
        <f t="shared" si="1049"/>
        <v>11.462779481971669</v>
      </c>
    </row>
    <row r="33585" spans="1:17">
      <c r="A33585">
        <v>2024</v>
      </c>
      <c r="B33585">
        <v>86359</v>
      </c>
      <c r="C33585">
        <v>3</v>
      </c>
      <c r="D33585">
        <v>0</v>
      </c>
      <c r="E33585">
        <v>1</v>
      </c>
      <c r="F33585">
        <v>2040.84</v>
      </c>
      <c r="G33585">
        <v>4</v>
      </c>
      <c r="H33585">
        <v>0</v>
      </c>
      <c r="I33585">
        <v>0</v>
      </c>
      <c r="J33585">
        <v>2012.51</v>
      </c>
      <c r="K33585">
        <v>29</v>
      </c>
      <c r="L33585">
        <v>1</v>
      </c>
      <c r="M33585">
        <v>51427.956454144696</v>
      </c>
      <c r="N33585">
        <v>12</v>
      </c>
      <c r="O33585">
        <v>68.172216906099422</v>
      </c>
      <c r="P33585" t="str">
        <f t="shared" si="1048"/>
        <v>High School</v>
      </c>
      <c r="Q33585">
        <f t="shared" si="1049"/>
        <v>10.847937203469408</v>
      </c>
    </row>
    <row r="33586" spans="1:17">
      <c r="A33586">
        <v>2024</v>
      </c>
      <c r="B33586">
        <v>86360</v>
      </c>
      <c r="C33586">
        <v>3</v>
      </c>
      <c r="D33586">
        <v>0</v>
      </c>
      <c r="E33586">
        <v>1</v>
      </c>
      <c r="F33586">
        <v>2661.28</v>
      </c>
      <c r="G33586">
        <v>1</v>
      </c>
      <c r="H33586">
        <v>0</v>
      </c>
      <c r="I33586">
        <v>0</v>
      </c>
      <c r="J33586">
        <v>2661.28</v>
      </c>
      <c r="K33586">
        <v>56</v>
      </c>
      <c r="L33586">
        <v>1</v>
      </c>
      <c r="M33586">
        <v>73695.855662900722</v>
      </c>
      <c r="N33586">
        <v>14</v>
      </c>
      <c r="O33586">
        <v>67.552000087534751</v>
      </c>
      <c r="P33586" t="str">
        <f t="shared" si="1048"/>
        <v>College</v>
      </c>
      <c r="Q33586">
        <f t="shared" si="1049"/>
        <v>11.207701844071229</v>
      </c>
    </row>
    <row r="33587" spans="1:17">
      <c r="A33587">
        <v>2024</v>
      </c>
      <c r="B33587">
        <v>86409</v>
      </c>
      <c r="C33587">
        <v>3</v>
      </c>
      <c r="D33587">
        <v>20240300121300</v>
      </c>
      <c r="E33587">
        <v>1</v>
      </c>
      <c r="F33587">
        <v>4460.32</v>
      </c>
      <c r="G33587">
        <v>1</v>
      </c>
      <c r="H33587">
        <v>20240300121301</v>
      </c>
      <c r="I33587">
        <v>202403001213011</v>
      </c>
      <c r="J33587">
        <v>4460.32</v>
      </c>
      <c r="K33587">
        <v>62</v>
      </c>
      <c r="L33587">
        <v>1</v>
      </c>
      <c r="M33587">
        <v>47468.496160761701</v>
      </c>
      <c r="N33587">
        <v>12</v>
      </c>
      <c r="O33587">
        <v>67.352299878636998</v>
      </c>
      <c r="P33587" t="str">
        <f t="shared" si="1048"/>
        <v>High School</v>
      </c>
      <c r="Q33587">
        <f t="shared" si="1049"/>
        <v>10.767821531261827</v>
      </c>
    </row>
    <row r="33588" spans="1:17">
      <c r="A33588">
        <v>2024</v>
      </c>
      <c r="B33588">
        <v>86432</v>
      </c>
      <c r="C33588">
        <v>3</v>
      </c>
      <c r="D33588">
        <v>0</v>
      </c>
      <c r="E33588">
        <v>1</v>
      </c>
      <c r="F33588">
        <v>3393.24</v>
      </c>
      <c r="G33588">
        <v>4</v>
      </c>
      <c r="H33588">
        <v>0</v>
      </c>
      <c r="I33588">
        <v>0</v>
      </c>
      <c r="J33588">
        <v>3393.24</v>
      </c>
      <c r="K33588">
        <v>29</v>
      </c>
      <c r="L33588">
        <v>2</v>
      </c>
      <c r="M33588">
        <v>70312.23869159336</v>
      </c>
      <c r="N33588">
        <v>14</v>
      </c>
      <c r="O33588">
        <v>70.891013364901767</v>
      </c>
      <c r="P33588" t="str">
        <f t="shared" si="1048"/>
        <v>College</v>
      </c>
      <c r="Q33588">
        <f t="shared" si="1049"/>
        <v>11.160701154987743</v>
      </c>
    </row>
    <row r="33589" spans="1:17">
      <c r="A33589">
        <v>2024</v>
      </c>
      <c r="B33589">
        <v>86532</v>
      </c>
      <c r="C33589">
        <v>3</v>
      </c>
      <c r="D33589">
        <v>20240303679000</v>
      </c>
      <c r="E33589">
        <v>1</v>
      </c>
      <c r="F33589">
        <v>4899.17</v>
      </c>
      <c r="G33589">
        <v>1</v>
      </c>
      <c r="H33589">
        <v>0</v>
      </c>
      <c r="I33589">
        <v>0</v>
      </c>
      <c r="J33589">
        <v>4899.17</v>
      </c>
      <c r="K33589">
        <v>30</v>
      </c>
      <c r="L33589">
        <v>2</v>
      </c>
      <c r="M33589">
        <v>101384.86290776636</v>
      </c>
      <c r="N33589">
        <v>16</v>
      </c>
      <c r="O33589">
        <v>72.450389258190128</v>
      </c>
      <c r="P33589" t="str">
        <f t="shared" si="1048"/>
        <v>College</v>
      </c>
      <c r="Q33589">
        <f t="shared" si="1049"/>
        <v>11.526679078007207</v>
      </c>
    </row>
    <row r="33590" spans="1:17">
      <c r="A33590">
        <v>2024</v>
      </c>
      <c r="B33590">
        <v>86580</v>
      </c>
      <c r="C33590">
        <v>3</v>
      </c>
      <c r="D33590">
        <v>20230100121600</v>
      </c>
      <c r="E33590">
        <v>1</v>
      </c>
      <c r="F33590">
        <v>2570.79</v>
      </c>
      <c r="G33590">
        <v>2</v>
      </c>
      <c r="H33590">
        <v>20230100121602</v>
      </c>
      <c r="I33590">
        <v>202301001216021</v>
      </c>
      <c r="J33590">
        <v>2570.79</v>
      </c>
      <c r="K33590">
        <v>48</v>
      </c>
      <c r="L33590">
        <v>1</v>
      </c>
      <c r="M33590">
        <v>98916.901036486146</v>
      </c>
      <c r="N33590">
        <v>16</v>
      </c>
      <c r="O33590">
        <v>71.562730365349537</v>
      </c>
      <c r="P33590" t="str">
        <f t="shared" si="1048"/>
        <v>College</v>
      </c>
      <c r="Q33590">
        <f t="shared" si="1049"/>
        <v>11.502035393167327</v>
      </c>
    </row>
    <row r="33591" spans="1:17">
      <c r="A33591">
        <v>2024</v>
      </c>
      <c r="B33591">
        <v>86587</v>
      </c>
      <c r="C33591">
        <v>3</v>
      </c>
      <c r="D33591">
        <v>20221200611300</v>
      </c>
      <c r="E33591">
        <v>1</v>
      </c>
      <c r="F33591">
        <v>4516.42</v>
      </c>
      <c r="G33591">
        <v>2</v>
      </c>
      <c r="H33591">
        <v>20221200611302</v>
      </c>
      <c r="I33591">
        <v>202212006113021</v>
      </c>
      <c r="J33591">
        <v>4516.42</v>
      </c>
      <c r="K33591">
        <v>58</v>
      </c>
      <c r="L33591">
        <v>1</v>
      </c>
      <c r="M33591">
        <v>91487.519119102886</v>
      </c>
      <c r="N33591">
        <v>16</v>
      </c>
      <c r="O33591">
        <v>71.296281702987528</v>
      </c>
      <c r="P33591" t="str">
        <f t="shared" si="1048"/>
        <v>College</v>
      </c>
      <c r="Q33591">
        <f t="shared" si="1049"/>
        <v>11.423957838889955</v>
      </c>
    </row>
    <row r="33592" spans="1:17">
      <c r="A33592">
        <v>2024</v>
      </c>
      <c r="B33592">
        <v>86673</v>
      </c>
      <c r="C33592">
        <v>3</v>
      </c>
      <c r="D33592">
        <v>20230300123200</v>
      </c>
      <c r="E33592">
        <v>1</v>
      </c>
      <c r="F33592">
        <v>2016.77</v>
      </c>
      <c r="G33592">
        <v>2</v>
      </c>
      <c r="H33592">
        <v>20230300123202</v>
      </c>
      <c r="I33592">
        <v>202303001232021</v>
      </c>
      <c r="J33592">
        <v>2016.77</v>
      </c>
      <c r="K33592">
        <v>37</v>
      </c>
      <c r="L33592">
        <v>2</v>
      </c>
      <c r="M33592">
        <v>73893.597950331314</v>
      </c>
      <c r="N33592">
        <v>14</v>
      </c>
      <c r="O33592">
        <v>72.253729280926919</v>
      </c>
      <c r="P33592" t="str">
        <f t="shared" si="1048"/>
        <v>College</v>
      </c>
      <c r="Q33592">
        <f t="shared" si="1049"/>
        <v>11.210381471929615</v>
      </c>
    </row>
    <row r="33593" spans="1:17">
      <c r="A33593">
        <v>2024</v>
      </c>
      <c r="B33593">
        <v>86684</v>
      </c>
      <c r="C33593">
        <v>3</v>
      </c>
      <c r="D33593">
        <v>20230100079200</v>
      </c>
      <c r="E33593">
        <v>1</v>
      </c>
      <c r="F33593">
        <v>1843.63</v>
      </c>
      <c r="G33593">
        <v>2</v>
      </c>
      <c r="H33593">
        <v>20230100079202</v>
      </c>
      <c r="I33593">
        <v>202301000792021</v>
      </c>
      <c r="J33593">
        <v>1843.63</v>
      </c>
      <c r="K33593">
        <v>52</v>
      </c>
      <c r="L33593">
        <v>1</v>
      </c>
      <c r="M33593">
        <v>33084.591915211728</v>
      </c>
      <c r="N33593">
        <v>10</v>
      </c>
      <c r="O33593">
        <v>71.458866503570178</v>
      </c>
      <c r="P33593" t="str">
        <f t="shared" si="1048"/>
        <v>High School</v>
      </c>
      <c r="Q33593">
        <f t="shared" si="1049"/>
        <v>10.406822951934899</v>
      </c>
    </row>
    <row r="33594" spans="1:17">
      <c r="A33594">
        <v>2024</v>
      </c>
      <c r="B33594">
        <v>86728</v>
      </c>
      <c r="C33594">
        <v>3</v>
      </c>
      <c r="D33594">
        <v>20240300124200</v>
      </c>
      <c r="E33594">
        <v>1</v>
      </c>
      <c r="F33594">
        <v>1948.02</v>
      </c>
      <c r="G33594">
        <v>2</v>
      </c>
      <c r="H33594">
        <v>20240300124202</v>
      </c>
      <c r="I33594">
        <v>202403001242021</v>
      </c>
      <c r="J33594">
        <v>1948.02</v>
      </c>
      <c r="K33594">
        <v>32</v>
      </c>
      <c r="L33594">
        <v>1</v>
      </c>
      <c r="M33594">
        <v>48463.466059029226</v>
      </c>
      <c r="N33594">
        <v>12</v>
      </c>
      <c r="O33594">
        <v>68.986994568548667</v>
      </c>
      <c r="P33594" t="str">
        <f t="shared" si="1048"/>
        <v>High School</v>
      </c>
      <c r="Q33594">
        <f t="shared" si="1049"/>
        <v>10.78856551593638</v>
      </c>
    </row>
    <row r="33595" spans="1:17">
      <c r="A33595">
        <v>2024</v>
      </c>
      <c r="B33595">
        <v>87165</v>
      </c>
      <c r="C33595">
        <v>3</v>
      </c>
      <c r="D33595">
        <v>20240300025300</v>
      </c>
      <c r="E33595">
        <v>1</v>
      </c>
      <c r="F33595">
        <v>323.93</v>
      </c>
      <c r="G33595">
        <v>2</v>
      </c>
      <c r="H33595">
        <v>20240300025302</v>
      </c>
      <c r="I33595">
        <v>202403000253021</v>
      </c>
      <c r="J33595">
        <v>323.93</v>
      </c>
      <c r="K33595">
        <v>60</v>
      </c>
      <c r="L33595">
        <v>2</v>
      </c>
      <c r="M33595">
        <v>80600.470459504722</v>
      </c>
      <c r="N33595">
        <v>14</v>
      </c>
      <c r="O33595">
        <v>70.258115868849458</v>
      </c>
      <c r="P33595" t="str">
        <f t="shared" si="1048"/>
        <v>College</v>
      </c>
      <c r="Q33595">
        <f t="shared" si="1049"/>
        <v>11.297259765444245</v>
      </c>
    </row>
    <row r="33596" spans="1:17">
      <c r="A33596">
        <v>2024</v>
      </c>
      <c r="B33596">
        <v>87167</v>
      </c>
      <c r="C33596">
        <v>3</v>
      </c>
      <c r="D33596">
        <v>20240300028000</v>
      </c>
      <c r="E33596">
        <v>1</v>
      </c>
      <c r="F33596">
        <v>320.07</v>
      </c>
      <c r="G33596">
        <v>2</v>
      </c>
      <c r="H33596">
        <v>20240300028002</v>
      </c>
      <c r="I33596">
        <v>202403000280021</v>
      </c>
      <c r="J33596">
        <v>316.19</v>
      </c>
      <c r="K33596">
        <v>35</v>
      </c>
      <c r="L33596">
        <v>1</v>
      </c>
      <c r="M33596">
        <v>115654.78795753172</v>
      </c>
      <c r="N33596">
        <v>18</v>
      </c>
      <c r="O33596">
        <v>72.908690646806633</v>
      </c>
      <c r="P33596" t="str">
        <f t="shared" si="1048"/>
        <v>Grad School</v>
      </c>
      <c r="Q33596">
        <f t="shared" si="1049"/>
        <v>11.658365067213609</v>
      </c>
    </row>
    <row r="33597" spans="1:17">
      <c r="A33597">
        <v>2024</v>
      </c>
      <c r="B33597">
        <v>87346</v>
      </c>
      <c r="C33597">
        <v>3</v>
      </c>
      <c r="D33597">
        <v>20230200031000</v>
      </c>
      <c r="E33597">
        <v>1</v>
      </c>
      <c r="F33597">
        <v>676.82</v>
      </c>
      <c r="G33597">
        <v>1</v>
      </c>
      <c r="H33597">
        <v>20230200031001</v>
      </c>
      <c r="I33597">
        <v>202302000310011</v>
      </c>
      <c r="J33597">
        <v>676.82</v>
      </c>
      <c r="K33597">
        <v>44</v>
      </c>
      <c r="L33597">
        <v>2</v>
      </c>
      <c r="M33597">
        <v>97148.186364598689</v>
      </c>
      <c r="N33597">
        <v>16</v>
      </c>
      <c r="O33597">
        <v>72.328571146099236</v>
      </c>
      <c r="P33597" t="str">
        <f t="shared" si="1048"/>
        <v>College</v>
      </c>
      <c r="Q33597">
        <f t="shared" si="1049"/>
        <v>11.483992786227816</v>
      </c>
    </row>
    <row r="33598" spans="1:17">
      <c r="A33598">
        <v>2024</v>
      </c>
      <c r="B33598">
        <v>87360</v>
      </c>
      <c r="C33598">
        <v>3</v>
      </c>
      <c r="D33598">
        <v>20240100027500</v>
      </c>
      <c r="E33598">
        <v>1</v>
      </c>
      <c r="F33598">
        <v>681.36</v>
      </c>
      <c r="G33598">
        <v>1</v>
      </c>
      <c r="H33598">
        <v>20240100027501</v>
      </c>
      <c r="I33598">
        <v>202401000275011</v>
      </c>
      <c r="J33598">
        <v>681.36</v>
      </c>
      <c r="K33598">
        <v>54</v>
      </c>
      <c r="L33598">
        <v>1</v>
      </c>
      <c r="M33598">
        <v>74945.060520454426</v>
      </c>
      <c r="N33598">
        <v>14</v>
      </c>
      <c r="O33598">
        <v>70.100215423576159</v>
      </c>
      <c r="P33598" t="str">
        <f t="shared" si="1048"/>
        <v>College</v>
      </c>
      <c r="Q33598">
        <f t="shared" si="1049"/>
        <v>11.224510597695952</v>
      </c>
    </row>
    <row r="33599" spans="1:17">
      <c r="A33599">
        <v>2024</v>
      </c>
      <c r="B33599">
        <v>87390</v>
      </c>
      <c r="C33599">
        <v>3</v>
      </c>
      <c r="D33599">
        <v>20240100020400</v>
      </c>
      <c r="E33599">
        <v>1</v>
      </c>
      <c r="F33599">
        <v>609.20000000000005</v>
      </c>
      <c r="G33599">
        <v>1</v>
      </c>
      <c r="H33599">
        <v>20240100020401</v>
      </c>
      <c r="I33599">
        <v>202401000204011</v>
      </c>
      <c r="J33599">
        <v>609.20000000000005</v>
      </c>
      <c r="K33599">
        <v>63</v>
      </c>
      <c r="L33599">
        <v>2</v>
      </c>
      <c r="M33599">
        <v>112758.32267354938</v>
      </c>
      <c r="N33599">
        <v>18</v>
      </c>
      <c r="O33599">
        <v>69.275225607294061</v>
      </c>
      <c r="P33599" t="str">
        <f t="shared" si="1048"/>
        <v>Grad School</v>
      </c>
      <c r="Q33599">
        <f t="shared" si="1049"/>
        <v>11.63300206992718</v>
      </c>
    </row>
    <row r="33600" spans="1:17">
      <c r="A33600">
        <v>2024</v>
      </c>
      <c r="B33600">
        <v>87420</v>
      </c>
      <c r="C33600">
        <v>3</v>
      </c>
      <c r="D33600">
        <v>20230200024600</v>
      </c>
      <c r="E33600">
        <v>1</v>
      </c>
      <c r="F33600">
        <v>525.35</v>
      </c>
      <c r="G33600">
        <v>2</v>
      </c>
      <c r="H33600">
        <v>20230200024602</v>
      </c>
      <c r="I33600">
        <v>202302000246021</v>
      </c>
      <c r="J33600">
        <v>525.35</v>
      </c>
      <c r="K33600">
        <v>48</v>
      </c>
      <c r="L33600">
        <v>2</v>
      </c>
      <c r="M33600">
        <v>96391.171065233764</v>
      </c>
      <c r="N33600">
        <v>16</v>
      </c>
      <c r="O33600">
        <v>65.705314759379348</v>
      </c>
      <c r="P33600" t="str">
        <f t="shared" si="1048"/>
        <v>College</v>
      </c>
      <c r="Q33600">
        <f t="shared" si="1049"/>
        <v>11.47616988994411</v>
      </c>
    </row>
    <row r="33601" spans="1:17">
      <c r="A33601">
        <v>2024</v>
      </c>
      <c r="B33601">
        <v>87444</v>
      </c>
      <c r="C33601">
        <v>3</v>
      </c>
      <c r="D33601">
        <v>20230100028900</v>
      </c>
      <c r="E33601">
        <v>1</v>
      </c>
      <c r="F33601">
        <v>386.32</v>
      </c>
      <c r="G33601">
        <v>2</v>
      </c>
      <c r="H33601">
        <v>20230100028902</v>
      </c>
      <c r="I33601">
        <v>202301000289021</v>
      </c>
      <c r="J33601">
        <v>386.32</v>
      </c>
      <c r="K33601">
        <v>45</v>
      </c>
      <c r="L33601">
        <v>2</v>
      </c>
      <c r="M33601">
        <v>139563.42830011976</v>
      </c>
      <c r="N33601">
        <v>20</v>
      </c>
      <c r="O33601">
        <v>68.444311438063423</v>
      </c>
      <c r="P33601" t="str">
        <f t="shared" si="1048"/>
        <v>Grad School</v>
      </c>
      <c r="Q33601">
        <f t="shared" si="1049"/>
        <v>11.846274460061474</v>
      </c>
    </row>
    <row r="33602" spans="1:17">
      <c r="A33602">
        <v>2024</v>
      </c>
      <c r="B33602">
        <v>87467</v>
      </c>
      <c r="C33602">
        <v>3</v>
      </c>
      <c r="D33602">
        <v>20221200170900</v>
      </c>
      <c r="E33602">
        <v>1</v>
      </c>
      <c r="F33602">
        <v>327.04000000000002</v>
      </c>
      <c r="G33602">
        <v>1</v>
      </c>
      <c r="H33602">
        <v>20221200170901</v>
      </c>
      <c r="I33602">
        <v>202212001709011</v>
      </c>
      <c r="J33602">
        <v>327.04000000000002</v>
      </c>
      <c r="K33602">
        <v>39</v>
      </c>
      <c r="L33602">
        <v>2</v>
      </c>
      <c r="M33602">
        <v>93875.213412126643</v>
      </c>
      <c r="N33602">
        <v>16</v>
      </c>
      <c r="O33602">
        <v>68.218626116825547</v>
      </c>
      <c r="P33602" t="str">
        <f t="shared" si="1048"/>
        <v>College</v>
      </c>
      <c r="Q33602">
        <f t="shared" si="1049"/>
        <v>11.449721662428717</v>
      </c>
    </row>
    <row r="33603" spans="1:17">
      <c r="A33603">
        <v>2024</v>
      </c>
      <c r="B33603">
        <v>87656</v>
      </c>
      <c r="C33603">
        <v>3</v>
      </c>
      <c r="D33603">
        <v>0</v>
      </c>
      <c r="E33603">
        <v>1</v>
      </c>
      <c r="F33603">
        <v>340.89</v>
      </c>
      <c r="G33603">
        <v>2</v>
      </c>
      <c r="H33603">
        <v>0</v>
      </c>
      <c r="I33603">
        <v>0</v>
      </c>
      <c r="J33603">
        <v>340.89</v>
      </c>
      <c r="K33603">
        <v>29</v>
      </c>
      <c r="L33603">
        <v>2</v>
      </c>
      <c r="M33603">
        <v>99756.343031606375</v>
      </c>
      <c r="N33603">
        <v>16</v>
      </c>
      <c r="O33603">
        <v>68.988464291866919</v>
      </c>
      <c r="P33603" t="str">
        <f t="shared" ref="P33603:P33666" si="1050">IF(N33603&lt;=12,"High School",IF(N33603&lt;=16,"College","Grad School"))</f>
        <v>College</v>
      </c>
      <c r="Q33603">
        <f t="shared" ref="Q33603:Q33666" si="1051">LN(M33603)</f>
        <v>11.510485922019683</v>
      </c>
    </row>
    <row r="33604" spans="1:17">
      <c r="A33604">
        <v>2024</v>
      </c>
      <c r="B33604">
        <v>87666</v>
      </c>
      <c r="C33604">
        <v>3</v>
      </c>
      <c r="D33604">
        <v>0</v>
      </c>
      <c r="E33604">
        <v>1</v>
      </c>
      <c r="F33604">
        <v>417.86</v>
      </c>
      <c r="G33604">
        <v>2</v>
      </c>
      <c r="H33604">
        <v>0</v>
      </c>
      <c r="I33604">
        <v>0</v>
      </c>
      <c r="J33604">
        <v>417.86</v>
      </c>
      <c r="K33604">
        <v>54</v>
      </c>
      <c r="L33604">
        <v>2</v>
      </c>
      <c r="M33604">
        <v>78304.011403376906</v>
      </c>
      <c r="N33604">
        <v>14</v>
      </c>
      <c r="O33604">
        <v>72.466837801188305</v>
      </c>
      <c r="P33604" t="str">
        <f t="shared" si="1050"/>
        <v>College</v>
      </c>
      <c r="Q33604">
        <f t="shared" si="1051"/>
        <v>11.268354111871945</v>
      </c>
    </row>
    <row r="33605" spans="1:17">
      <c r="A33605">
        <v>2024</v>
      </c>
      <c r="B33605">
        <v>87681</v>
      </c>
      <c r="C33605">
        <v>3</v>
      </c>
      <c r="D33605">
        <v>0</v>
      </c>
      <c r="E33605">
        <v>1</v>
      </c>
      <c r="F33605">
        <v>259.35000000000002</v>
      </c>
      <c r="G33605">
        <v>2</v>
      </c>
      <c r="H33605">
        <v>0</v>
      </c>
      <c r="I33605">
        <v>0</v>
      </c>
      <c r="J33605">
        <v>259.35000000000002</v>
      </c>
      <c r="K33605">
        <v>34</v>
      </c>
      <c r="L33605">
        <v>1</v>
      </c>
      <c r="M33605">
        <v>73032.381662937245</v>
      </c>
      <c r="N33605">
        <v>14</v>
      </c>
      <c r="O33605">
        <v>72.544402881561581</v>
      </c>
      <c r="P33605" t="str">
        <f t="shared" si="1050"/>
        <v>College</v>
      </c>
      <c r="Q33605">
        <f t="shared" si="1051"/>
        <v>11.198658206199839</v>
      </c>
    </row>
    <row r="33606" spans="1:17">
      <c r="A33606">
        <v>2024</v>
      </c>
      <c r="B33606">
        <v>87948</v>
      </c>
      <c r="C33606">
        <v>3</v>
      </c>
      <c r="D33606">
        <v>0</v>
      </c>
      <c r="E33606">
        <v>1</v>
      </c>
      <c r="F33606">
        <v>324.76</v>
      </c>
      <c r="G33606">
        <v>1</v>
      </c>
      <c r="H33606">
        <v>0</v>
      </c>
      <c r="I33606">
        <v>0</v>
      </c>
      <c r="J33606">
        <v>324.76</v>
      </c>
      <c r="K33606">
        <v>28</v>
      </c>
      <c r="L33606">
        <v>1</v>
      </c>
      <c r="M33606">
        <v>116535.2289717236</v>
      </c>
      <c r="N33606">
        <v>18</v>
      </c>
      <c r="O33606">
        <v>66.103699033894102</v>
      </c>
      <c r="P33606" t="str">
        <f t="shared" si="1050"/>
        <v>Grad School</v>
      </c>
      <c r="Q33606">
        <f t="shared" si="1051"/>
        <v>11.665948900882928</v>
      </c>
    </row>
    <row r="33607" spans="1:17">
      <c r="A33607">
        <v>2024</v>
      </c>
      <c r="B33607">
        <v>87985</v>
      </c>
      <c r="C33607">
        <v>3</v>
      </c>
      <c r="D33607">
        <v>20240100022600</v>
      </c>
      <c r="E33607">
        <v>1</v>
      </c>
      <c r="F33607">
        <v>642.67999999999995</v>
      </c>
      <c r="G33607">
        <v>2</v>
      </c>
      <c r="H33607">
        <v>20240100022602</v>
      </c>
      <c r="I33607">
        <v>202401000226021</v>
      </c>
      <c r="J33607">
        <v>642.67999999999995</v>
      </c>
      <c r="K33607">
        <v>34</v>
      </c>
      <c r="L33607">
        <v>2</v>
      </c>
      <c r="M33607">
        <v>121865.90723905231</v>
      </c>
      <c r="N33607">
        <v>18</v>
      </c>
      <c r="O33607">
        <v>70.138159042110757</v>
      </c>
      <c r="P33607" t="str">
        <f t="shared" si="1050"/>
        <v>Grad School</v>
      </c>
      <c r="Q33607">
        <f t="shared" si="1051"/>
        <v>11.710676598247574</v>
      </c>
    </row>
    <row r="33608" spans="1:17">
      <c r="A33608">
        <v>2024</v>
      </c>
      <c r="B33608">
        <v>87995</v>
      </c>
      <c r="C33608">
        <v>3</v>
      </c>
      <c r="D33608">
        <v>20231203580700</v>
      </c>
      <c r="E33608">
        <v>1</v>
      </c>
      <c r="F33608">
        <v>498.24</v>
      </c>
      <c r="G33608">
        <v>1</v>
      </c>
      <c r="H33608">
        <v>20231203580701</v>
      </c>
      <c r="I33608">
        <v>202312035807011</v>
      </c>
      <c r="J33608">
        <v>498.24</v>
      </c>
      <c r="K33608">
        <v>56</v>
      </c>
      <c r="L33608">
        <v>1</v>
      </c>
      <c r="M33608">
        <v>114797.33295980586</v>
      </c>
      <c r="N33608">
        <v>18</v>
      </c>
      <c r="O33608">
        <v>72.979071626810949</v>
      </c>
      <c r="P33608" t="str">
        <f t="shared" si="1050"/>
        <v>Grad School</v>
      </c>
      <c r="Q33608">
        <f t="shared" si="1051"/>
        <v>11.650923530540295</v>
      </c>
    </row>
    <row r="33609" spans="1:17">
      <c r="A33609">
        <v>2024</v>
      </c>
      <c r="B33609">
        <v>88022</v>
      </c>
      <c r="C33609">
        <v>3</v>
      </c>
      <c r="D33609">
        <v>0</v>
      </c>
      <c r="E33609">
        <v>1</v>
      </c>
      <c r="F33609">
        <v>367.81</v>
      </c>
      <c r="G33609">
        <v>1</v>
      </c>
      <c r="H33609">
        <v>0</v>
      </c>
      <c r="I33609">
        <v>0</v>
      </c>
      <c r="J33609">
        <v>367.81</v>
      </c>
      <c r="K33609">
        <v>51</v>
      </c>
      <c r="L33609">
        <v>2</v>
      </c>
      <c r="M33609">
        <v>98237.71790913766</v>
      </c>
      <c r="N33609">
        <v>16</v>
      </c>
      <c r="O33609">
        <v>71.536608744158315</v>
      </c>
      <c r="P33609" t="str">
        <f t="shared" si="1050"/>
        <v>College</v>
      </c>
      <c r="Q33609">
        <f t="shared" si="1051"/>
        <v>11.49514551335889</v>
      </c>
    </row>
    <row r="33610" spans="1:17">
      <c r="A33610">
        <v>2024</v>
      </c>
      <c r="B33610">
        <v>88052</v>
      </c>
      <c r="C33610">
        <v>3</v>
      </c>
      <c r="D33610">
        <v>20230100245700</v>
      </c>
      <c r="E33610">
        <v>1</v>
      </c>
      <c r="F33610">
        <v>863.68</v>
      </c>
      <c r="G33610">
        <v>1</v>
      </c>
      <c r="H33610">
        <v>20230100245701</v>
      </c>
      <c r="I33610">
        <v>202301002457011</v>
      </c>
      <c r="J33610">
        <v>863.68</v>
      </c>
      <c r="K33610">
        <v>33</v>
      </c>
      <c r="L33610">
        <v>1</v>
      </c>
      <c r="M33610">
        <v>90936.84524789147</v>
      </c>
      <c r="N33610">
        <v>16</v>
      </c>
      <c r="O33610">
        <v>70.25002606434191</v>
      </c>
      <c r="P33610" t="str">
        <f t="shared" si="1050"/>
        <v>College</v>
      </c>
      <c r="Q33610">
        <f t="shared" si="1051"/>
        <v>11.417920536298842</v>
      </c>
    </row>
    <row r="33611" spans="1:17">
      <c r="A33611">
        <v>2024</v>
      </c>
      <c r="B33611">
        <v>88341</v>
      </c>
      <c r="C33611">
        <v>3</v>
      </c>
      <c r="D33611">
        <v>20230200245900</v>
      </c>
      <c r="E33611">
        <v>1</v>
      </c>
      <c r="F33611">
        <v>417.03</v>
      </c>
      <c r="G33611">
        <v>2</v>
      </c>
      <c r="H33611">
        <v>20230200245902</v>
      </c>
      <c r="I33611">
        <v>202302002459021</v>
      </c>
      <c r="J33611">
        <v>417.03</v>
      </c>
      <c r="K33611">
        <v>38</v>
      </c>
      <c r="L33611">
        <v>1</v>
      </c>
      <c r="M33611">
        <v>95791.924129880688</v>
      </c>
      <c r="N33611">
        <v>16</v>
      </c>
      <c r="O33611">
        <v>72.571636042723625</v>
      </c>
      <c r="P33611" t="str">
        <f t="shared" si="1050"/>
        <v>College</v>
      </c>
      <c r="Q33611">
        <f t="shared" si="1051"/>
        <v>11.469933661135013</v>
      </c>
    </row>
    <row r="33612" spans="1:17">
      <c r="A33612">
        <v>2024</v>
      </c>
      <c r="B33612">
        <v>88490</v>
      </c>
      <c r="C33612">
        <v>3</v>
      </c>
      <c r="D33612">
        <v>20230200249600</v>
      </c>
      <c r="E33612">
        <v>1</v>
      </c>
      <c r="F33612">
        <v>331.17</v>
      </c>
      <c r="G33612">
        <v>1</v>
      </c>
      <c r="H33612">
        <v>20230200249601</v>
      </c>
      <c r="I33612">
        <v>202302002496011</v>
      </c>
      <c r="J33612">
        <v>331.17</v>
      </c>
      <c r="K33612">
        <v>34</v>
      </c>
      <c r="L33612">
        <v>1</v>
      </c>
      <c r="M33612">
        <v>139951.43106872705</v>
      </c>
      <c r="N33612">
        <v>20</v>
      </c>
      <c r="O33612">
        <v>70.128754491081466</v>
      </c>
      <c r="P33612" t="str">
        <f t="shared" si="1050"/>
        <v>Grad School</v>
      </c>
      <c r="Q33612">
        <f t="shared" si="1051"/>
        <v>11.849050720462788</v>
      </c>
    </row>
    <row r="33613" spans="1:17">
      <c r="A33613">
        <v>2024</v>
      </c>
      <c r="B33613">
        <v>88537</v>
      </c>
      <c r="C33613">
        <v>3</v>
      </c>
      <c r="D33613">
        <v>20230200251900</v>
      </c>
      <c r="E33613">
        <v>1</v>
      </c>
      <c r="F33613">
        <v>481.21</v>
      </c>
      <c r="G33613">
        <v>3</v>
      </c>
      <c r="H33613">
        <v>20230200251904</v>
      </c>
      <c r="I33613">
        <v>202302002519042</v>
      </c>
      <c r="J33613">
        <v>333.25</v>
      </c>
      <c r="K33613">
        <v>47</v>
      </c>
      <c r="L33613">
        <v>1</v>
      </c>
      <c r="M33613">
        <v>52698.513492211852</v>
      </c>
      <c r="N33613">
        <v>12</v>
      </c>
      <c r="O33613">
        <v>75.543111450092127</v>
      </c>
      <c r="P33613" t="str">
        <f t="shared" si="1050"/>
        <v>High School</v>
      </c>
      <c r="Q33613">
        <f t="shared" si="1051"/>
        <v>10.872342527152727</v>
      </c>
    </row>
    <row r="33614" spans="1:17">
      <c r="A33614">
        <v>2024</v>
      </c>
      <c r="B33614">
        <v>88784</v>
      </c>
      <c r="C33614">
        <v>3</v>
      </c>
      <c r="D33614">
        <v>20230200251400</v>
      </c>
      <c r="E33614">
        <v>1</v>
      </c>
      <c r="F33614">
        <v>1175.79</v>
      </c>
      <c r="G33614">
        <v>1</v>
      </c>
      <c r="H33614">
        <v>20230200251401</v>
      </c>
      <c r="I33614">
        <v>202302002514011</v>
      </c>
      <c r="J33614">
        <v>1175.79</v>
      </c>
      <c r="K33614">
        <v>26</v>
      </c>
      <c r="L33614">
        <v>1</v>
      </c>
      <c r="M33614">
        <v>50988.955440459205</v>
      </c>
      <c r="N33614">
        <v>12</v>
      </c>
      <c r="O33614">
        <v>68.545635677907981</v>
      </c>
      <c r="P33614" t="str">
        <f t="shared" si="1050"/>
        <v>High School</v>
      </c>
      <c r="Q33614">
        <f t="shared" si="1051"/>
        <v>10.839364328262967</v>
      </c>
    </row>
    <row r="33615" spans="1:17">
      <c r="A33615">
        <v>2024</v>
      </c>
      <c r="B33615">
        <v>88838</v>
      </c>
      <c r="C33615">
        <v>3</v>
      </c>
      <c r="D33615">
        <v>20230200249200</v>
      </c>
      <c r="E33615">
        <v>1</v>
      </c>
      <c r="F33615">
        <v>370.31</v>
      </c>
      <c r="G33615">
        <v>3</v>
      </c>
      <c r="H33615">
        <v>20230200249203</v>
      </c>
      <c r="I33615">
        <v>202302002492031</v>
      </c>
      <c r="J33615">
        <v>446.89</v>
      </c>
      <c r="K33615">
        <v>28</v>
      </c>
      <c r="L33615">
        <v>1</v>
      </c>
      <c r="M33615">
        <v>100002.57730806363</v>
      </c>
      <c r="N33615">
        <v>16</v>
      </c>
      <c r="O33615">
        <v>71.447996576124112</v>
      </c>
      <c r="P33615" t="str">
        <f t="shared" si="1050"/>
        <v>College</v>
      </c>
      <c r="Q33615">
        <f t="shared" si="1051"/>
        <v>11.512951237718745</v>
      </c>
    </row>
    <row r="33616" spans="1:17">
      <c r="A33616">
        <v>2024</v>
      </c>
      <c r="B33616">
        <v>88906</v>
      </c>
      <c r="C33616">
        <v>3</v>
      </c>
      <c r="D33616">
        <v>20230200246500</v>
      </c>
      <c r="E33616">
        <v>1</v>
      </c>
      <c r="F33616">
        <v>509.31</v>
      </c>
      <c r="G33616">
        <v>2</v>
      </c>
      <c r="H33616">
        <v>20230200246502</v>
      </c>
      <c r="I33616">
        <v>202302002465021</v>
      </c>
      <c r="J33616">
        <v>509.31</v>
      </c>
      <c r="K33616">
        <v>33</v>
      </c>
      <c r="L33616">
        <v>2</v>
      </c>
      <c r="M33616">
        <v>74152.232388128861</v>
      </c>
      <c r="N33616">
        <v>14</v>
      </c>
      <c r="O33616">
        <v>68.981280030292737</v>
      </c>
      <c r="P33616" t="str">
        <f t="shared" si="1050"/>
        <v>College</v>
      </c>
      <c r="Q33616">
        <f t="shared" si="1051"/>
        <v>11.213875453493589</v>
      </c>
    </row>
    <row r="33617" spans="1:17">
      <c r="A33617">
        <v>2024</v>
      </c>
      <c r="B33617">
        <v>88915</v>
      </c>
      <c r="C33617">
        <v>3</v>
      </c>
      <c r="D33617">
        <v>20240100248600</v>
      </c>
      <c r="E33617">
        <v>1</v>
      </c>
      <c r="F33617">
        <v>577.72</v>
      </c>
      <c r="G33617">
        <v>2</v>
      </c>
      <c r="H33617">
        <v>20240100248602</v>
      </c>
      <c r="I33617">
        <v>202401002486021</v>
      </c>
      <c r="J33617">
        <v>384.86</v>
      </c>
      <c r="K33617">
        <v>59</v>
      </c>
      <c r="L33617">
        <v>1</v>
      </c>
      <c r="M33617">
        <v>49869.580659470186</v>
      </c>
      <c r="N33617">
        <v>12</v>
      </c>
      <c r="O33617">
        <v>69.751857951594047</v>
      </c>
      <c r="P33617" t="str">
        <f t="shared" si="1050"/>
        <v>High School</v>
      </c>
      <c r="Q33617">
        <f t="shared" si="1051"/>
        <v>10.817166489831669</v>
      </c>
    </row>
    <row r="33618" spans="1:17">
      <c r="A33618">
        <v>2024</v>
      </c>
      <c r="B33618">
        <v>88966</v>
      </c>
      <c r="C33618">
        <v>3</v>
      </c>
      <c r="D33618">
        <v>20221201862400</v>
      </c>
      <c r="E33618">
        <v>1</v>
      </c>
      <c r="F33618">
        <v>1203.72</v>
      </c>
      <c r="G33618">
        <v>1</v>
      </c>
      <c r="H33618">
        <v>20221201862401</v>
      </c>
      <c r="I33618">
        <v>202212018624012</v>
      </c>
      <c r="J33618">
        <v>1203.72</v>
      </c>
      <c r="K33618">
        <v>30</v>
      </c>
      <c r="L33618">
        <v>1</v>
      </c>
      <c r="M33618">
        <v>93016.487692576644</v>
      </c>
      <c r="N33618">
        <v>16</v>
      </c>
      <c r="O33618">
        <v>69.679417409549359</v>
      </c>
      <c r="P33618" t="str">
        <f t="shared" si="1050"/>
        <v>College</v>
      </c>
      <c r="Q33618">
        <f t="shared" si="1051"/>
        <v>11.440532043438861</v>
      </c>
    </row>
    <row r="33619" spans="1:17">
      <c r="A33619">
        <v>2024</v>
      </c>
      <c r="B33619">
        <v>88995</v>
      </c>
      <c r="C33619">
        <v>3</v>
      </c>
      <c r="D33619">
        <v>20240100248400</v>
      </c>
      <c r="E33619">
        <v>1</v>
      </c>
      <c r="F33619">
        <v>433.93</v>
      </c>
      <c r="G33619">
        <v>2</v>
      </c>
      <c r="H33619">
        <v>20240100248402</v>
      </c>
      <c r="I33619">
        <v>202401002484021</v>
      </c>
      <c r="J33619">
        <v>433.93</v>
      </c>
      <c r="K33619">
        <v>41</v>
      </c>
      <c r="L33619">
        <v>2</v>
      </c>
      <c r="M33619">
        <v>138569.51896051122</v>
      </c>
      <c r="N33619">
        <v>20</v>
      </c>
      <c r="O33619">
        <v>71.212177147624885</v>
      </c>
      <c r="P33619" t="str">
        <f t="shared" si="1050"/>
        <v>Grad School</v>
      </c>
      <c r="Q33619">
        <f t="shared" si="1051"/>
        <v>11.839127420631955</v>
      </c>
    </row>
    <row r="33620" spans="1:17">
      <c r="A33620">
        <v>2024</v>
      </c>
      <c r="B33620">
        <v>88998</v>
      </c>
      <c r="C33620">
        <v>3</v>
      </c>
      <c r="D33620">
        <v>20240200254700</v>
      </c>
      <c r="E33620">
        <v>1</v>
      </c>
      <c r="F33620">
        <v>476.17</v>
      </c>
      <c r="G33620">
        <v>6</v>
      </c>
      <c r="H33620">
        <v>20240200254702</v>
      </c>
      <c r="I33620">
        <v>202402002547021</v>
      </c>
      <c r="J33620">
        <v>476.17</v>
      </c>
      <c r="K33620">
        <v>35</v>
      </c>
      <c r="L33620">
        <v>1</v>
      </c>
      <c r="M33620">
        <v>74017.178683238599</v>
      </c>
      <c r="N33620">
        <v>14</v>
      </c>
      <c r="O33620">
        <v>70.315842478187619</v>
      </c>
      <c r="P33620" t="str">
        <f t="shared" si="1050"/>
        <v>College</v>
      </c>
      <c r="Q33620">
        <f t="shared" si="1051"/>
        <v>11.212052489613061</v>
      </c>
    </row>
    <row r="33621" spans="1:17">
      <c r="A33621">
        <v>2024</v>
      </c>
      <c r="B33621">
        <v>89009</v>
      </c>
      <c r="C33621">
        <v>3</v>
      </c>
      <c r="D33621">
        <v>20240300254600</v>
      </c>
      <c r="E33621">
        <v>1</v>
      </c>
      <c r="F33621">
        <v>536.23</v>
      </c>
      <c r="G33621">
        <v>2</v>
      </c>
      <c r="H33621">
        <v>20240300254602</v>
      </c>
      <c r="I33621">
        <v>202403002546021</v>
      </c>
      <c r="J33621">
        <v>536.23</v>
      </c>
      <c r="K33621">
        <v>39</v>
      </c>
      <c r="L33621">
        <v>2</v>
      </c>
      <c r="M33621">
        <v>98119.230930820951</v>
      </c>
      <c r="N33621">
        <v>16</v>
      </c>
      <c r="O33621">
        <v>69.17845631048877</v>
      </c>
      <c r="P33621" t="str">
        <f t="shared" si="1050"/>
        <v>College</v>
      </c>
      <c r="Q33621">
        <f t="shared" si="1051"/>
        <v>11.493938660294633</v>
      </c>
    </row>
    <row r="33622" spans="1:17">
      <c r="A33622">
        <v>2024</v>
      </c>
      <c r="B33622">
        <v>89031</v>
      </c>
      <c r="C33622">
        <v>3</v>
      </c>
      <c r="D33622">
        <v>20221201830200</v>
      </c>
      <c r="E33622">
        <v>1</v>
      </c>
      <c r="F33622">
        <v>580.38</v>
      </c>
      <c r="G33622">
        <v>3</v>
      </c>
      <c r="H33622">
        <v>20221201830204</v>
      </c>
      <c r="I33622">
        <v>202212018302041</v>
      </c>
      <c r="J33622">
        <v>480.5</v>
      </c>
      <c r="K33622">
        <v>32</v>
      </c>
      <c r="L33622">
        <v>2</v>
      </c>
      <c r="M33622">
        <v>94039.46438419733</v>
      </c>
      <c r="N33622">
        <v>16</v>
      </c>
      <c r="O33622">
        <v>64.521307597196284</v>
      </c>
      <c r="P33622" t="str">
        <f t="shared" si="1050"/>
        <v>College</v>
      </c>
      <c r="Q33622">
        <f t="shared" si="1051"/>
        <v>11.451469807020999</v>
      </c>
    </row>
    <row r="33623" spans="1:17">
      <c r="A33623">
        <v>2024</v>
      </c>
      <c r="B33623">
        <v>89188</v>
      </c>
      <c r="C33623">
        <v>3</v>
      </c>
      <c r="D33623">
        <v>0</v>
      </c>
      <c r="E33623">
        <v>1</v>
      </c>
      <c r="F33623">
        <v>370.69</v>
      </c>
      <c r="G33623">
        <v>1</v>
      </c>
      <c r="H33623">
        <v>0</v>
      </c>
      <c r="I33623">
        <v>0</v>
      </c>
      <c r="J33623">
        <v>370.69</v>
      </c>
      <c r="K33623">
        <v>50</v>
      </c>
      <c r="L33623">
        <v>2</v>
      </c>
      <c r="M33623">
        <v>98331.601288510035</v>
      </c>
      <c r="N33623">
        <v>16</v>
      </c>
      <c r="O33623">
        <v>67.263023736342603</v>
      </c>
      <c r="P33623" t="str">
        <f t="shared" si="1050"/>
        <v>College</v>
      </c>
      <c r="Q33623">
        <f t="shared" si="1051"/>
        <v>11.496100732483566</v>
      </c>
    </row>
    <row r="33624" spans="1:17">
      <c r="A33624">
        <v>2024</v>
      </c>
      <c r="B33624">
        <v>89242</v>
      </c>
      <c r="C33624">
        <v>3</v>
      </c>
      <c r="D33624">
        <v>0</v>
      </c>
      <c r="E33624">
        <v>1</v>
      </c>
      <c r="F33624">
        <v>553.98</v>
      </c>
      <c r="G33624">
        <v>1</v>
      </c>
      <c r="H33624">
        <v>0</v>
      </c>
      <c r="I33624">
        <v>0</v>
      </c>
      <c r="J33624">
        <v>553.98</v>
      </c>
      <c r="K33624">
        <v>55</v>
      </c>
      <c r="L33624">
        <v>2</v>
      </c>
      <c r="M33624">
        <v>104111.28808912943</v>
      </c>
      <c r="N33624">
        <v>16</v>
      </c>
      <c r="O33624">
        <v>69.120670256577043</v>
      </c>
      <c r="P33624" t="str">
        <f t="shared" si="1050"/>
        <v>College</v>
      </c>
      <c r="Q33624">
        <f t="shared" si="1051"/>
        <v>11.553215683778483</v>
      </c>
    </row>
    <row r="33625" spans="1:17">
      <c r="A33625">
        <v>2024</v>
      </c>
      <c r="B33625">
        <v>89246</v>
      </c>
      <c r="C33625">
        <v>3</v>
      </c>
      <c r="D33625">
        <v>0</v>
      </c>
      <c r="E33625">
        <v>1</v>
      </c>
      <c r="F33625">
        <v>512.41</v>
      </c>
      <c r="G33625">
        <v>8</v>
      </c>
      <c r="H33625">
        <v>0</v>
      </c>
      <c r="I33625">
        <v>0</v>
      </c>
      <c r="J33625">
        <v>860.91</v>
      </c>
      <c r="K33625">
        <v>47</v>
      </c>
      <c r="L33625">
        <v>1</v>
      </c>
      <c r="M33625">
        <v>48099.759645900704</v>
      </c>
      <c r="N33625">
        <v>12</v>
      </c>
      <c r="O33625">
        <v>68.121292384550799</v>
      </c>
      <c r="P33625" t="str">
        <f t="shared" si="1050"/>
        <v>High School</v>
      </c>
      <c r="Q33625">
        <f t="shared" si="1051"/>
        <v>10.781032459114646</v>
      </c>
    </row>
    <row r="33626" spans="1:17">
      <c r="A33626">
        <v>2024</v>
      </c>
      <c r="B33626">
        <v>89314</v>
      </c>
      <c r="C33626">
        <v>3</v>
      </c>
      <c r="D33626">
        <v>0</v>
      </c>
      <c r="E33626">
        <v>1</v>
      </c>
      <c r="F33626">
        <v>462.87</v>
      </c>
      <c r="G33626">
        <v>1</v>
      </c>
      <c r="H33626">
        <v>0</v>
      </c>
      <c r="I33626">
        <v>0</v>
      </c>
      <c r="J33626">
        <v>462.87</v>
      </c>
      <c r="K33626">
        <v>36</v>
      </c>
      <c r="L33626">
        <v>2</v>
      </c>
      <c r="M33626">
        <v>93767.856533446073</v>
      </c>
      <c r="N33626">
        <v>16</v>
      </c>
      <c r="O33626">
        <v>67.154381253558498</v>
      </c>
      <c r="P33626" t="str">
        <f t="shared" si="1050"/>
        <v>College</v>
      </c>
      <c r="Q33626">
        <f t="shared" si="1051"/>
        <v>11.4485773953857</v>
      </c>
    </row>
    <row r="33627" spans="1:17">
      <c r="A33627">
        <v>2024</v>
      </c>
      <c r="B33627">
        <v>89378</v>
      </c>
      <c r="C33627">
        <v>3</v>
      </c>
      <c r="D33627">
        <v>0</v>
      </c>
      <c r="E33627">
        <v>1</v>
      </c>
      <c r="F33627">
        <v>493.99</v>
      </c>
      <c r="G33627">
        <v>1</v>
      </c>
      <c r="H33627">
        <v>0</v>
      </c>
      <c r="I33627">
        <v>0</v>
      </c>
      <c r="J33627">
        <v>493.99</v>
      </c>
      <c r="K33627">
        <v>53</v>
      </c>
      <c r="L33627">
        <v>2</v>
      </c>
      <c r="M33627">
        <v>67690.479894760982</v>
      </c>
      <c r="N33627">
        <v>14</v>
      </c>
      <c r="O33627">
        <v>68.88152063194066</v>
      </c>
      <c r="P33627" t="str">
        <f t="shared" si="1050"/>
        <v>College</v>
      </c>
      <c r="Q33627">
        <f t="shared" si="1051"/>
        <v>11.122700827073636</v>
      </c>
    </row>
    <row r="33628" spans="1:17">
      <c r="A33628">
        <v>2024</v>
      </c>
      <c r="B33628">
        <v>89420</v>
      </c>
      <c r="C33628">
        <v>3</v>
      </c>
      <c r="D33628">
        <v>0</v>
      </c>
      <c r="E33628">
        <v>1</v>
      </c>
      <c r="F33628">
        <v>450.13</v>
      </c>
      <c r="G33628">
        <v>1</v>
      </c>
      <c r="H33628">
        <v>0</v>
      </c>
      <c r="I33628">
        <v>0</v>
      </c>
      <c r="J33628">
        <v>450.13</v>
      </c>
      <c r="K33628">
        <v>32</v>
      </c>
      <c r="L33628">
        <v>1</v>
      </c>
      <c r="M33628">
        <v>73030.462318582489</v>
      </c>
      <c r="N33628">
        <v>14</v>
      </c>
      <c r="O33628">
        <v>73.123374068818578</v>
      </c>
      <c r="P33628" t="str">
        <f t="shared" si="1050"/>
        <v>College</v>
      </c>
      <c r="Q33628">
        <f t="shared" si="1051"/>
        <v>11.198631925123797</v>
      </c>
    </row>
    <row r="33629" spans="1:17">
      <c r="A33629">
        <v>2024</v>
      </c>
      <c r="B33629">
        <v>89421</v>
      </c>
      <c r="C33629">
        <v>3</v>
      </c>
      <c r="D33629">
        <v>0</v>
      </c>
      <c r="E33629">
        <v>1</v>
      </c>
      <c r="F33629">
        <v>475.3</v>
      </c>
      <c r="G33629">
        <v>2</v>
      </c>
      <c r="H33629">
        <v>0</v>
      </c>
      <c r="I33629">
        <v>0</v>
      </c>
      <c r="J33629">
        <v>475.3</v>
      </c>
      <c r="K33629">
        <v>33</v>
      </c>
      <c r="L33629">
        <v>1</v>
      </c>
      <c r="M33629">
        <v>78044.374230359725</v>
      </c>
      <c r="N33629">
        <v>14</v>
      </c>
      <c r="O33629">
        <v>67.383213204963639</v>
      </c>
      <c r="P33629" t="str">
        <f t="shared" si="1050"/>
        <v>College</v>
      </c>
      <c r="Q33629">
        <f t="shared" si="1051"/>
        <v>11.265032844298478</v>
      </c>
    </row>
    <row r="33630" spans="1:17">
      <c r="A33630">
        <v>2024</v>
      </c>
      <c r="B33630">
        <v>89441</v>
      </c>
      <c r="C33630">
        <v>3</v>
      </c>
      <c r="D33630">
        <v>0</v>
      </c>
      <c r="E33630">
        <v>1</v>
      </c>
      <c r="F33630">
        <v>397.76</v>
      </c>
      <c r="G33630">
        <v>2</v>
      </c>
      <c r="H33630">
        <v>0</v>
      </c>
      <c r="I33630">
        <v>0</v>
      </c>
      <c r="J33630">
        <v>343.11</v>
      </c>
      <c r="K33630">
        <v>53</v>
      </c>
      <c r="L33630">
        <v>2</v>
      </c>
      <c r="M33630">
        <v>93816.670232470584</v>
      </c>
      <c r="N33630">
        <v>16</v>
      </c>
      <c r="O33630">
        <v>70.516090742469046</v>
      </c>
      <c r="P33630" t="str">
        <f t="shared" si="1050"/>
        <v>College</v>
      </c>
      <c r="Q33630">
        <f t="shared" si="1051"/>
        <v>11.449097840232277</v>
      </c>
    </row>
    <row r="33631" spans="1:17">
      <c r="A33631">
        <v>2024</v>
      </c>
      <c r="B33631">
        <v>89460</v>
      </c>
      <c r="C33631">
        <v>3</v>
      </c>
      <c r="D33631">
        <v>0</v>
      </c>
      <c r="E33631">
        <v>1</v>
      </c>
      <c r="F33631">
        <v>338.92</v>
      </c>
      <c r="G33631">
        <v>4</v>
      </c>
      <c r="H33631">
        <v>0</v>
      </c>
      <c r="I33631">
        <v>0</v>
      </c>
      <c r="J33631">
        <v>534.34</v>
      </c>
      <c r="K33631">
        <v>43</v>
      </c>
      <c r="L33631">
        <v>1</v>
      </c>
      <c r="M33631">
        <v>118584.28383745876</v>
      </c>
      <c r="N33631">
        <v>18</v>
      </c>
      <c r="O33631">
        <v>69.100932876013104</v>
      </c>
      <c r="P33631" t="str">
        <f t="shared" si="1050"/>
        <v>Grad School</v>
      </c>
      <c r="Q33631">
        <f t="shared" si="1051"/>
        <v>11.68337924274695</v>
      </c>
    </row>
    <row r="33632" spans="1:17">
      <c r="A33632">
        <v>2024</v>
      </c>
      <c r="B33632">
        <v>89473</v>
      </c>
      <c r="C33632">
        <v>3</v>
      </c>
      <c r="D33632">
        <v>0</v>
      </c>
      <c r="E33632">
        <v>1</v>
      </c>
      <c r="F33632">
        <v>715.41</v>
      </c>
      <c r="G33632">
        <v>1</v>
      </c>
      <c r="H33632">
        <v>0</v>
      </c>
      <c r="I33632">
        <v>0</v>
      </c>
      <c r="J33632">
        <v>715.41</v>
      </c>
      <c r="K33632">
        <v>46</v>
      </c>
      <c r="L33632">
        <v>1</v>
      </c>
      <c r="M33632">
        <v>73804.205931684482</v>
      </c>
      <c r="N33632">
        <v>14</v>
      </c>
      <c r="O33632">
        <v>70.77054583928367</v>
      </c>
      <c r="P33632" t="str">
        <f t="shared" si="1050"/>
        <v>College</v>
      </c>
      <c r="Q33632">
        <f t="shared" si="1051"/>
        <v>11.209170999908876</v>
      </c>
    </row>
    <row r="33633" spans="1:17">
      <c r="A33633">
        <v>2024</v>
      </c>
      <c r="B33633">
        <v>47584</v>
      </c>
      <c r="C33633">
        <v>3</v>
      </c>
      <c r="D33633">
        <v>20230300210200</v>
      </c>
      <c r="E33633">
        <v>1</v>
      </c>
      <c r="F33633">
        <v>2191.87</v>
      </c>
      <c r="G33633">
        <v>1</v>
      </c>
      <c r="H33633">
        <v>20230300210201</v>
      </c>
      <c r="I33633">
        <v>202303002102011</v>
      </c>
      <c r="J33633">
        <v>2191.87</v>
      </c>
      <c r="K33633">
        <v>60</v>
      </c>
      <c r="L33633">
        <v>2</v>
      </c>
      <c r="M33633">
        <v>106076.54568975412</v>
      </c>
      <c r="N33633">
        <v>16</v>
      </c>
      <c r="O33633">
        <v>65.957222859636843</v>
      </c>
      <c r="P33633" t="str">
        <f t="shared" si="1050"/>
        <v>College</v>
      </c>
      <c r="Q33633">
        <f t="shared" si="1051"/>
        <v>11.57191624163303</v>
      </c>
    </row>
    <row r="33634" spans="1:17">
      <c r="A33634">
        <v>2024</v>
      </c>
      <c r="B33634">
        <v>84867</v>
      </c>
      <c r="C33634">
        <v>3</v>
      </c>
      <c r="D33634">
        <v>20230100111000</v>
      </c>
      <c r="E33634">
        <v>1</v>
      </c>
      <c r="F33634">
        <v>2155.19</v>
      </c>
      <c r="G33634">
        <v>1</v>
      </c>
      <c r="H33634">
        <v>20230100111001</v>
      </c>
      <c r="I33634">
        <v>202301001110011</v>
      </c>
      <c r="J33634">
        <v>2155.19</v>
      </c>
      <c r="K33634">
        <v>37</v>
      </c>
      <c r="L33634">
        <v>1</v>
      </c>
      <c r="M33634">
        <v>74924.442679369167</v>
      </c>
      <c r="N33634">
        <v>14</v>
      </c>
      <c r="O33634">
        <v>73.081381706467425</v>
      </c>
      <c r="P33634" t="str">
        <f t="shared" si="1050"/>
        <v>College</v>
      </c>
      <c r="Q33634">
        <f t="shared" si="1051"/>
        <v>11.224235453777075</v>
      </c>
    </row>
    <row r="33635" spans="1:17">
      <c r="A33635">
        <v>2024</v>
      </c>
      <c r="B33635">
        <v>794</v>
      </c>
      <c r="C33635">
        <v>3</v>
      </c>
      <c r="D33635">
        <v>20230201255400</v>
      </c>
      <c r="E33635">
        <v>1</v>
      </c>
      <c r="F33635">
        <v>1056.31</v>
      </c>
      <c r="G33635">
        <v>1</v>
      </c>
      <c r="H33635">
        <v>20230201255401</v>
      </c>
      <c r="I33635">
        <v>202302012554011</v>
      </c>
      <c r="J33635">
        <v>1056.31</v>
      </c>
      <c r="K33635">
        <v>42</v>
      </c>
      <c r="L33635">
        <v>1</v>
      </c>
      <c r="M33635">
        <v>50619.129918894127</v>
      </c>
      <c r="N33635">
        <v>12</v>
      </c>
      <c r="O33635">
        <v>73.547339078190376</v>
      </c>
      <c r="P33635" t="str">
        <f t="shared" si="1050"/>
        <v>High School</v>
      </c>
      <c r="Q33635">
        <f t="shared" si="1051"/>
        <v>10.832084845466486</v>
      </c>
    </row>
    <row r="33636" spans="1:17">
      <c r="A33636">
        <v>2024</v>
      </c>
      <c r="B33636">
        <v>5152</v>
      </c>
      <c r="C33636">
        <v>3</v>
      </c>
      <c r="D33636">
        <v>0</v>
      </c>
      <c r="E33636">
        <v>1</v>
      </c>
      <c r="F33636">
        <v>706.53</v>
      </c>
      <c r="G33636">
        <v>1</v>
      </c>
      <c r="H33636">
        <v>0</v>
      </c>
      <c r="I33636">
        <v>0</v>
      </c>
      <c r="J33636">
        <v>706.53</v>
      </c>
      <c r="K33636">
        <v>32</v>
      </c>
      <c r="L33636">
        <v>2</v>
      </c>
      <c r="M33636">
        <v>98115.854370833142</v>
      </c>
      <c r="N33636">
        <v>16</v>
      </c>
      <c r="O33636">
        <v>72.65709067289491</v>
      </c>
      <c r="P33636" t="str">
        <f t="shared" si="1050"/>
        <v>College</v>
      </c>
      <c r="Q33636">
        <f t="shared" si="1051"/>
        <v>11.49390424687684</v>
      </c>
    </row>
    <row r="33637" spans="1:17">
      <c r="A33637">
        <v>2024</v>
      </c>
      <c r="B33637">
        <v>10617</v>
      </c>
      <c r="C33637">
        <v>3</v>
      </c>
      <c r="D33637">
        <v>20221203957300</v>
      </c>
      <c r="E33637">
        <v>1</v>
      </c>
      <c r="F33637">
        <v>1944.09</v>
      </c>
      <c r="G33637">
        <v>2</v>
      </c>
      <c r="H33637">
        <v>20221203957302</v>
      </c>
      <c r="I33637">
        <v>202212039573021</v>
      </c>
      <c r="J33637">
        <v>1944.09</v>
      </c>
      <c r="K33637">
        <v>63</v>
      </c>
      <c r="L33637">
        <v>2</v>
      </c>
      <c r="M33637">
        <v>93495.497542218203</v>
      </c>
      <c r="N33637">
        <v>16</v>
      </c>
      <c r="O33637">
        <v>69.510695083744437</v>
      </c>
      <c r="P33637" t="str">
        <f t="shared" si="1050"/>
        <v>College</v>
      </c>
      <c r="Q33637">
        <f t="shared" si="1051"/>
        <v>11.445668559488624</v>
      </c>
    </row>
    <row r="33638" spans="1:17">
      <c r="A33638">
        <v>2024</v>
      </c>
      <c r="B33638">
        <v>14238</v>
      </c>
      <c r="C33638">
        <v>3</v>
      </c>
      <c r="D33638">
        <v>0</v>
      </c>
      <c r="E33638">
        <v>1</v>
      </c>
      <c r="F33638">
        <v>3264.67</v>
      </c>
      <c r="G33638">
        <v>2</v>
      </c>
      <c r="H33638">
        <v>0</v>
      </c>
      <c r="I33638">
        <v>0</v>
      </c>
      <c r="J33638">
        <v>3264.67</v>
      </c>
      <c r="K33638">
        <v>55</v>
      </c>
      <c r="L33638">
        <v>2</v>
      </c>
      <c r="M33638">
        <v>88678.239723717517</v>
      </c>
      <c r="N33638">
        <v>16</v>
      </c>
      <c r="O33638">
        <v>67.33953653547276</v>
      </c>
      <c r="P33638" t="str">
        <f t="shared" si="1050"/>
        <v>College</v>
      </c>
      <c r="Q33638">
        <f t="shared" si="1051"/>
        <v>11.392769813778136</v>
      </c>
    </row>
    <row r="33639" spans="1:17">
      <c r="A33639">
        <v>2024</v>
      </c>
      <c r="B33639">
        <v>20208</v>
      </c>
      <c r="C33639">
        <v>3</v>
      </c>
      <c r="D33639">
        <v>20230100289300</v>
      </c>
      <c r="E33639">
        <v>1</v>
      </c>
      <c r="F33639">
        <v>3926.63</v>
      </c>
      <c r="G33639">
        <v>1</v>
      </c>
      <c r="H33639">
        <v>20230100289301</v>
      </c>
      <c r="I33639">
        <v>202301002893011</v>
      </c>
      <c r="J33639">
        <v>3926.63</v>
      </c>
      <c r="K33639">
        <v>36</v>
      </c>
      <c r="L33639">
        <v>1</v>
      </c>
      <c r="M33639">
        <v>122294.24449215022</v>
      </c>
      <c r="N33639">
        <v>18</v>
      </c>
      <c r="O33639">
        <v>70.899253143822463</v>
      </c>
      <c r="P33639" t="str">
        <f t="shared" si="1050"/>
        <v>Grad School</v>
      </c>
      <c r="Q33639">
        <f t="shared" si="1051"/>
        <v>11.714185259996745</v>
      </c>
    </row>
    <row r="33640" spans="1:17">
      <c r="A33640">
        <v>2024</v>
      </c>
      <c r="B33640">
        <v>22704</v>
      </c>
      <c r="C33640">
        <v>3</v>
      </c>
      <c r="D33640">
        <v>20231200894900</v>
      </c>
      <c r="E33640">
        <v>1</v>
      </c>
      <c r="F33640">
        <v>2011.99</v>
      </c>
      <c r="G33640">
        <v>2</v>
      </c>
      <c r="H33640">
        <v>20231200894902</v>
      </c>
      <c r="I33640">
        <v>202312008949021</v>
      </c>
      <c r="J33640">
        <v>2011.99</v>
      </c>
      <c r="K33640">
        <v>51</v>
      </c>
      <c r="L33640">
        <v>2</v>
      </c>
      <c r="M33640">
        <v>98016.030826871138</v>
      </c>
      <c r="N33640">
        <v>16</v>
      </c>
      <c r="O33640">
        <v>74.897696820364317</v>
      </c>
      <c r="P33640" t="str">
        <f t="shared" si="1050"/>
        <v>College</v>
      </c>
      <c r="Q33640">
        <f t="shared" si="1051"/>
        <v>11.492886324141013</v>
      </c>
    </row>
    <row r="33641" spans="1:17">
      <c r="A33641">
        <v>2024</v>
      </c>
      <c r="B33641">
        <v>23827</v>
      </c>
      <c r="C33641">
        <v>3</v>
      </c>
      <c r="D33641">
        <v>20230100426500</v>
      </c>
      <c r="E33641">
        <v>1</v>
      </c>
      <c r="F33641">
        <v>1945.66</v>
      </c>
      <c r="G33641">
        <v>2</v>
      </c>
      <c r="H33641">
        <v>20230100426502</v>
      </c>
      <c r="I33641">
        <v>202301004265021</v>
      </c>
      <c r="J33641">
        <v>1945.66</v>
      </c>
      <c r="K33641">
        <v>43</v>
      </c>
      <c r="L33641">
        <v>1</v>
      </c>
      <c r="M33641">
        <v>47373.414938075941</v>
      </c>
      <c r="N33641">
        <v>12</v>
      </c>
      <c r="O33641">
        <v>70.497045703847022</v>
      </c>
      <c r="P33641" t="str">
        <f t="shared" si="1050"/>
        <v>High School</v>
      </c>
      <c r="Q33641">
        <f t="shared" si="1051"/>
        <v>10.76581648405352</v>
      </c>
    </row>
    <row r="33642" spans="1:17">
      <c r="A33642">
        <v>2024</v>
      </c>
      <c r="B33642">
        <v>24140</v>
      </c>
      <c r="C33642">
        <v>3</v>
      </c>
      <c r="D33642">
        <v>0</v>
      </c>
      <c r="E33642">
        <v>1</v>
      </c>
      <c r="F33642">
        <v>3092.89</v>
      </c>
      <c r="G33642">
        <v>2</v>
      </c>
      <c r="H33642">
        <v>0</v>
      </c>
      <c r="I33642">
        <v>0</v>
      </c>
      <c r="J33642">
        <v>3092.89</v>
      </c>
      <c r="K33642">
        <v>43</v>
      </c>
      <c r="L33642">
        <v>1</v>
      </c>
      <c r="M33642">
        <v>53742.724785868457</v>
      </c>
      <c r="N33642">
        <v>12</v>
      </c>
      <c r="O33642">
        <v>68.770676304250571</v>
      </c>
      <c r="P33642" t="str">
        <f t="shared" si="1050"/>
        <v>High School</v>
      </c>
      <c r="Q33642">
        <f t="shared" si="1051"/>
        <v>10.891963584007838</v>
      </c>
    </row>
    <row r="33643" spans="1:17">
      <c r="A33643">
        <v>2024</v>
      </c>
      <c r="B33643">
        <v>31290</v>
      </c>
      <c r="C33643">
        <v>3</v>
      </c>
      <c r="D33643">
        <v>20240100150100</v>
      </c>
      <c r="E33643">
        <v>1</v>
      </c>
      <c r="F33643">
        <v>479.94</v>
      </c>
      <c r="G33643">
        <v>1</v>
      </c>
      <c r="H33643">
        <v>20240100150101</v>
      </c>
      <c r="I33643">
        <v>202401001501011</v>
      </c>
      <c r="J33643">
        <v>479.94</v>
      </c>
      <c r="K33643">
        <v>46</v>
      </c>
      <c r="L33643">
        <v>1</v>
      </c>
      <c r="M33643">
        <v>97677.712928421533</v>
      </c>
      <c r="N33643">
        <v>16</v>
      </c>
      <c r="O33643">
        <v>70.87070003898053</v>
      </c>
      <c r="P33643" t="str">
        <f t="shared" si="1050"/>
        <v>College</v>
      </c>
      <c r="Q33643">
        <f t="shared" si="1051"/>
        <v>11.489428694591778</v>
      </c>
    </row>
    <row r="33644" spans="1:17">
      <c r="A33644">
        <v>2024</v>
      </c>
      <c r="B33644">
        <v>36472</v>
      </c>
      <c r="C33644">
        <v>3</v>
      </c>
      <c r="D33644">
        <v>20230200840800</v>
      </c>
      <c r="E33644">
        <v>1</v>
      </c>
      <c r="F33644">
        <v>2203.23</v>
      </c>
      <c r="G33644">
        <v>2</v>
      </c>
      <c r="H33644">
        <v>20230200840802</v>
      </c>
      <c r="I33644">
        <v>202302008408021</v>
      </c>
      <c r="J33644">
        <v>2203.23</v>
      </c>
      <c r="K33644">
        <v>51</v>
      </c>
      <c r="L33644">
        <v>1</v>
      </c>
      <c r="M33644">
        <v>114626.35340771658</v>
      </c>
      <c r="N33644">
        <v>18</v>
      </c>
      <c r="O33644">
        <v>70.612169739959455</v>
      </c>
      <c r="P33644" t="str">
        <f t="shared" si="1050"/>
        <v>Grad School</v>
      </c>
      <c r="Q33644">
        <f t="shared" si="1051"/>
        <v>11.649433016753763</v>
      </c>
    </row>
    <row r="33645" spans="1:17">
      <c r="A33645">
        <v>2024</v>
      </c>
      <c r="B33645">
        <v>40973</v>
      </c>
      <c r="C33645">
        <v>3</v>
      </c>
      <c r="D33645">
        <v>20230300704700</v>
      </c>
      <c r="E33645">
        <v>1</v>
      </c>
      <c r="F33645">
        <v>1478.85</v>
      </c>
      <c r="G33645">
        <v>2</v>
      </c>
      <c r="H33645">
        <v>20230300704702</v>
      </c>
      <c r="I33645">
        <v>202303007047021</v>
      </c>
      <c r="J33645">
        <v>1478.85</v>
      </c>
      <c r="K33645">
        <v>39</v>
      </c>
      <c r="L33645">
        <v>1</v>
      </c>
      <c r="M33645">
        <v>73185.468270490368</v>
      </c>
      <c r="N33645">
        <v>14</v>
      </c>
      <c r="O33645">
        <v>69.260119324593049</v>
      </c>
      <c r="P33645" t="str">
        <f t="shared" si="1050"/>
        <v>College</v>
      </c>
      <c r="Q33645">
        <f t="shared" si="1051"/>
        <v>11.200752159346582</v>
      </c>
    </row>
    <row r="33646" spans="1:17">
      <c r="A33646">
        <v>2024</v>
      </c>
      <c r="B33646">
        <v>43127</v>
      </c>
      <c r="C33646">
        <v>3</v>
      </c>
      <c r="D33646">
        <v>0</v>
      </c>
      <c r="E33646">
        <v>1</v>
      </c>
      <c r="F33646">
        <v>5274.57</v>
      </c>
      <c r="G33646">
        <v>1</v>
      </c>
      <c r="H33646">
        <v>0</v>
      </c>
      <c r="I33646">
        <v>0</v>
      </c>
      <c r="J33646">
        <v>5274.57</v>
      </c>
      <c r="K33646">
        <v>44</v>
      </c>
      <c r="L33646">
        <v>1</v>
      </c>
      <c r="M33646">
        <v>69555.84186880663</v>
      </c>
      <c r="N33646">
        <v>14</v>
      </c>
      <c r="O33646">
        <v>67.123340561902126</v>
      </c>
      <c r="P33646" t="str">
        <f t="shared" si="1050"/>
        <v>College</v>
      </c>
      <c r="Q33646">
        <f t="shared" si="1051"/>
        <v>11.149885189062241</v>
      </c>
    </row>
    <row r="33647" spans="1:17">
      <c r="A33647">
        <v>2024</v>
      </c>
      <c r="B33647">
        <v>47777</v>
      </c>
      <c r="C33647">
        <v>3</v>
      </c>
      <c r="D33647">
        <v>0</v>
      </c>
      <c r="E33647">
        <v>1</v>
      </c>
      <c r="F33647">
        <v>2660.78</v>
      </c>
      <c r="G33647">
        <v>1</v>
      </c>
      <c r="H33647">
        <v>0</v>
      </c>
      <c r="I33647">
        <v>0</v>
      </c>
      <c r="J33647">
        <v>2660.78</v>
      </c>
      <c r="K33647">
        <v>60</v>
      </c>
      <c r="L33647">
        <v>2</v>
      </c>
      <c r="M33647">
        <v>75053.034239809451</v>
      </c>
      <c r="N33647">
        <v>14</v>
      </c>
      <c r="O33647">
        <v>69.014043280728316</v>
      </c>
      <c r="P33647" t="str">
        <f t="shared" si="1050"/>
        <v>College</v>
      </c>
      <c r="Q33647">
        <f t="shared" si="1051"/>
        <v>11.225950265822096</v>
      </c>
    </row>
    <row r="33648" spans="1:17">
      <c r="A33648">
        <v>2024</v>
      </c>
      <c r="B33648">
        <v>50243</v>
      </c>
      <c r="C33648">
        <v>3</v>
      </c>
      <c r="D33648">
        <v>20230100747200</v>
      </c>
      <c r="E33648">
        <v>1</v>
      </c>
      <c r="F33648">
        <v>2060.0300000000002</v>
      </c>
      <c r="G33648">
        <v>2</v>
      </c>
      <c r="H33648">
        <v>20230100747202</v>
      </c>
      <c r="I33648">
        <v>202301007472021</v>
      </c>
      <c r="J33648">
        <v>2060.0300000000002</v>
      </c>
      <c r="K33648">
        <v>40</v>
      </c>
      <c r="L33648">
        <v>1</v>
      </c>
      <c r="M33648">
        <v>53282.767494816624</v>
      </c>
      <c r="N33648">
        <v>12</v>
      </c>
      <c r="O33648">
        <v>70.840674943261419</v>
      </c>
      <c r="P33648" t="str">
        <f t="shared" si="1050"/>
        <v>High School</v>
      </c>
      <c r="Q33648">
        <f t="shared" si="1051"/>
        <v>10.883368246335589</v>
      </c>
    </row>
    <row r="33649" spans="1:17">
      <c r="A33649">
        <v>2024</v>
      </c>
      <c r="B33649">
        <v>51797</v>
      </c>
      <c r="C33649">
        <v>3</v>
      </c>
      <c r="D33649">
        <v>20221200074300</v>
      </c>
      <c r="E33649">
        <v>1</v>
      </c>
      <c r="F33649">
        <v>1743.51</v>
      </c>
      <c r="G33649">
        <v>1</v>
      </c>
      <c r="H33649">
        <v>20221200074301</v>
      </c>
      <c r="I33649">
        <v>202212000743011</v>
      </c>
      <c r="J33649">
        <v>1743.51</v>
      </c>
      <c r="K33649">
        <v>49</v>
      </c>
      <c r="L33649">
        <v>1</v>
      </c>
      <c r="M33649">
        <v>95530.133298983594</v>
      </c>
      <c r="N33649">
        <v>16</v>
      </c>
      <c r="O33649">
        <v>71.357822894281767</v>
      </c>
      <c r="P33649" t="str">
        <f t="shared" si="1050"/>
        <v>College</v>
      </c>
      <c r="Q33649">
        <f t="shared" si="1051"/>
        <v>11.467197008625622</v>
      </c>
    </row>
    <row r="33650" spans="1:17">
      <c r="A33650">
        <v>2024</v>
      </c>
      <c r="B33650">
        <v>54853</v>
      </c>
      <c r="C33650">
        <v>3</v>
      </c>
      <c r="D33650">
        <v>0</v>
      </c>
      <c r="E33650">
        <v>1</v>
      </c>
      <c r="F33650">
        <v>910.97</v>
      </c>
      <c r="G33650">
        <v>2</v>
      </c>
      <c r="H33650">
        <v>0</v>
      </c>
      <c r="I33650">
        <v>0</v>
      </c>
      <c r="J33650">
        <v>910.97</v>
      </c>
      <c r="K33650">
        <v>62</v>
      </c>
      <c r="L33650">
        <v>2</v>
      </c>
      <c r="M33650">
        <v>99218.058003652783</v>
      </c>
      <c r="N33650">
        <v>16</v>
      </c>
      <c r="O33650">
        <v>69.665066070130365</v>
      </c>
      <c r="P33650" t="str">
        <f t="shared" si="1050"/>
        <v>College</v>
      </c>
      <c r="Q33650">
        <f t="shared" si="1051"/>
        <v>11.505075313033508</v>
      </c>
    </row>
    <row r="33651" spans="1:17">
      <c r="A33651">
        <v>2024</v>
      </c>
      <c r="B33651">
        <v>63840</v>
      </c>
      <c r="C33651">
        <v>3</v>
      </c>
      <c r="D33651">
        <v>20230100772100</v>
      </c>
      <c r="E33651">
        <v>1</v>
      </c>
      <c r="F33651">
        <v>3471.06</v>
      </c>
      <c r="G33651">
        <v>1</v>
      </c>
      <c r="H33651">
        <v>20230100772101</v>
      </c>
      <c r="I33651">
        <v>202301007721011</v>
      </c>
      <c r="J33651">
        <v>3471.06</v>
      </c>
      <c r="K33651">
        <v>38</v>
      </c>
      <c r="L33651">
        <v>1</v>
      </c>
      <c r="M33651">
        <v>74074.403531379212</v>
      </c>
      <c r="N33651">
        <v>14</v>
      </c>
      <c r="O33651">
        <v>69.041077721936389</v>
      </c>
      <c r="P33651" t="str">
        <f t="shared" si="1050"/>
        <v>College</v>
      </c>
      <c r="Q33651">
        <f t="shared" si="1051"/>
        <v>11.212825320183619</v>
      </c>
    </row>
    <row r="33652" spans="1:17">
      <c r="A33652">
        <v>2024</v>
      </c>
      <c r="B33652">
        <v>76796</v>
      </c>
      <c r="C33652">
        <v>3</v>
      </c>
      <c r="D33652">
        <v>0</v>
      </c>
      <c r="E33652">
        <v>1</v>
      </c>
      <c r="F33652">
        <v>1317.63</v>
      </c>
      <c r="G33652">
        <v>1</v>
      </c>
      <c r="H33652">
        <v>0</v>
      </c>
      <c r="I33652">
        <v>0</v>
      </c>
      <c r="J33652">
        <v>1317.63</v>
      </c>
      <c r="K33652">
        <v>29</v>
      </c>
      <c r="L33652">
        <v>2</v>
      </c>
      <c r="M33652">
        <v>89054.406310703765</v>
      </c>
      <c r="N33652">
        <v>16</v>
      </c>
      <c r="O33652">
        <v>69.529286957776833</v>
      </c>
      <c r="P33652" t="str">
        <f t="shared" si="1050"/>
        <v>College</v>
      </c>
      <c r="Q33652">
        <f t="shared" si="1051"/>
        <v>11.397002768804191</v>
      </c>
    </row>
    <row r="33653" spans="1:17">
      <c r="A33653">
        <v>2024</v>
      </c>
      <c r="B33653">
        <v>83617</v>
      </c>
      <c r="C33653">
        <v>3</v>
      </c>
      <c r="D33653">
        <v>20230200095500</v>
      </c>
      <c r="E33653">
        <v>1</v>
      </c>
      <c r="F33653">
        <v>2307.39</v>
      </c>
      <c r="G33653">
        <v>2</v>
      </c>
      <c r="H33653">
        <v>20230200095502</v>
      </c>
      <c r="I33653">
        <v>202302000955021</v>
      </c>
      <c r="J33653">
        <v>2307.39</v>
      </c>
      <c r="K33653">
        <v>32</v>
      </c>
      <c r="L33653">
        <v>1</v>
      </c>
      <c r="M33653">
        <v>68583.780034392024</v>
      </c>
      <c r="N33653">
        <v>14</v>
      </c>
      <c r="O33653">
        <v>70.705957395240574</v>
      </c>
      <c r="P33653" t="str">
        <f t="shared" si="1050"/>
        <v>College</v>
      </c>
      <c r="Q33653">
        <f t="shared" si="1051"/>
        <v>11.13581134310966</v>
      </c>
    </row>
    <row r="33654" spans="1:17">
      <c r="A33654">
        <v>2024</v>
      </c>
      <c r="B33654">
        <v>19718</v>
      </c>
      <c r="C33654">
        <v>3</v>
      </c>
      <c r="D33654">
        <v>20240200277000</v>
      </c>
      <c r="E33654">
        <v>1</v>
      </c>
      <c r="F33654">
        <v>4789.7</v>
      </c>
      <c r="G33654">
        <v>1</v>
      </c>
      <c r="H33654">
        <v>20240200277001</v>
      </c>
      <c r="I33654">
        <v>202402002770011</v>
      </c>
      <c r="J33654">
        <v>4789.7</v>
      </c>
      <c r="K33654">
        <v>30</v>
      </c>
      <c r="L33654">
        <v>1</v>
      </c>
      <c r="M33654">
        <v>69936.595705587577</v>
      </c>
      <c r="N33654">
        <v>14</v>
      </c>
      <c r="O33654">
        <v>68.83798177846505</v>
      </c>
      <c r="P33654" t="str">
        <f t="shared" si="1050"/>
        <v>College</v>
      </c>
      <c r="Q33654">
        <f t="shared" si="1051"/>
        <v>11.155344334934407</v>
      </c>
    </row>
    <row r="33655" spans="1:17">
      <c r="A33655">
        <v>2024</v>
      </c>
      <c r="B33655">
        <v>28385</v>
      </c>
      <c r="C33655">
        <v>3</v>
      </c>
      <c r="D33655">
        <v>20240300737800</v>
      </c>
      <c r="E33655">
        <v>1</v>
      </c>
      <c r="F33655">
        <v>403.39</v>
      </c>
      <c r="G33655">
        <v>1</v>
      </c>
      <c r="H33655">
        <v>20240300737801</v>
      </c>
      <c r="I33655">
        <v>202403007378011</v>
      </c>
      <c r="J33655">
        <v>403.39</v>
      </c>
      <c r="K33655">
        <v>36</v>
      </c>
      <c r="L33655">
        <v>2</v>
      </c>
      <c r="M33655">
        <v>76448.088547090549</v>
      </c>
      <c r="N33655">
        <v>14</v>
      </c>
      <c r="O33655">
        <v>71.488112432076178</v>
      </c>
      <c r="P33655" t="str">
        <f t="shared" si="1050"/>
        <v>College</v>
      </c>
      <c r="Q33655">
        <f t="shared" si="1051"/>
        <v>11.244367208390491</v>
      </c>
    </row>
    <row r="33656" spans="1:17">
      <c r="A33656">
        <v>2024</v>
      </c>
      <c r="B33656">
        <v>53348</v>
      </c>
      <c r="C33656">
        <v>3</v>
      </c>
      <c r="D33656">
        <v>20230200019200</v>
      </c>
      <c r="E33656">
        <v>1</v>
      </c>
      <c r="F33656">
        <v>1771.36</v>
      </c>
      <c r="G33656">
        <v>1</v>
      </c>
      <c r="H33656">
        <v>20230200019201</v>
      </c>
      <c r="I33656">
        <v>202302000192011</v>
      </c>
      <c r="J33656">
        <v>1771.36</v>
      </c>
      <c r="K33656">
        <v>41</v>
      </c>
      <c r="L33656">
        <v>2</v>
      </c>
      <c r="M33656">
        <v>119691.60649579541</v>
      </c>
      <c r="N33656">
        <v>18</v>
      </c>
      <c r="O33656">
        <v>69.859675215927354</v>
      </c>
      <c r="P33656" t="str">
        <f t="shared" si="1050"/>
        <v>Grad School</v>
      </c>
      <c r="Q33656">
        <f t="shared" si="1051"/>
        <v>11.69267376791616</v>
      </c>
    </row>
    <row r="33657" spans="1:17">
      <c r="A33657">
        <v>2024</v>
      </c>
      <c r="B33657">
        <v>20631</v>
      </c>
      <c r="C33657">
        <v>3</v>
      </c>
      <c r="D33657">
        <v>20230200398300</v>
      </c>
      <c r="E33657">
        <v>1</v>
      </c>
      <c r="F33657">
        <v>2463.7800000000002</v>
      </c>
      <c r="G33657">
        <v>2</v>
      </c>
      <c r="H33657">
        <v>20230200398302</v>
      </c>
      <c r="I33657">
        <v>202302003983021</v>
      </c>
      <c r="J33657">
        <v>2463.7800000000002</v>
      </c>
      <c r="K33657">
        <v>45</v>
      </c>
      <c r="L33657">
        <v>1</v>
      </c>
      <c r="M33657">
        <v>98077.160329010076</v>
      </c>
      <c r="N33657">
        <v>16</v>
      </c>
      <c r="O33657">
        <v>72.037322732869839</v>
      </c>
      <c r="P33657" t="str">
        <f t="shared" si="1050"/>
        <v>College</v>
      </c>
      <c r="Q33657">
        <f t="shared" si="1051"/>
        <v>11.493509798151088</v>
      </c>
    </row>
    <row r="33658" spans="1:17">
      <c r="A33658">
        <v>2024</v>
      </c>
      <c r="B33658">
        <v>4343</v>
      </c>
      <c r="C33658">
        <v>3</v>
      </c>
      <c r="D33658">
        <v>20221202869200</v>
      </c>
      <c r="E33658">
        <v>1</v>
      </c>
      <c r="F33658">
        <v>2621.4</v>
      </c>
      <c r="G33658">
        <v>1</v>
      </c>
      <c r="H33658">
        <v>20221202869201</v>
      </c>
      <c r="I33658">
        <v>202212028692012</v>
      </c>
      <c r="J33658">
        <v>2621.4</v>
      </c>
      <c r="K33658">
        <v>60</v>
      </c>
      <c r="L33658">
        <v>1</v>
      </c>
      <c r="M33658">
        <v>137889.10696438194</v>
      </c>
      <c r="N33658">
        <v>20</v>
      </c>
      <c r="O33658">
        <v>68.481876518124807</v>
      </c>
      <c r="P33658" t="str">
        <f t="shared" si="1050"/>
        <v>Grad School</v>
      </c>
      <c r="Q33658">
        <f t="shared" si="1051"/>
        <v>11.834205068379845</v>
      </c>
    </row>
    <row r="33659" spans="1:17">
      <c r="A33659">
        <v>2024</v>
      </c>
      <c r="B33659">
        <v>23180</v>
      </c>
      <c r="C33659">
        <v>3</v>
      </c>
      <c r="D33659">
        <v>20230300890900</v>
      </c>
      <c r="E33659">
        <v>1</v>
      </c>
      <c r="F33659">
        <v>2247.63</v>
      </c>
      <c r="G33659">
        <v>2</v>
      </c>
      <c r="H33659">
        <v>20230300890902</v>
      </c>
      <c r="I33659">
        <v>202303008909021</v>
      </c>
      <c r="J33659">
        <v>2247.63</v>
      </c>
      <c r="K33659">
        <v>62</v>
      </c>
      <c r="L33659">
        <v>1</v>
      </c>
      <c r="M33659">
        <v>141653.700647702</v>
      </c>
      <c r="N33659">
        <v>20</v>
      </c>
      <c r="O33659">
        <v>71.080153233143932</v>
      </c>
      <c r="P33659" t="str">
        <f t="shared" si="1050"/>
        <v>Grad School</v>
      </c>
      <c r="Q33659">
        <f t="shared" si="1051"/>
        <v>11.86114063021004</v>
      </c>
    </row>
    <row r="33660" spans="1:17">
      <c r="A33660">
        <v>2024</v>
      </c>
      <c r="B33660">
        <v>1150</v>
      </c>
      <c r="C33660">
        <v>3</v>
      </c>
      <c r="D33660">
        <v>20231200504500</v>
      </c>
      <c r="E33660">
        <v>1</v>
      </c>
      <c r="F33660">
        <v>997.86</v>
      </c>
      <c r="G33660">
        <v>2</v>
      </c>
      <c r="H33660">
        <v>20231200504502</v>
      </c>
      <c r="I33660">
        <v>202312005045021</v>
      </c>
      <c r="J33660">
        <v>997.86</v>
      </c>
      <c r="K33660">
        <v>34</v>
      </c>
      <c r="L33660">
        <v>1</v>
      </c>
      <c r="M33660">
        <v>78777.955454503841</v>
      </c>
      <c r="N33660">
        <v>14</v>
      </c>
      <c r="O33660">
        <v>69.128889269637256</v>
      </c>
      <c r="P33660" t="str">
        <f t="shared" si="1050"/>
        <v>College</v>
      </c>
      <c r="Q33660">
        <f t="shared" si="1051"/>
        <v>11.274388483592334</v>
      </c>
    </row>
    <row r="33661" spans="1:17">
      <c r="A33661">
        <v>2024</v>
      </c>
      <c r="B33661">
        <v>16897</v>
      </c>
      <c r="C33661">
        <v>3</v>
      </c>
      <c r="D33661">
        <v>0</v>
      </c>
      <c r="E33661">
        <v>1</v>
      </c>
      <c r="F33661">
        <v>2779.16</v>
      </c>
      <c r="G33661">
        <v>1</v>
      </c>
      <c r="H33661">
        <v>0</v>
      </c>
      <c r="I33661">
        <v>0</v>
      </c>
      <c r="J33661">
        <v>2779.16</v>
      </c>
      <c r="K33661">
        <v>31</v>
      </c>
      <c r="L33661">
        <v>1</v>
      </c>
      <c r="M33661">
        <v>77722.765363632701</v>
      </c>
      <c r="N33661">
        <v>14</v>
      </c>
      <c r="O33661">
        <v>70.576000348267129</v>
      </c>
      <c r="P33661" t="str">
        <f t="shared" si="1050"/>
        <v>College</v>
      </c>
      <c r="Q33661">
        <f t="shared" si="1051"/>
        <v>11.260903483965341</v>
      </c>
    </row>
    <row r="33662" spans="1:17">
      <c r="A33662">
        <v>2024</v>
      </c>
      <c r="B33662">
        <v>44801</v>
      </c>
      <c r="C33662">
        <v>3</v>
      </c>
      <c r="D33662">
        <v>20231200184000</v>
      </c>
      <c r="E33662">
        <v>1</v>
      </c>
      <c r="F33662">
        <v>5823.5</v>
      </c>
      <c r="G33662">
        <v>2</v>
      </c>
      <c r="H33662">
        <v>20231200184002</v>
      </c>
      <c r="I33662">
        <v>202312001840021</v>
      </c>
      <c r="J33662">
        <v>5823.5</v>
      </c>
      <c r="K33662">
        <v>28</v>
      </c>
      <c r="L33662">
        <v>1</v>
      </c>
      <c r="M33662">
        <v>68880.554874554786</v>
      </c>
      <c r="N33662">
        <v>14</v>
      </c>
      <c r="O33662">
        <v>67.266475954426454</v>
      </c>
      <c r="P33662" t="str">
        <f t="shared" si="1050"/>
        <v>College</v>
      </c>
      <c r="Q33662">
        <f t="shared" si="1051"/>
        <v>11.140129194739242</v>
      </c>
    </row>
    <row r="33663" spans="1:17">
      <c r="A33663">
        <v>2024</v>
      </c>
      <c r="B33663">
        <v>55291</v>
      </c>
      <c r="C33663">
        <v>3</v>
      </c>
      <c r="D33663">
        <v>20230100054200</v>
      </c>
      <c r="E33663">
        <v>1</v>
      </c>
      <c r="F33663">
        <v>1026.8599999999999</v>
      </c>
      <c r="G33663">
        <v>1</v>
      </c>
      <c r="H33663">
        <v>20230100054201</v>
      </c>
      <c r="I33663">
        <v>202301000542011</v>
      </c>
      <c r="J33663">
        <v>1026.8599999999999</v>
      </c>
      <c r="K33663">
        <v>38</v>
      </c>
      <c r="L33663">
        <v>1</v>
      </c>
      <c r="M33663">
        <v>77952.479856234524</v>
      </c>
      <c r="N33663">
        <v>14</v>
      </c>
      <c r="O33663">
        <v>68.346614003677004</v>
      </c>
      <c r="P33663" t="str">
        <f t="shared" si="1050"/>
        <v>College</v>
      </c>
      <c r="Q33663">
        <f t="shared" si="1051"/>
        <v>11.263854687401754</v>
      </c>
    </row>
    <row r="33664" spans="1:17">
      <c r="A33664">
        <v>2024</v>
      </c>
      <c r="B33664">
        <v>67970</v>
      </c>
      <c r="C33664">
        <v>3</v>
      </c>
      <c r="D33664">
        <v>20221201920600</v>
      </c>
      <c r="E33664">
        <v>1</v>
      </c>
      <c r="F33664">
        <v>1238.44</v>
      </c>
      <c r="G33664">
        <v>1</v>
      </c>
      <c r="H33664">
        <v>20221201920601</v>
      </c>
      <c r="I33664">
        <v>202212019206011</v>
      </c>
      <c r="J33664">
        <v>1238.44</v>
      </c>
      <c r="K33664">
        <v>26</v>
      </c>
      <c r="L33664">
        <v>1</v>
      </c>
      <c r="M33664">
        <v>93386.484097929031</v>
      </c>
      <c r="N33664">
        <v>16</v>
      </c>
      <c r="O33664">
        <v>65.820811771728017</v>
      </c>
      <c r="P33664" t="str">
        <f t="shared" si="1050"/>
        <v>College</v>
      </c>
      <c r="Q33664">
        <f t="shared" si="1051"/>
        <v>11.444501903873171</v>
      </c>
    </row>
    <row r="33665" spans="1:17">
      <c r="A33665">
        <v>2024</v>
      </c>
      <c r="B33665">
        <v>74791</v>
      </c>
      <c r="C33665">
        <v>3</v>
      </c>
      <c r="D33665">
        <v>20230100809000</v>
      </c>
      <c r="E33665">
        <v>1</v>
      </c>
      <c r="F33665">
        <v>1171.72</v>
      </c>
      <c r="G33665">
        <v>1</v>
      </c>
      <c r="H33665">
        <v>20230100809001</v>
      </c>
      <c r="I33665">
        <v>202301008090011</v>
      </c>
      <c r="J33665">
        <v>1171.72</v>
      </c>
      <c r="K33665">
        <v>33</v>
      </c>
      <c r="L33665">
        <v>1</v>
      </c>
      <c r="M33665">
        <v>93471.876491407063</v>
      </c>
      <c r="N33665">
        <v>16</v>
      </c>
      <c r="O33665">
        <v>70.526283647948944</v>
      </c>
      <c r="P33665" t="str">
        <f t="shared" si="1050"/>
        <v>College</v>
      </c>
      <c r="Q33665">
        <f t="shared" si="1051"/>
        <v>11.445415883843379</v>
      </c>
    </row>
    <row r="33666" spans="1:17">
      <c r="A33666">
        <v>2024</v>
      </c>
      <c r="B33666">
        <v>74881</v>
      </c>
      <c r="C33666">
        <v>3</v>
      </c>
      <c r="D33666">
        <v>20240300815800</v>
      </c>
      <c r="E33666">
        <v>1</v>
      </c>
      <c r="F33666">
        <v>1316.39</v>
      </c>
      <c r="G33666">
        <v>1</v>
      </c>
      <c r="H33666">
        <v>20240300815801</v>
      </c>
      <c r="I33666">
        <v>202403008158011</v>
      </c>
      <c r="J33666">
        <v>1316.39</v>
      </c>
      <c r="K33666">
        <v>28</v>
      </c>
      <c r="L33666">
        <v>1</v>
      </c>
      <c r="M33666">
        <v>93782.995375588638</v>
      </c>
      <c r="N33666">
        <v>16</v>
      </c>
      <c r="O33666">
        <v>71.525377704580322</v>
      </c>
      <c r="P33666" t="str">
        <f t="shared" si="1050"/>
        <v>College</v>
      </c>
      <c r="Q33666">
        <f t="shared" si="1051"/>
        <v>11.448738832585493</v>
      </c>
    </row>
    <row r="33667" spans="1:17">
      <c r="A33667">
        <v>2024</v>
      </c>
      <c r="B33667">
        <v>77617</v>
      </c>
      <c r="C33667">
        <v>3</v>
      </c>
      <c r="D33667">
        <v>0</v>
      </c>
      <c r="E33667">
        <v>1</v>
      </c>
      <c r="F33667">
        <v>2008.67</v>
      </c>
      <c r="G33667">
        <v>1</v>
      </c>
      <c r="H33667">
        <v>0</v>
      </c>
      <c r="I33667">
        <v>0</v>
      </c>
      <c r="J33667">
        <v>2008.67</v>
      </c>
      <c r="K33667">
        <v>45</v>
      </c>
      <c r="L33667">
        <v>2</v>
      </c>
      <c r="M33667">
        <v>123038.14446337125</v>
      </c>
      <c r="N33667">
        <v>18</v>
      </c>
      <c r="O33667">
        <v>65.537217911595363</v>
      </c>
      <c r="P33667" t="str">
        <f t="shared" ref="P33667:P33730" si="1052">IF(N33667&lt;=12,"High School",IF(N33667&lt;=16,"College","Grad School"))</f>
        <v>Grad School</v>
      </c>
      <c r="Q33667">
        <f t="shared" ref="Q33667:Q33730" si="1053">LN(M33667)</f>
        <v>11.720249703866418</v>
      </c>
    </row>
    <row r="33668" spans="1:17">
      <c r="A33668">
        <v>2024</v>
      </c>
      <c r="B33668">
        <v>88034</v>
      </c>
      <c r="C33668">
        <v>3</v>
      </c>
      <c r="D33668">
        <v>0</v>
      </c>
      <c r="E33668">
        <v>1</v>
      </c>
      <c r="F33668">
        <v>266.31</v>
      </c>
      <c r="G33668">
        <v>1</v>
      </c>
      <c r="H33668">
        <v>0</v>
      </c>
      <c r="I33668">
        <v>0</v>
      </c>
      <c r="J33668">
        <v>266.31</v>
      </c>
      <c r="K33668">
        <v>49</v>
      </c>
      <c r="L33668">
        <v>1</v>
      </c>
      <c r="M33668">
        <v>69739.730367368655</v>
      </c>
      <c r="N33668">
        <v>14</v>
      </c>
      <c r="O33668">
        <v>71.299924809479251</v>
      </c>
      <c r="P33668" t="str">
        <f t="shared" si="1052"/>
        <v>College</v>
      </c>
      <c r="Q33668">
        <f t="shared" si="1053"/>
        <v>11.152525453967058</v>
      </c>
    </row>
    <row r="33669" spans="1:17">
      <c r="A33669">
        <v>2024</v>
      </c>
      <c r="B33669">
        <v>25576</v>
      </c>
      <c r="C33669">
        <v>3</v>
      </c>
      <c r="D33669">
        <v>0</v>
      </c>
      <c r="E33669">
        <v>1</v>
      </c>
      <c r="F33669">
        <v>2654.93</v>
      </c>
      <c r="G33669">
        <v>2</v>
      </c>
      <c r="H33669">
        <v>0</v>
      </c>
      <c r="I33669">
        <v>0</v>
      </c>
      <c r="J33669">
        <v>2654.93</v>
      </c>
      <c r="K33669">
        <v>51</v>
      </c>
      <c r="L33669">
        <v>2</v>
      </c>
      <c r="M33669">
        <v>75746.964385378611</v>
      </c>
      <c r="N33669">
        <v>14</v>
      </c>
      <c r="O33669">
        <v>71.55364493836008</v>
      </c>
      <c r="P33669" t="str">
        <f t="shared" si="1052"/>
        <v>College</v>
      </c>
      <c r="Q33669">
        <f t="shared" si="1053"/>
        <v>11.235153648448213</v>
      </c>
    </row>
    <row r="33670" spans="1:17">
      <c r="A33670">
        <v>2024</v>
      </c>
      <c r="B33670">
        <v>78972</v>
      </c>
      <c r="C33670">
        <v>3</v>
      </c>
      <c r="D33670">
        <v>20231200666500</v>
      </c>
      <c r="E33670">
        <v>1</v>
      </c>
      <c r="F33670">
        <v>1646.5</v>
      </c>
      <c r="G33670">
        <v>4</v>
      </c>
      <c r="H33670">
        <v>20231200666503</v>
      </c>
      <c r="I33670">
        <v>202312006665031</v>
      </c>
      <c r="J33670">
        <v>1528.39</v>
      </c>
      <c r="K33670">
        <v>36</v>
      </c>
      <c r="L33670">
        <v>1</v>
      </c>
      <c r="M33670">
        <v>51171.372675850464</v>
      </c>
      <c r="N33670">
        <v>12</v>
      </c>
      <c r="O33670">
        <v>69.142127914066876</v>
      </c>
      <c r="P33670" t="str">
        <f t="shared" si="1052"/>
        <v>High School</v>
      </c>
      <c r="Q33670">
        <f t="shared" si="1053"/>
        <v>10.842935527232775</v>
      </c>
    </row>
    <row r="33671" spans="1:17">
      <c r="A33671">
        <v>2024</v>
      </c>
      <c r="B33671">
        <v>84588</v>
      </c>
      <c r="C33671">
        <v>3</v>
      </c>
      <c r="D33671">
        <v>20230300105300</v>
      </c>
      <c r="E33671">
        <v>1</v>
      </c>
      <c r="F33671">
        <v>4013.6</v>
      </c>
      <c r="G33671">
        <v>1</v>
      </c>
      <c r="H33671">
        <v>20230300105301</v>
      </c>
      <c r="I33671">
        <v>202303001053011</v>
      </c>
      <c r="J33671">
        <v>4013.6</v>
      </c>
      <c r="K33671">
        <v>49</v>
      </c>
      <c r="L33671">
        <v>2</v>
      </c>
      <c r="M33671">
        <v>71771.718910317824</v>
      </c>
      <c r="N33671">
        <v>14</v>
      </c>
      <c r="O33671">
        <v>68.511780475026413</v>
      </c>
      <c r="P33671" t="str">
        <f t="shared" si="1052"/>
        <v>College</v>
      </c>
      <c r="Q33671">
        <f t="shared" si="1053"/>
        <v>11.181245790399512</v>
      </c>
    </row>
    <row r="33672" spans="1:17">
      <c r="A33672">
        <v>2024</v>
      </c>
      <c r="B33672">
        <v>70904</v>
      </c>
      <c r="C33672">
        <v>3</v>
      </c>
      <c r="D33672">
        <v>20231200130600</v>
      </c>
      <c r="E33672">
        <v>1</v>
      </c>
      <c r="F33672">
        <v>3545.27</v>
      </c>
      <c r="G33672">
        <v>1</v>
      </c>
      <c r="H33672">
        <v>20231200130601</v>
      </c>
      <c r="I33672">
        <v>202312001306011</v>
      </c>
      <c r="J33672">
        <v>3545.27</v>
      </c>
      <c r="K33672">
        <v>50</v>
      </c>
      <c r="L33672">
        <v>2</v>
      </c>
      <c r="M33672">
        <v>119423.85425198935</v>
      </c>
      <c r="N33672">
        <v>18</v>
      </c>
      <c r="O33672">
        <v>69.732416204405823</v>
      </c>
      <c r="P33672" t="str">
        <f t="shared" si="1052"/>
        <v>Grad School</v>
      </c>
      <c r="Q33672">
        <f t="shared" si="1053"/>
        <v>11.690434244341422</v>
      </c>
    </row>
    <row r="33673" spans="1:17">
      <c r="A33673">
        <v>2024</v>
      </c>
      <c r="B33673">
        <v>51928</v>
      </c>
      <c r="C33673">
        <v>3</v>
      </c>
      <c r="D33673">
        <v>0</v>
      </c>
      <c r="E33673">
        <v>1</v>
      </c>
      <c r="F33673">
        <v>1081.25</v>
      </c>
      <c r="G33673">
        <v>1</v>
      </c>
      <c r="H33673">
        <v>0</v>
      </c>
      <c r="I33673">
        <v>0</v>
      </c>
      <c r="J33673">
        <v>1081.25</v>
      </c>
      <c r="K33673">
        <v>46</v>
      </c>
      <c r="L33673">
        <v>2</v>
      </c>
      <c r="M33673">
        <v>121304.0333449036</v>
      </c>
      <c r="N33673">
        <v>18</v>
      </c>
      <c r="O33673">
        <v>67.411189698798239</v>
      </c>
      <c r="P33673" t="str">
        <f t="shared" si="1052"/>
        <v>Grad School</v>
      </c>
      <c r="Q33673">
        <f t="shared" si="1053"/>
        <v>11.706055345367828</v>
      </c>
    </row>
    <row r="33674" spans="1:17">
      <c r="A33674">
        <v>2024</v>
      </c>
      <c r="B33674">
        <v>19393</v>
      </c>
      <c r="C33674">
        <v>3</v>
      </c>
      <c r="D33674">
        <v>20240100277800</v>
      </c>
      <c r="E33674">
        <v>1</v>
      </c>
      <c r="F33674">
        <v>2097.3000000000002</v>
      </c>
      <c r="G33674">
        <v>1</v>
      </c>
      <c r="H33674">
        <v>20240100277801</v>
      </c>
      <c r="I33674">
        <v>202401002778011</v>
      </c>
      <c r="J33674">
        <v>2097.3000000000002</v>
      </c>
      <c r="K33674">
        <v>53</v>
      </c>
      <c r="L33674">
        <v>1</v>
      </c>
      <c r="M33674">
        <v>115532.82080711835</v>
      </c>
      <c r="N33674">
        <v>18</v>
      </c>
      <c r="O33674">
        <v>72.496204716242033</v>
      </c>
      <c r="P33674" t="str">
        <f t="shared" si="1052"/>
        <v>Grad School</v>
      </c>
      <c r="Q33674">
        <f t="shared" si="1053"/>
        <v>11.657309931409568</v>
      </c>
    </row>
    <row r="33675" spans="1:17">
      <c r="A33675">
        <v>2024</v>
      </c>
      <c r="B33675">
        <v>31404</v>
      </c>
      <c r="C33675">
        <v>3</v>
      </c>
      <c r="D33675">
        <v>20230300150200</v>
      </c>
      <c r="E33675">
        <v>1</v>
      </c>
      <c r="F33675">
        <v>466.94</v>
      </c>
      <c r="G33675">
        <v>1</v>
      </c>
      <c r="H33675">
        <v>20230300150201</v>
      </c>
      <c r="I33675">
        <v>202303001502011</v>
      </c>
      <c r="J33675">
        <v>466.94</v>
      </c>
      <c r="K33675">
        <v>49</v>
      </c>
      <c r="L33675">
        <v>1</v>
      </c>
      <c r="M33675">
        <v>116195.60354651957</v>
      </c>
      <c r="N33675">
        <v>18</v>
      </c>
      <c r="O33675">
        <v>73.601246748548647</v>
      </c>
      <c r="P33675" t="str">
        <f t="shared" si="1052"/>
        <v>Grad School</v>
      </c>
      <c r="Q33675">
        <f t="shared" si="1053"/>
        <v>11.663030287456291</v>
      </c>
    </row>
    <row r="33676" spans="1:17">
      <c r="A33676">
        <v>2024</v>
      </c>
      <c r="B33676">
        <v>3010</v>
      </c>
      <c r="C33676">
        <v>3</v>
      </c>
      <c r="D33676">
        <v>20240100829200</v>
      </c>
      <c r="E33676">
        <v>1</v>
      </c>
      <c r="F33676">
        <v>321.14</v>
      </c>
      <c r="G33676">
        <v>2</v>
      </c>
      <c r="H33676">
        <v>20240100829202</v>
      </c>
      <c r="I33676">
        <v>202401008292021</v>
      </c>
      <c r="J33676">
        <v>321.14</v>
      </c>
      <c r="K33676">
        <v>64</v>
      </c>
      <c r="L33676">
        <v>2</v>
      </c>
      <c r="M33676">
        <v>106037.24518640229</v>
      </c>
      <c r="N33676">
        <v>16</v>
      </c>
      <c r="O33676">
        <v>70.500019165105414</v>
      </c>
      <c r="P33676" t="str">
        <f t="shared" si="1052"/>
        <v>College</v>
      </c>
      <c r="Q33676">
        <f t="shared" si="1053"/>
        <v>11.571545681061373</v>
      </c>
    </row>
    <row r="33677" spans="1:17">
      <c r="A33677">
        <v>2024</v>
      </c>
      <c r="B33677">
        <v>14224</v>
      </c>
      <c r="C33677">
        <v>3</v>
      </c>
      <c r="D33677">
        <v>20240200695700</v>
      </c>
      <c r="E33677">
        <v>1</v>
      </c>
      <c r="F33677">
        <v>2243.27</v>
      </c>
      <c r="G33677">
        <v>2</v>
      </c>
      <c r="H33677">
        <v>20240200695702</v>
      </c>
      <c r="I33677">
        <v>202402006957021</v>
      </c>
      <c r="J33677">
        <v>2243.27</v>
      </c>
      <c r="K33677">
        <v>58</v>
      </c>
      <c r="L33677">
        <v>2</v>
      </c>
      <c r="M33677">
        <v>96522.849503635603</v>
      </c>
      <c r="N33677">
        <v>16</v>
      </c>
      <c r="O33677">
        <v>69.776405294958323</v>
      </c>
      <c r="P33677" t="str">
        <f t="shared" si="1052"/>
        <v>College</v>
      </c>
      <c r="Q33677">
        <f t="shared" si="1053"/>
        <v>11.477535041719639</v>
      </c>
    </row>
    <row r="33678" spans="1:17">
      <c r="A33678">
        <v>2024</v>
      </c>
      <c r="B33678">
        <v>20921</v>
      </c>
      <c r="C33678">
        <v>3</v>
      </c>
      <c r="D33678">
        <v>20230200399400</v>
      </c>
      <c r="E33678">
        <v>1</v>
      </c>
      <c r="F33678">
        <v>4070.13</v>
      </c>
      <c r="G33678">
        <v>2</v>
      </c>
      <c r="H33678">
        <v>20230200399402</v>
      </c>
      <c r="I33678">
        <v>202302003994021</v>
      </c>
      <c r="J33678">
        <v>4070.13</v>
      </c>
      <c r="K33678">
        <v>62</v>
      </c>
      <c r="L33678">
        <v>2</v>
      </c>
      <c r="M33678">
        <v>92157.284904546017</v>
      </c>
      <c r="N33678">
        <v>16</v>
      </c>
      <c r="O33678">
        <v>71.315948586036555</v>
      </c>
      <c r="P33678" t="str">
        <f t="shared" si="1052"/>
        <v>College</v>
      </c>
      <c r="Q33678">
        <f t="shared" si="1053"/>
        <v>11.431252014824585</v>
      </c>
    </row>
    <row r="33679" spans="1:17">
      <c r="A33679">
        <v>2024</v>
      </c>
      <c r="B33679">
        <v>36346</v>
      </c>
      <c r="C33679">
        <v>3</v>
      </c>
      <c r="D33679">
        <v>0</v>
      </c>
      <c r="E33679">
        <v>1</v>
      </c>
      <c r="F33679">
        <v>2440.59</v>
      </c>
      <c r="G33679">
        <v>2</v>
      </c>
      <c r="H33679">
        <v>0</v>
      </c>
      <c r="I33679">
        <v>0</v>
      </c>
      <c r="J33679">
        <v>2440.59</v>
      </c>
      <c r="K33679">
        <v>61</v>
      </c>
      <c r="L33679">
        <v>2</v>
      </c>
      <c r="M33679">
        <v>87103.845300350149</v>
      </c>
      <c r="N33679">
        <v>16</v>
      </c>
      <c r="O33679">
        <v>71.890038179161877</v>
      </c>
      <c r="P33679" t="str">
        <f t="shared" si="1052"/>
        <v>College</v>
      </c>
      <c r="Q33679">
        <f t="shared" si="1053"/>
        <v>11.37485630997574</v>
      </c>
    </row>
    <row r="33680" spans="1:17">
      <c r="A33680">
        <v>2024</v>
      </c>
      <c r="B33680">
        <v>70625</v>
      </c>
      <c r="C33680">
        <v>3</v>
      </c>
      <c r="D33680">
        <v>20240100134600</v>
      </c>
      <c r="E33680">
        <v>1</v>
      </c>
      <c r="F33680">
        <v>3719.3</v>
      </c>
      <c r="G33680">
        <v>1</v>
      </c>
      <c r="H33680">
        <v>20240100134601</v>
      </c>
      <c r="I33680">
        <v>202401001346011</v>
      </c>
      <c r="J33680">
        <v>3719.3</v>
      </c>
      <c r="K33680">
        <v>64</v>
      </c>
      <c r="L33680">
        <v>2</v>
      </c>
      <c r="M33680">
        <v>94798.905969807267</v>
      </c>
      <c r="N33680">
        <v>16</v>
      </c>
      <c r="O33680">
        <v>74.277524210749391</v>
      </c>
      <c r="P33680" t="str">
        <f t="shared" si="1052"/>
        <v>College</v>
      </c>
      <c r="Q33680">
        <f t="shared" si="1053"/>
        <v>11.459513147773645</v>
      </c>
    </row>
    <row r="33681" spans="1:17">
      <c r="A33681">
        <v>2024</v>
      </c>
      <c r="B33681">
        <v>41711</v>
      </c>
      <c r="C33681">
        <v>3</v>
      </c>
      <c r="D33681">
        <v>20231200718800</v>
      </c>
      <c r="E33681">
        <v>1</v>
      </c>
      <c r="F33681">
        <v>1442.6</v>
      </c>
      <c r="G33681">
        <v>1</v>
      </c>
      <c r="H33681">
        <v>20231200718801</v>
      </c>
      <c r="I33681">
        <v>202312007188011</v>
      </c>
      <c r="J33681">
        <v>1442.6</v>
      </c>
      <c r="K33681">
        <v>47</v>
      </c>
      <c r="L33681">
        <v>1</v>
      </c>
      <c r="M33681">
        <v>136734.31442809431</v>
      </c>
      <c r="N33681">
        <v>20</v>
      </c>
      <c r="O33681">
        <v>68.458789021006297</v>
      </c>
      <c r="P33681" t="str">
        <f t="shared" si="1052"/>
        <v>Grad School</v>
      </c>
      <c r="Q33681">
        <f t="shared" si="1053"/>
        <v>11.825795011168601</v>
      </c>
    </row>
    <row r="33682" spans="1:17">
      <c r="A33682">
        <v>2024</v>
      </c>
      <c r="B33682">
        <v>33669</v>
      </c>
      <c r="C33682">
        <v>3</v>
      </c>
      <c r="D33682">
        <v>20230100173200</v>
      </c>
      <c r="E33682">
        <v>1</v>
      </c>
      <c r="F33682">
        <v>466.24</v>
      </c>
      <c r="G33682">
        <v>1</v>
      </c>
      <c r="H33682">
        <v>20230100173201</v>
      </c>
      <c r="I33682">
        <v>202301001732012</v>
      </c>
      <c r="J33682">
        <v>466.24</v>
      </c>
      <c r="K33682">
        <v>43</v>
      </c>
      <c r="L33682">
        <v>2</v>
      </c>
      <c r="M33682">
        <v>112121.63178582345</v>
      </c>
      <c r="N33682">
        <v>18</v>
      </c>
      <c r="O33682">
        <v>71.698207015346114</v>
      </c>
      <c r="P33682" t="str">
        <f t="shared" si="1052"/>
        <v>Grad School</v>
      </c>
      <c r="Q33682">
        <f t="shared" si="1053"/>
        <v>11.62733955909561</v>
      </c>
    </row>
    <row r="33683" spans="1:17">
      <c r="A33683">
        <v>2024</v>
      </c>
      <c r="B33683">
        <v>38125</v>
      </c>
      <c r="C33683">
        <v>3</v>
      </c>
      <c r="D33683">
        <v>20231200885900</v>
      </c>
      <c r="E33683">
        <v>1</v>
      </c>
      <c r="F33683">
        <v>412.11</v>
      </c>
      <c r="G33683">
        <v>1</v>
      </c>
      <c r="H33683">
        <v>20231200885901</v>
      </c>
      <c r="I33683">
        <v>202312008859011</v>
      </c>
      <c r="J33683">
        <v>412.11</v>
      </c>
      <c r="K33683">
        <v>46</v>
      </c>
      <c r="L33683">
        <v>2</v>
      </c>
      <c r="M33683">
        <v>73078.449441683595</v>
      </c>
      <c r="N33683">
        <v>14</v>
      </c>
      <c r="O33683">
        <v>64.833561644425728</v>
      </c>
      <c r="P33683" t="str">
        <f t="shared" si="1052"/>
        <v>College</v>
      </c>
      <c r="Q33683">
        <f t="shared" si="1053"/>
        <v>11.199288792993777</v>
      </c>
    </row>
    <row r="33684" spans="1:17">
      <c r="A33684">
        <v>2024</v>
      </c>
      <c r="B33684">
        <v>41419</v>
      </c>
      <c r="C33684">
        <v>3</v>
      </c>
      <c r="D33684">
        <v>20240200716700</v>
      </c>
      <c r="E33684">
        <v>1</v>
      </c>
      <c r="F33684">
        <v>1760.35</v>
      </c>
      <c r="G33684">
        <v>1</v>
      </c>
      <c r="H33684">
        <v>20240200716701</v>
      </c>
      <c r="I33684">
        <v>202402007167011</v>
      </c>
      <c r="J33684">
        <v>1760.35</v>
      </c>
      <c r="K33684">
        <v>41</v>
      </c>
      <c r="L33684">
        <v>2</v>
      </c>
      <c r="M33684">
        <v>74247.27660393095</v>
      </c>
      <c r="N33684">
        <v>14</v>
      </c>
      <c r="O33684">
        <v>70.014128346954692</v>
      </c>
      <c r="P33684" t="str">
        <f t="shared" si="1052"/>
        <v>College</v>
      </c>
      <c r="Q33684">
        <f t="shared" si="1053"/>
        <v>11.215156377257328</v>
      </c>
    </row>
    <row r="33685" spans="1:17">
      <c r="A33685">
        <v>2024</v>
      </c>
      <c r="B33685">
        <v>47983</v>
      </c>
      <c r="C33685">
        <v>3</v>
      </c>
      <c r="D33685">
        <v>20240305486300</v>
      </c>
      <c r="E33685">
        <v>1</v>
      </c>
      <c r="F33685">
        <v>2849.09</v>
      </c>
      <c r="G33685">
        <v>1</v>
      </c>
      <c r="H33685">
        <v>20240305486301</v>
      </c>
      <c r="I33685">
        <v>202403054863011</v>
      </c>
      <c r="J33685">
        <v>2849.09</v>
      </c>
      <c r="K33685">
        <v>41</v>
      </c>
      <c r="L33685">
        <v>2</v>
      </c>
      <c r="M33685">
        <v>78446.813095029633</v>
      </c>
      <c r="N33685">
        <v>14</v>
      </c>
      <c r="O33685">
        <v>71.106661208473753</v>
      </c>
      <c r="P33685" t="str">
        <f t="shared" si="1052"/>
        <v>College</v>
      </c>
      <c r="Q33685">
        <f t="shared" si="1053"/>
        <v>11.270176133945709</v>
      </c>
    </row>
    <row r="33686" spans="1:17">
      <c r="A33686">
        <v>2024</v>
      </c>
      <c r="B33686">
        <v>3423</v>
      </c>
      <c r="C33686">
        <v>3</v>
      </c>
      <c r="D33686">
        <v>20230100388400</v>
      </c>
      <c r="E33686">
        <v>1</v>
      </c>
      <c r="F33686">
        <v>2467.46</v>
      </c>
      <c r="G33686">
        <v>3</v>
      </c>
      <c r="H33686">
        <v>20230100388403</v>
      </c>
      <c r="I33686">
        <v>202301003884031</v>
      </c>
      <c r="J33686">
        <v>3074.49</v>
      </c>
      <c r="K33686">
        <v>51</v>
      </c>
      <c r="L33686">
        <v>2</v>
      </c>
      <c r="M33686">
        <v>69162.777865829019</v>
      </c>
      <c r="N33686">
        <v>14</v>
      </c>
      <c r="O33686">
        <v>70.161087651494213</v>
      </c>
      <c r="P33686" t="str">
        <f t="shared" si="1052"/>
        <v>College</v>
      </c>
      <c r="Q33686">
        <f t="shared" si="1053"/>
        <v>11.144218104777604</v>
      </c>
    </row>
    <row r="33687" spans="1:17">
      <c r="A33687">
        <v>2024</v>
      </c>
      <c r="B33687">
        <v>3497</v>
      </c>
      <c r="C33687">
        <v>3</v>
      </c>
      <c r="D33687">
        <v>20221202957600</v>
      </c>
      <c r="E33687">
        <v>1</v>
      </c>
      <c r="F33687">
        <v>2910.12</v>
      </c>
      <c r="G33687">
        <v>1</v>
      </c>
      <c r="H33687">
        <v>20221202957601</v>
      </c>
      <c r="I33687">
        <v>202212029576011</v>
      </c>
      <c r="J33687">
        <v>2910.12</v>
      </c>
      <c r="K33687">
        <v>60</v>
      </c>
      <c r="L33687">
        <v>1</v>
      </c>
      <c r="M33687">
        <v>56974.832714393451</v>
      </c>
      <c r="N33687">
        <v>12</v>
      </c>
      <c r="O33687">
        <v>69.757246353172008</v>
      </c>
      <c r="P33687" t="str">
        <f t="shared" si="1052"/>
        <v>High School</v>
      </c>
      <c r="Q33687">
        <f t="shared" si="1053"/>
        <v>10.950364917986599</v>
      </c>
    </row>
    <row r="33688" spans="1:17">
      <c r="A33688">
        <v>2024</v>
      </c>
      <c r="B33688">
        <v>3949</v>
      </c>
      <c r="C33688">
        <v>3</v>
      </c>
      <c r="D33688">
        <v>0</v>
      </c>
      <c r="E33688">
        <v>1</v>
      </c>
      <c r="F33688">
        <v>1726.21</v>
      </c>
      <c r="G33688">
        <v>2</v>
      </c>
      <c r="H33688">
        <v>0</v>
      </c>
      <c r="I33688">
        <v>0</v>
      </c>
      <c r="J33688">
        <v>1726.21</v>
      </c>
      <c r="K33688">
        <v>38</v>
      </c>
      <c r="L33688">
        <v>2</v>
      </c>
      <c r="M33688">
        <v>144312.78822833666</v>
      </c>
      <c r="N33688">
        <v>20</v>
      </c>
      <c r="O33688">
        <v>73.175001544423608</v>
      </c>
      <c r="P33688" t="str">
        <f t="shared" si="1052"/>
        <v>Grad School</v>
      </c>
      <c r="Q33688">
        <f t="shared" si="1053"/>
        <v>11.879738363346215</v>
      </c>
    </row>
    <row r="33689" spans="1:17">
      <c r="A33689">
        <v>2024</v>
      </c>
      <c r="B33689">
        <v>6016</v>
      </c>
      <c r="C33689">
        <v>3</v>
      </c>
      <c r="D33689">
        <v>20240200139800</v>
      </c>
      <c r="E33689">
        <v>1</v>
      </c>
      <c r="F33689">
        <v>4383.5</v>
      </c>
      <c r="G33689">
        <v>1</v>
      </c>
      <c r="H33689">
        <v>20240200139801</v>
      </c>
      <c r="I33689">
        <v>202402001398011</v>
      </c>
      <c r="J33689">
        <v>4383.5</v>
      </c>
      <c r="K33689">
        <v>26</v>
      </c>
      <c r="L33689">
        <v>2</v>
      </c>
      <c r="M33689">
        <v>100999.3614389322</v>
      </c>
      <c r="N33689">
        <v>16</v>
      </c>
      <c r="O33689">
        <v>71.280635356976987</v>
      </c>
      <c r="P33689" t="str">
        <f t="shared" si="1052"/>
        <v>College</v>
      </c>
      <c r="Q33689">
        <f t="shared" si="1053"/>
        <v>11.5228694734166</v>
      </c>
    </row>
    <row r="33690" spans="1:17">
      <c r="A33690">
        <v>2024</v>
      </c>
      <c r="B33690">
        <v>7914</v>
      </c>
      <c r="C33690">
        <v>3</v>
      </c>
      <c r="D33690">
        <v>20221204202800</v>
      </c>
      <c r="E33690">
        <v>1</v>
      </c>
      <c r="F33690">
        <v>3186.24</v>
      </c>
      <c r="G33690">
        <v>1</v>
      </c>
      <c r="H33690">
        <v>20221204202801</v>
      </c>
      <c r="I33690">
        <v>202212042028011</v>
      </c>
      <c r="J33690">
        <v>3186.24</v>
      </c>
      <c r="K33690">
        <v>37</v>
      </c>
      <c r="L33690">
        <v>2</v>
      </c>
      <c r="M33690">
        <v>100372.35878879103</v>
      </c>
      <c r="N33690">
        <v>16</v>
      </c>
      <c r="O33690">
        <v>72.225998479094926</v>
      </c>
      <c r="P33690" t="str">
        <f t="shared" si="1052"/>
        <v>College</v>
      </c>
      <c r="Q33690">
        <f t="shared" si="1053"/>
        <v>11.516642137466157</v>
      </c>
    </row>
    <row r="33691" spans="1:17">
      <c r="A33691">
        <v>2024</v>
      </c>
      <c r="B33691">
        <v>9494</v>
      </c>
      <c r="C33691">
        <v>3</v>
      </c>
      <c r="D33691">
        <v>20231200565400</v>
      </c>
      <c r="E33691">
        <v>1</v>
      </c>
      <c r="F33691">
        <v>3104.93</v>
      </c>
      <c r="G33691">
        <v>1</v>
      </c>
      <c r="H33691">
        <v>20231200565401</v>
      </c>
      <c r="I33691">
        <v>202312005654011</v>
      </c>
      <c r="J33691">
        <v>3104.93</v>
      </c>
      <c r="K33691">
        <v>35</v>
      </c>
      <c r="L33691">
        <v>2</v>
      </c>
      <c r="M33691">
        <v>110106.82532122877</v>
      </c>
      <c r="N33691">
        <v>18</v>
      </c>
      <c r="O33691">
        <v>66.707989469499964</v>
      </c>
      <c r="P33691" t="str">
        <f t="shared" si="1052"/>
        <v>Grad School</v>
      </c>
      <c r="Q33691">
        <f t="shared" si="1053"/>
        <v>11.609206312807773</v>
      </c>
    </row>
    <row r="33692" spans="1:17">
      <c r="A33692">
        <v>2024</v>
      </c>
      <c r="B33692">
        <v>13063</v>
      </c>
      <c r="C33692">
        <v>3</v>
      </c>
      <c r="D33692">
        <v>20231200691000</v>
      </c>
      <c r="E33692">
        <v>1</v>
      </c>
      <c r="F33692">
        <v>6243.1</v>
      </c>
      <c r="G33692">
        <v>1</v>
      </c>
      <c r="H33692">
        <v>20231200691001</v>
      </c>
      <c r="I33692">
        <v>202312006910011</v>
      </c>
      <c r="J33692">
        <v>6243.1</v>
      </c>
      <c r="K33692">
        <v>28</v>
      </c>
      <c r="L33692">
        <v>2</v>
      </c>
      <c r="M33692">
        <v>137999.05335292424</v>
      </c>
      <c r="N33692">
        <v>20</v>
      </c>
      <c r="O33692">
        <v>69.241624534601854</v>
      </c>
      <c r="P33692" t="str">
        <f t="shared" si="1052"/>
        <v>Grad School</v>
      </c>
      <c r="Q33692">
        <f t="shared" si="1053"/>
        <v>11.835002104354395</v>
      </c>
    </row>
    <row r="33693" spans="1:17">
      <c r="A33693">
        <v>2024</v>
      </c>
      <c r="B33693">
        <v>15095</v>
      </c>
      <c r="C33693">
        <v>3</v>
      </c>
      <c r="D33693">
        <v>20230200625200</v>
      </c>
      <c r="E33693">
        <v>1</v>
      </c>
      <c r="F33693">
        <v>6961.61</v>
      </c>
      <c r="G33693">
        <v>1</v>
      </c>
      <c r="H33693">
        <v>20230200625201</v>
      </c>
      <c r="I33693">
        <v>202302006252011</v>
      </c>
      <c r="J33693">
        <v>6961.61</v>
      </c>
      <c r="K33693">
        <v>27</v>
      </c>
      <c r="L33693">
        <v>1</v>
      </c>
      <c r="M33693">
        <v>73847.894345739638</v>
      </c>
      <c r="N33693">
        <v>14</v>
      </c>
      <c r="O33693">
        <v>73.030806457992895</v>
      </c>
      <c r="P33693" t="str">
        <f t="shared" si="1052"/>
        <v>College</v>
      </c>
      <c r="Q33693">
        <f t="shared" si="1053"/>
        <v>11.209762774969956</v>
      </c>
    </row>
    <row r="33694" spans="1:17">
      <c r="A33694">
        <v>2024</v>
      </c>
      <c r="B33694">
        <v>16299</v>
      </c>
      <c r="C33694">
        <v>3</v>
      </c>
      <c r="D33694">
        <v>20221204786000</v>
      </c>
      <c r="E33694">
        <v>1</v>
      </c>
      <c r="F33694">
        <v>2197.1</v>
      </c>
      <c r="G33694">
        <v>1</v>
      </c>
      <c r="H33694">
        <v>20221204786001</v>
      </c>
      <c r="I33694">
        <v>202212047860011</v>
      </c>
      <c r="J33694">
        <v>2197.1</v>
      </c>
      <c r="K33694">
        <v>61</v>
      </c>
      <c r="L33694">
        <v>1</v>
      </c>
      <c r="M33694">
        <v>96398.164324786048</v>
      </c>
      <c r="N33694">
        <v>16</v>
      </c>
      <c r="O33694">
        <v>69.606429656846373</v>
      </c>
      <c r="P33694" t="str">
        <f t="shared" si="1052"/>
        <v>College</v>
      </c>
      <c r="Q33694">
        <f t="shared" si="1053"/>
        <v>11.476242438143327</v>
      </c>
    </row>
    <row r="33695" spans="1:17">
      <c r="A33695">
        <v>2024</v>
      </c>
      <c r="B33695">
        <v>17927</v>
      </c>
      <c r="C33695">
        <v>3</v>
      </c>
      <c r="D33695">
        <v>0</v>
      </c>
      <c r="E33695">
        <v>1</v>
      </c>
      <c r="F33695">
        <v>2757.39</v>
      </c>
      <c r="G33695">
        <v>1</v>
      </c>
      <c r="H33695">
        <v>0</v>
      </c>
      <c r="I33695">
        <v>0</v>
      </c>
      <c r="J33695">
        <v>2757.39</v>
      </c>
      <c r="K33695">
        <v>45</v>
      </c>
      <c r="L33695">
        <v>1</v>
      </c>
      <c r="M33695">
        <v>120146.41358370378</v>
      </c>
      <c r="N33695">
        <v>18</v>
      </c>
      <c r="O33695">
        <v>76.552374247544122</v>
      </c>
      <c r="P33695" t="str">
        <f t="shared" si="1052"/>
        <v>Grad School</v>
      </c>
      <c r="Q33695">
        <f t="shared" si="1053"/>
        <v>11.696466391228505</v>
      </c>
    </row>
    <row r="33696" spans="1:17">
      <c r="A33696">
        <v>2024</v>
      </c>
      <c r="B33696">
        <v>18080</v>
      </c>
      <c r="C33696">
        <v>3</v>
      </c>
      <c r="D33696">
        <v>0</v>
      </c>
      <c r="E33696">
        <v>1</v>
      </c>
      <c r="F33696">
        <v>2637.11</v>
      </c>
      <c r="G33696">
        <v>2</v>
      </c>
      <c r="H33696">
        <v>0</v>
      </c>
      <c r="I33696">
        <v>0</v>
      </c>
      <c r="J33696">
        <v>2637.11</v>
      </c>
      <c r="K33696">
        <v>34</v>
      </c>
      <c r="L33696">
        <v>2</v>
      </c>
      <c r="M33696">
        <v>98405.97431208528</v>
      </c>
      <c r="N33696">
        <v>16</v>
      </c>
      <c r="O33696">
        <v>70.089237030669707</v>
      </c>
      <c r="P33696" t="str">
        <f t="shared" si="1052"/>
        <v>College</v>
      </c>
      <c r="Q33696">
        <f t="shared" si="1053"/>
        <v>11.496856795751004</v>
      </c>
    </row>
    <row r="33697" spans="1:17">
      <c r="A33697">
        <v>2024</v>
      </c>
      <c r="B33697">
        <v>19431</v>
      </c>
      <c r="C33697">
        <v>3</v>
      </c>
      <c r="D33697">
        <v>0</v>
      </c>
      <c r="E33697">
        <v>1</v>
      </c>
      <c r="F33697">
        <v>2413.61</v>
      </c>
      <c r="G33697">
        <v>1</v>
      </c>
      <c r="H33697">
        <v>0</v>
      </c>
      <c r="I33697">
        <v>0</v>
      </c>
      <c r="J33697">
        <v>2413.61</v>
      </c>
      <c r="K33697">
        <v>52</v>
      </c>
      <c r="L33697">
        <v>1</v>
      </c>
      <c r="M33697">
        <v>94477.790524090975</v>
      </c>
      <c r="N33697">
        <v>16</v>
      </c>
      <c r="O33697">
        <v>64.348579525231784</v>
      </c>
      <c r="P33697" t="str">
        <f t="shared" si="1052"/>
        <v>College</v>
      </c>
      <c r="Q33697">
        <f t="shared" si="1053"/>
        <v>11.456120064951001</v>
      </c>
    </row>
    <row r="33698" spans="1:17">
      <c r="A33698">
        <v>2024</v>
      </c>
      <c r="B33698">
        <v>20017</v>
      </c>
      <c r="C33698">
        <v>3</v>
      </c>
      <c r="D33698">
        <v>20230100288300</v>
      </c>
      <c r="E33698">
        <v>1</v>
      </c>
      <c r="F33698">
        <v>4178.91</v>
      </c>
      <c r="G33698">
        <v>1</v>
      </c>
      <c r="H33698">
        <v>20230100288301</v>
      </c>
      <c r="I33698">
        <v>202301002883011</v>
      </c>
      <c r="J33698">
        <v>4178.91</v>
      </c>
      <c r="K33698">
        <v>52</v>
      </c>
      <c r="L33698">
        <v>2</v>
      </c>
      <c r="M33698">
        <v>79056.501384811461</v>
      </c>
      <c r="N33698">
        <v>14</v>
      </c>
      <c r="O33698">
        <v>72.647401711583143</v>
      </c>
      <c r="P33698" t="str">
        <f t="shared" si="1052"/>
        <v>College</v>
      </c>
      <c r="Q33698">
        <f t="shared" si="1053"/>
        <v>11.277918083212903</v>
      </c>
    </row>
    <row r="33699" spans="1:17">
      <c r="A33699">
        <v>2024</v>
      </c>
      <c r="B33699">
        <v>20132</v>
      </c>
      <c r="C33699">
        <v>3</v>
      </c>
      <c r="D33699">
        <v>20231200288400</v>
      </c>
      <c r="E33699">
        <v>1</v>
      </c>
      <c r="F33699">
        <v>3791.35</v>
      </c>
      <c r="G33699">
        <v>1</v>
      </c>
      <c r="H33699">
        <v>20231200288401</v>
      </c>
      <c r="I33699">
        <v>202312002884011</v>
      </c>
      <c r="J33699">
        <v>3791.35</v>
      </c>
      <c r="K33699">
        <v>60</v>
      </c>
      <c r="L33699">
        <v>1</v>
      </c>
      <c r="M33699">
        <v>101384.75782626325</v>
      </c>
      <c r="N33699">
        <v>16</v>
      </c>
      <c r="O33699">
        <v>69.1798240183128</v>
      </c>
      <c r="P33699" t="str">
        <f t="shared" si="1052"/>
        <v>College</v>
      </c>
      <c r="Q33699">
        <f t="shared" si="1053"/>
        <v>11.526678041545209</v>
      </c>
    </row>
    <row r="33700" spans="1:17">
      <c r="A33700">
        <v>2024</v>
      </c>
      <c r="B33700">
        <v>20871</v>
      </c>
      <c r="C33700">
        <v>3</v>
      </c>
      <c r="D33700">
        <v>0</v>
      </c>
      <c r="E33700">
        <v>1</v>
      </c>
      <c r="F33700">
        <v>2781.26</v>
      </c>
      <c r="G33700">
        <v>2</v>
      </c>
      <c r="H33700">
        <v>0</v>
      </c>
      <c r="I33700">
        <v>0</v>
      </c>
      <c r="J33700">
        <v>2781.26</v>
      </c>
      <c r="K33700">
        <v>38</v>
      </c>
      <c r="L33700">
        <v>2</v>
      </c>
      <c r="M33700">
        <v>112106.9835778578</v>
      </c>
      <c r="N33700">
        <v>18</v>
      </c>
      <c r="O33700">
        <v>66.994195340215811</v>
      </c>
      <c r="P33700" t="str">
        <f t="shared" si="1052"/>
        <v>Grad School</v>
      </c>
      <c r="Q33700">
        <f t="shared" si="1053"/>
        <v>11.627208904870566</v>
      </c>
    </row>
    <row r="33701" spans="1:17">
      <c r="A33701">
        <v>2024</v>
      </c>
      <c r="B33701">
        <v>21532</v>
      </c>
      <c r="C33701">
        <v>3</v>
      </c>
      <c r="D33701">
        <v>20240300417500</v>
      </c>
      <c r="E33701">
        <v>1</v>
      </c>
      <c r="F33701">
        <v>5189.5200000000004</v>
      </c>
      <c r="G33701">
        <v>1</v>
      </c>
      <c r="H33701">
        <v>20240300417501</v>
      </c>
      <c r="I33701">
        <v>202403004175011</v>
      </c>
      <c r="J33701">
        <v>5189.5200000000004</v>
      </c>
      <c r="K33701">
        <v>32</v>
      </c>
      <c r="L33701">
        <v>1</v>
      </c>
      <c r="M33701">
        <v>113495.35185156409</v>
      </c>
      <c r="N33701">
        <v>18</v>
      </c>
      <c r="O33701">
        <v>67.44441708953994</v>
      </c>
      <c r="P33701" t="str">
        <f t="shared" si="1052"/>
        <v>Grad School</v>
      </c>
      <c r="Q33701">
        <f t="shared" si="1053"/>
        <v>11.639517162215348</v>
      </c>
    </row>
    <row r="33702" spans="1:17">
      <c r="A33702">
        <v>2024</v>
      </c>
      <c r="B33702">
        <v>23113</v>
      </c>
      <c r="C33702">
        <v>3</v>
      </c>
      <c r="D33702">
        <v>20240200894400</v>
      </c>
      <c r="E33702">
        <v>1</v>
      </c>
      <c r="F33702">
        <v>3175.82</v>
      </c>
      <c r="G33702">
        <v>2</v>
      </c>
      <c r="H33702">
        <v>20240200894402</v>
      </c>
      <c r="I33702">
        <v>202402008944021</v>
      </c>
      <c r="J33702">
        <v>3175.82</v>
      </c>
      <c r="K33702">
        <v>52</v>
      </c>
      <c r="L33702">
        <v>1</v>
      </c>
      <c r="M33702">
        <v>44433.594472110533</v>
      </c>
      <c r="N33702">
        <v>12</v>
      </c>
      <c r="O33702">
        <v>70.331500827356493</v>
      </c>
      <c r="P33702" t="str">
        <f t="shared" si="1052"/>
        <v>High School</v>
      </c>
      <c r="Q33702">
        <f t="shared" si="1053"/>
        <v>10.701751094573181</v>
      </c>
    </row>
    <row r="33703" spans="1:17">
      <c r="A33703">
        <v>2024</v>
      </c>
      <c r="B33703">
        <v>23152</v>
      </c>
      <c r="C33703">
        <v>3</v>
      </c>
      <c r="D33703">
        <v>0</v>
      </c>
      <c r="E33703">
        <v>1</v>
      </c>
      <c r="F33703">
        <v>2146.38</v>
      </c>
      <c r="G33703">
        <v>1</v>
      </c>
      <c r="H33703">
        <v>0</v>
      </c>
      <c r="I33703">
        <v>0</v>
      </c>
      <c r="J33703">
        <v>2146.38</v>
      </c>
      <c r="K33703">
        <v>42</v>
      </c>
      <c r="L33703">
        <v>1</v>
      </c>
      <c r="M33703">
        <v>137337.49635305937</v>
      </c>
      <c r="N33703">
        <v>20</v>
      </c>
      <c r="O33703">
        <v>67.937500608599237</v>
      </c>
      <c r="P33703" t="str">
        <f t="shared" si="1052"/>
        <v>Grad School</v>
      </c>
      <c r="Q33703">
        <f t="shared" si="1053"/>
        <v>11.830196652454548</v>
      </c>
    </row>
    <row r="33704" spans="1:17">
      <c r="A33704">
        <v>2024</v>
      </c>
      <c r="B33704">
        <v>24176</v>
      </c>
      <c r="C33704">
        <v>3</v>
      </c>
      <c r="D33704">
        <v>20240203969600</v>
      </c>
      <c r="E33704">
        <v>1</v>
      </c>
      <c r="F33704">
        <v>5426.81</v>
      </c>
      <c r="G33704">
        <v>1</v>
      </c>
      <c r="H33704">
        <v>20240203969601</v>
      </c>
      <c r="I33704">
        <v>202402039696011</v>
      </c>
      <c r="J33704">
        <v>5426.81</v>
      </c>
      <c r="K33704">
        <v>25</v>
      </c>
      <c r="L33704">
        <v>2</v>
      </c>
      <c r="M33704">
        <v>97321.043635267139</v>
      </c>
      <c r="N33704">
        <v>16</v>
      </c>
      <c r="O33704">
        <v>70.403839003494625</v>
      </c>
      <c r="P33704" t="str">
        <f t="shared" si="1052"/>
        <v>College</v>
      </c>
      <c r="Q33704">
        <f t="shared" si="1053"/>
        <v>11.485770520589108</v>
      </c>
    </row>
    <row r="33705" spans="1:17">
      <c r="A33705">
        <v>2024</v>
      </c>
      <c r="B33705">
        <v>25356</v>
      </c>
      <c r="C33705">
        <v>3</v>
      </c>
      <c r="D33705">
        <v>20240100448100</v>
      </c>
      <c r="E33705">
        <v>1</v>
      </c>
      <c r="F33705">
        <v>1944.84</v>
      </c>
      <c r="G33705">
        <v>1</v>
      </c>
      <c r="H33705">
        <v>20240100448101</v>
      </c>
      <c r="I33705">
        <v>202401004481011</v>
      </c>
      <c r="J33705">
        <v>1944.84</v>
      </c>
      <c r="K33705">
        <v>46</v>
      </c>
      <c r="L33705">
        <v>2</v>
      </c>
      <c r="M33705">
        <v>98334.146040353196</v>
      </c>
      <c r="N33705">
        <v>16</v>
      </c>
      <c r="O33705">
        <v>69.687040176949509</v>
      </c>
      <c r="P33705" t="str">
        <f t="shared" si="1052"/>
        <v>College</v>
      </c>
      <c r="Q33705">
        <f t="shared" si="1053"/>
        <v>11.496126611436845</v>
      </c>
    </row>
    <row r="33706" spans="1:17">
      <c r="A33706">
        <v>2024</v>
      </c>
      <c r="B33706">
        <v>28172</v>
      </c>
      <c r="C33706">
        <v>3</v>
      </c>
      <c r="D33706">
        <v>20230100728000</v>
      </c>
      <c r="E33706">
        <v>1</v>
      </c>
      <c r="F33706">
        <v>644.48</v>
      </c>
      <c r="G33706">
        <v>2</v>
      </c>
      <c r="H33706">
        <v>20230100728002</v>
      </c>
      <c r="I33706">
        <v>202301007280021</v>
      </c>
      <c r="J33706">
        <v>644.48</v>
      </c>
      <c r="K33706">
        <v>61</v>
      </c>
      <c r="L33706">
        <v>2</v>
      </c>
      <c r="M33706">
        <v>75516.663757998685</v>
      </c>
      <c r="N33706">
        <v>14</v>
      </c>
      <c r="O33706">
        <v>71.418140750821394</v>
      </c>
      <c r="P33706" t="str">
        <f t="shared" si="1052"/>
        <v>College</v>
      </c>
      <c r="Q33706">
        <f t="shared" si="1053"/>
        <v>11.232108622910273</v>
      </c>
    </row>
    <row r="33707" spans="1:17">
      <c r="A33707">
        <v>2024</v>
      </c>
      <c r="B33707">
        <v>30259</v>
      </c>
      <c r="C33707">
        <v>3</v>
      </c>
      <c r="D33707">
        <v>20240300324600</v>
      </c>
      <c r="E33707">
        <v>1</v>
      </c>
      <c r="F33707">
        <v>1546.37</v>
      </c>
      <c r="G33707">
        <v>1</v>
      </c>
      <c r="H33707">
        <v>20240300324601</v>
      </c>
      <c r="I33707">
        <v>202403003246011</v>
      </c>
      <c r="J33707">
        <v>1546.37</v>
      </c>
      <c r="K33707">
        <v>35</v>
      </c>
      <c r="L33707">
        <v>1</v>
      </c>
      <c r="M33707">
        <v>97248.283664510265</v>
      </c>
      <c r="N33707">
        <v>16</v>
      </c>
      <c r="O33707">
        <v>70.090910042459498</v>
      </c>
      <c r="P33707" t="str">
        <f t="shared" si="1052"/>
        <v>College</v>
      </c>
      <c r="Q33707">
        <f t="shared" si="1053"/>
        <v>11.485022612630971</v>
      </c>
    </row>
    <row r="33708" spans="1:17">
      <c r="A33708">
        <v>2024</v>
      </c>
      <c r="B33708">
        <v>30405</v>
      </c>
      <c r="C33708">
        <v>3</v>
      </c>
      <c r="D33708">
        <v>0</v>
      </c>
      <c r="E33708">
        <v>1</v>
      </c>
      <c r="F33708">
        <v>1916.92</v>
      </c>
      <c r="G33708">
        <v>1</v>
      </c>
      <c r="H33708">
        <v>0</v>
      </c>
      <c r="I33708">
        <v>0</v>
      </c>
      <c r="J33708">
        <v>1916.92</v>
      </c>
      <c r="K33708">
        <v>30</v>
      </c>
      <c r="L33708">
        <v>1</v>
      </c>
      <c r="M33708">
        <v>98333.291064227727</v>
      </c>
      <c r="N33708">
        <v>16</v>
      </c>
      <c r="O33708">
        <v>68.718399215967082</v>
      </c>
      <c r="P33708" t="str">
        <f t="shared" si="1052"/>
        <v>College</v>
      </c>
      <c r="Q33708">
        <f t="shared" si="1053"/>
        <v>11.496117916798443</v>
      </c>
    </row>
    <row r="33709" spans="1:17">
      <c r="A33709">
        <v>2024</v>
      </c>
      <c r="B33709">
        <v>31178</v>
      </c>
      <c r="C33709">
        <v>3</v>
      </c>
      <c r="D33709">
        <v>20231200148700</v>
      </c>
      <c r="E33709">
        <v>1</v>
      </c>
      <c r="F33709">
        <v>386.77</v>
      </c>
      <c r="G33709">
        <v>1</v>
      </c>
      <c r="H33709">
        <v>20231200148701</v>
      </c>
      <c r="I33709">
        <v>202312001487011</v>
      </c>
      <c r="J33709">
        <v>386.77</v>
      </c>
      <c r="K33709">
        <v>37</v>
      </c>
      <c r="L33709">
        <v>2</v>
      </c>
      <c r="M33709">
        <v>114339.4953977261</v>
      </c>
      <c r="N33709">
        <v>18</v>
      </c>
      <c r="O33709">
        <v>69.988147886460837</v>
      </c>
      <c r="P33709" t="str">
        <f t="shared" si="1052"/>
        <v>Grad School</v>
      </c>
      <c r="Q33709">
        <f t="shared" si="1053"/>
        <v>11.646927331634584</v>
      </c>
    </row>
    <row r="33710" spans="1:17">
      <c r="A33710">
        <v>2024</v>
      </c>
      <c r="B33710">
        <v>31322</v>
      </c>
      <c r="C33710">
        <v>3</v>
      </c>
      <c r="D33710">
        <v>20230200149600</v>
      </c>
      <c r="E33710">
        <v>1</v>
      </c>
      <c r="F33710">
        <v>964.14</v>
      </c>
      <c r="G33710">
        <v>1</v>
      </c>
      <c r="H33710">
        <v>20230200149601</v>
      </c>
      <c r="I33710">
        <v>202302001496011</v>
      </c>
      <c r="J33710">
        <v>964.14</v>
      </c>
      <c r="K33710">
        <v>29</v>
      </c>
      <c r="L33710">
        <v>2</v>
      </c>
      <c r="M33710">
        <v>105886.51865114519</v>
      </c>
      <c r="N33710">
        <v>16</v>
      </c>
      <c r="O33710">
        <v>67.462548366775621</v>
      </c>
      <c r="P33710" t="str">
        <f t="shared" si="1052"/>
        <v>College</v>
      </c>
      <c r="Q33710">
        <f t="shared" si="1053"/>
        <v>11.57012322085264</v>
      </c>
    </row>
    <row r="33711" spans="1:17">
      <c r="A33711">
        <v>2024</v>
      </c>
      <c r="B33711">
        <v>33899</v>
      </c>
      <c r="C33711">
        <v>3</v>
      </c>
      <c r="D33711">
        <v>20230301078000</v>
      </c>
      <c r="E33711">
        <v>1</v>
      </c>
      <c r="F33711">
        <v>388.54</v>
      </c>
      <c r="G33711">
        <v>1</v>
      </c>
      <c r="H33711">
        <v>20230301078001</v>
      </c>
      <c r="I33711">
        <v>202303010780011</v>
      </c>
      <c r="J33711">
        <v>388.54</v>
      </c>
      <c r="K33711">
        <v>26</v>
      </c>
      <c r="L33711">
        <v>2</v>
      </c>
      <c r="M33711">
        <v>116188.29170163014</v>
      </c>
      <c r="N33711">
        <v>18</v>
      </c>
      <c r="O33711">
        <v>70.317354306631856</v>
      </c>
      <c r="P33711" t="str">
        <f t="shared" si="1052"/>
        <v>Grad School</v>
      </c>
      <c r="Q33711">
        <f t="shared" si="1053"/>
        <v>11.662967358440628</v>
      </c>
    </row>
    <row r="33712" spans="1:17">
      <c r="A33712">
        <v>2024</v>
      </c>
      <c r="B33712">
        <v>36885</v>
      </c>
      <c r="C33712">
        <v>3</v>
      </c>
      <c r="D33712">
        <v>20231200874000</v>
      </c>
      <c r="E33712">
        <v>1</v>
      </c>
      <c r="F33712">
        <v>428.7</v>
      </c>
      <c r="G33712">
        <v>1</v>
      </c>
      <c r="H33712">
        <v>20231200874001</v>
      </c>
      <c r="I33712">
        <v>202312008740011</v>
      </c>
      <c r="J33712">
        <v>428.7</v>
      </c>
      <c r="K33712">
        <v>51</v>
      </c>
      <c r="L33712">
        <v>1</v>
      </c>
      <c r="M33712">
        <v>54517.865170425437</v>
      </c>
      <c r="N33712">
        <v>12</v>
      </c>
      <c r="O33712">
        <v>71.983594649346983</v>
      </c>
      <c r="P33712" t="str">
        <f t="shared" si="1052"/>
        <v>High School</v>
      </c>
      <c r="Q33712">
        <f t="shared" si="1053"/>
        <v>10.90628372822844</v>
      </c>
    </row>
    <row r="33713" spans="1:17">
      <c r="A33713">
        <v>2024</v>
      </c>
      <c r="B33713">
        <v>39109</v>
      </c>
      <c r="C33713">
        <v>3</v>
      </c>
      <c r="D33713">
        <v>20240200595400</v>
      </c>
      <c r="E33713">
        <v>1</v>
      </c>
      <c r="F33713">
        <v>2365.48</v>
      </c>
      <c r="G33713">
        <v>2</v>
      </c>
      <c r="H33713">
        <v>20240200595402</v>
      </c>
      <c r="I33713">
        <v>202402005954021</v>
      </c>
      <c r="J33713">
        <v>2365.48</v>
      </c>
      <c r="K33713">
        <v>36</v>
      </c>
      <c r="L33713">
        <v>2</v>
      </c>
      <c r="M33713">
        <v>117935.48531514549</v>
      </c>
      <c r="N33713">
        <v>18</v>
      </c>
      <c r="O33713">
        <v>69.482510785503322</v>
      </c>
      <c r="P33713" t="str">
        <f t="shared" si="1052"/>
        <v>Grad School</v>
      </c>
      <c r="Q33713">
        <f t="shared" si="1053"/>
        <v>11.677893019316521</v>
      </c>
    </row>
    <row r="33714" spans="1:17">
      <c r="A33714">
        <v>2024</v>
      </c>
      <c r="B33714">
        <v>44502</v>
      </c>
      <c r="C33714">
        <v>3</v>
      </c>
      <c r="D33714">
        <v>20240200185700</v>
      </c>
      <c r="E33714">
        <v>1</v>
      </c>
      <c r="F33714">
        <v>4001.56</v>
      </c>
      <c r="G33714">
        <v>2</v>
      </c>
      <c r="H33714">
        <v>20240200185702</v>
      </c>
      <c r="I33714">
        <v>202402001857021</v>
      </c>
      <c r="J33714">
        <v>4001.56</v>
      </c>
      <c r="K33714">
        <v>62</v>
      </c>
      <c r="L33714">
        <v>2</v>
      </c>
      <c r="M33714">
        <v>71757.025126927518</v>
      </c>
      <c r="N33714">
        <v>14</v>
      </c>
      <c r="O33714">
        <v>65.741388297032572</v>
      </c>
      <c r="P33714" t="str">
        <f t="shared" si="1052"/>
        <v>College</v>
      </c>
      <c r="Q33714">
        <f t="shared" si="1053"/>
        <v>11.181041040005571</v>
      </c>
    </row>
    <row r="33715" spans="1:17">
      <c r="A33715">
        <v>2024</v>
      </c>
      <c r="B33715">
        <v>44611</v>
      </c>
      <c r="C33715">
        <v>3</v>
      </c>
      <c r="D33715">
        <v>20240300186500</v>
      </c>
      <c r="E33715">
        <v>1</v>
      </c>
      <c r="F33715">
        <v>2614.19</v>
      </c>
      <c r="G33715">
        <v>1</v>
      </c>
      <c r="H33715">
        <v>20240300186501</v>
      </c>
      <c r="I33715">
        <v>202403001865011</v>
      </c>
      <c r="J33715">
        <v>2614.19</v>
      </c>
      <c r="K33715">
        <v>56</v>
      </c>
      <c r="L33715">
        <v>2</v>
      </c>
      <c r="M33715">
        <v>73047.305075125361</v>
      </c>
      <c r="N33715">
        <v>14</v>
      </c>
      <c r="O33715">
        <v>68.523188594918096</v>
      </c>
      <c r="P33715" t="str">
        <f t="shared" si="1052"/>
        <v>College</v>
      </c>
      <c r="Q33715">
        <f t="shared" si="1053"/>
        <v>11.198862524987391</v>
      </c>
    </row>
    <row r="33716" spans="1:17">
      <c r="A33716">
        <v>2024</v>
      </c>
      <c r="B33716">
        <v>46003</v>
      </c>
      <c r="C33716">
        <v>3</v>
      </c>
      <c r="D33716">
        <v>20240300202000</v>
      </c>
      <c r="E33716">
        <v>1</v>
      </c>
      <c r="F33716">
        <v>3566.32</v>
      </c>
      <c r="G33716">
        <v>1</v>
      </c>
      <c r="H33716">
        <v>20240300202001</v>
      </c>
      <c r="I33716">
        <v>202403002020011</v>
      </c>
      <c r="J33716">
        <v>3566.32</v>
      </c>
      <c r="K33716">
        <v>37</v>
      </c>
      <c r="L33716">
        <v>2</v>
      </c>
      <c r="M33716">
        <v>95179.158445563036</v>
      </c>
      <c r="N33716">
        <v>16</v>
      </c>
      <c r="O33716">
        <v>67.222216016942411</v>
      </c>
      <c r="P33716" t="str">
        <f t="shared" si="1052"/>
        <v>College</v>
      </c>
      <c r="Q33716">
        <f t="shared" si="1053"/>
        <v>11.463516272920979</v>
      </c>
    </row>
    <row r="33717" spans="1:17">
      <c r="A33717">
        <v>2024</v>
      </c>
      <c r="B33717">
        <v>47256</v>
      </c>
      <c r="C33717">
        <v>3</v>
      </c>
      <c r="D33717">
        <v>0</v>
      </c>
      <c r="E33717">
        <v>1</v>
      </c>
      <c r="F33717">
        <v>3972.1</v>
      </c>
      <c r="G33717">
        <v>2</v>
      </c>
      <c r="H33717">
        <v>0</v>
      </c>
      <c r="I33717">
        <v>0</v>
      </c>
      <c r="J33717">
        <v>3972.1</v>
      </c>
      <c r="K33717">
        <v>45</v>
      </c>
      <c r="L33717">
        <v>1</v>
      </c>
      <c r="M33717">
        <v>96908.951868561533</v>
      </c>
      <c r="N33717">
        <v>16</v>
      </c>
      <c r="O33717">
        <v>70.004083427758971</v>
      </c>
      <c r="P33717" t="str">
        <f t="shared" si="1052"/>
        <v>College</v>
      </c>
      <c r="Q33717">
        <f t="shared" si="1053"/>
        <v>11.481527176156348</v>
      </c>
    </row>
    <row r="33718" spans="1:17">
      <c r="A33718">
        <v>2024</v>
      </c>
      <c r="B33718">
        <v>50471</v>
      </c>
      <c r="C33718">
        <v>3</v>
      </c>
      <c r="D33718">
        <v>20240300749200</v>
      </c>
      <c r="E33718">
        <v>1</v>
      </c>
      <c r="F33718">
        <v>3198.91</v>
      </c>
      <c r="G33718">
        <v>2</v>
      </c>
      <c r="H33718">
        <v>20240300749202</v>
      </c>
      <c r="I33718">
        <v>202403007492021</v>
      </c>
      <c r="J33718">
        <v>3198.91</v>
      </c>
      <c r="K33718">
        <v>42</v>
      </c>
      <c r="L33718">
        <v>1</v>
      </c>
      <c r="M33718">
        <v>81563.243868468722</v>
      </c>
      <c r="N33718">
        <v>14</v>
      </c>
      <c r="O33718">
        <v>69.743288130438501</v>
      </c>
      <c r="P33718" t="str">
        <f t="shared" si="1052"/>
        <v>College</v>
      </c>
      <c r="Q33718">
        <f t="shared" si="1053"/>
        <v>11.309133996683997</v>
      </c>
    </row>
    <row r="33719" spans="1:17">
      <c r="A33719">
        <v>2024</v>
      </c>
      <c r="B33719">
        <v>58502</v>
      </c>
      <c r="C33719">
        <v>3</v>
      </c>
      <c r="D33719">
        <v>20240300357100</v>
      </c>
      <c r="E33719">
        <v>1</v>
      </c>
      <c r="F33719">
        <v>1596.53</v>
      </c>
      <c r="G33719">
        <v>2</v>
      </c>
      <c r="H33719">
        <v>20240300357102</v>
      </c>
      <c r="I33719">
        <v>202403003571021</v>
      </c>
      <c r="J33719">
        <v>1596.53</v>
      </c>
      <c r="K33719">
        <v>55</v>
      </c>
      <c r="L33719">
        <v>1</v>
      </c>
      <c r="M33719">
        <v>71500.203376324687</v>
      </c>
      <c r="N33719">
        <v>14</v>
      </c>
      <c r="O33719">
        <v>70.477713428210507</v>
      </c>
      <c r="P33719" t="str">
        <f t="shared" si="1052"/>
        <v>College</v>
      </c>
      <c r="Q33719">
        <f t="shared" si="1053"/>
        <v>11.177455573102176</v>
      </c>
    </row>
    <row r="33720" spans="1:17">
      <c r="A33720">
        <v>2024</v>
      </c>
      <c r="B33720">
        <v>59353</v>
      </c>
      <c r="C33720">
        <v>3</v>
      </c>
      <c r="D33720">
        <v>20221204918800</v>
      </c>
      <c r="E33720">
        <v>1</v>
      </c>
      <c r="F33720">
        <v>1296.54</v>
      </c>
      <c r="G33720">
        <v>1</v>
      </c>
      <c r="H33720">
        <v>20221204918801</v>
      </c>
      <c r="I33720">
        <v>202212049188011</v>
      </c>
      <c r="J33720">
        <v>1296.54</v>
      </c>
      <c r="K33720">
        <v>32</v>
      </c>
      <c r="L33720">
        <v>2</v>
      </c>
      <c r="M33720">
        <v>124073.86121407896</v>
      </c>
      <c r="N33720">
        <v>18</v>
      </c>
      <c r="O33720">
        <v>69.916557730600161</v>
      </c>
      <c r="P33720" t="str">
        <f t="shared" si="1052"/>
        <v>Grad School</v>
      </c>
      <c r="Q33720">
        <f t="shared" si="1053"/>
        <v>11.728632322207428</v>
      </c>
    </row>
    <row r="33721" spans="1:17">
      <c r="A33721">
        <v>2024</v>
      </c>
      <c r="B33721">
        <v>61751</v>
      </c>
      <c r="C33721">
        <v>3</v>
      </c>
      <c r="D33721">
        <v>0</v>
      </c>
      <c r="E33721">
        <v>1</v>
      </c>
      <c r="F33721">
        <v>2043.29</v>
      </c>
      <c r="G33721">
        <v>1</v>
      </c>
      <c r="H33721">
        <v>0</v>
      </c>
      <c r="I33721">
        <v>0</v>
      </c>
      <c r="J33721">
        <v>2043.29</v>
      </c>
      <c r="K33721">
        <v>50</v>
      </c>
      <c r="L33721">
        <v>2</v>
      </c>
      <c r="M33721">
        <v>115899.86415876749</v>
      </c>
      <c r="N33721">
        <v>18</v>
      </c>
      <c r="O33721">
        <v>68.464018570212858</v>
      </c>
      <c r="P33721" t="str">
        <f t="shared" si="1052"/>
        <v>Grad School</v>
      </c>
      <c r="Q33721">
        <f t="shared" si="1053"/>
        <v>11.660481857271655</v>
      </c>
    </row>
    <row r="33722" spans="1:17">
      <c r="A33722">
        <v>2024</v>
      </c>
      <c r="B33722">
        <v>61762</v>
      </c>
      <c r="C33722">
        <v>3</v>
      </c>
      <c r="D33722">
        <v>0</v>
      </c>
      <c r="E33722">
        <v>1</v>
      </c>
      <c r="F33722">
        <v>3424.4</v>
      </c>
      <c r="G33722">
        <v>1</v>
      </c>
      <c r="H33722">
        <v>0</v>
      </c>
      <c r="I33722">
        <v>0</v>
      </c>
      <c r="J33722">
        <v>3424.4</v>
      </c>
      <c r="K33722">
        <v>37</v>
      </c>
      <c r="L33722">
        <v>1</v>
      </c>
      <c r="M33722">
        <v>96182.808845901978</v>
      </c>
      <c r="N33722">
        <v>16</v>
      </c>
      <c r="O33722">
        <v>70.791289029382213</v>
      </c>
      <c r="P33722" t="str">
        <f t="shared" si="1052"/>
        <v>College</v>
      </c>
      <c r="Q33722">
        <f t="shared" si="1053"/>
        <v>11.474005918459101</v>
      </c>
    </row>
    <row r="33723" spans="1:17">
      <c r="A33723">
        <v>2024</v>
      </c>
      <c r="B33723">
        <v>63052</v>
      </c>
      <c r="C33723">
        <v>3</v>
      </c>
      <c r="D33723">
        <v>20230300776700</v>
      </c>
      <c r="E33723">
        <v>1</v>
      </c>
      <c r="F33723">
        <v>3099.97</v>
      </c>
      <c r="G33723">
        <v>2</v>
      </c>
      <c r="H33723">
        <v>20230300776702</v>
      </c>
      <c r="I33723">
        <v>202303007767021</v>
      </c>
      <c r="J33723">
        <v>3099.97</v>
      </c>
      <c r="K33723">
        <v>59</v>
      </c>
      <c r="L33723">
        <v>2</v>
      </c>
      <c r="M33723">
        <v>78494.704386043013</v>
      </c>
      <c r="N33723">
        <v>14</v>
      </c>
      <c r="O33723">
        <v>71.809171657762249</v>
      </c>
      <c r="P33723" t="str">
        <f t="shared" si="1052"/>
        <v>College</v>
      </c>
      <c r="Q33723">
        <f t="shared" si="1053"/>
        <v>11.27078644144456</v>
      </c>
    </row>
    <row r="33724" spans="1:17">
      <c r="A33724">
        <v>2024</v>
      </c>
      <c r="B33724">
        <v>63830</v>
      </c>
      <c r="C33724">
        <v>3</v>
      </c>
      <c r="D33724">
        <v>20231200792900</v>
      </c>
      <c r="E33724">
        <v>1</v>
      </c>
      <c r="F33724">
        <v>3705.76</v>
      </c>
      <c r="G33724">
        <v>1</v>
      </c>
      <c r="H33724">
        <v>20231200792901</v>
      </c>
      <c r="I33724">
        <v>202312007929011</v>
      </c>
      <c r="J33724">
        <v>3705.76</v>
      </c>
      <c r="K33724">
        <v>39</v>
      </c>
      <c r="L33724">
        <v>1</v>
      </c>
      <c r="M33724">
        <v>70197.876289226246</v>
      </c>
      <c r="N33724">
        <v>14</v>
      </c>
      <c r="O33724">
        <v>65.671323218671617</v>
      </c>
      <c r="P33724" t="str">
        <f t="shared" si="1052"/>
        <v>College</v>
      </c>
      <c r="Q33724">
        <f t="shared" si="1053"/>
        <v>11.159073337266069</v>
      </c>
    </row>
    <row r="33725" spans="1:17">
      <c r="A33725">
        <v>2024</v>
      </c>
      <c r="B33725">
        <v>66047</v>
      </c>
      <c r="C33725">
        <v>3</v>
      </c>
      <c r="D33725">
        <v>20231200462100</v>
      </c>
      <c r="E33725">
        <v>1</v>
      </c>
      <c r="F33725">
        <v>519.27</v>
      </c>
      <c r="G33725">
        <v>1</v>
      </c>
      <c r="H33725">
        <v>20231200462101</v>
      </c>
      <c r="I33725">
        <v>202312004621011</v>
      </c>
      <c r="J33725">
        <v>519.27</v>
      </c>
      <c r="K33725">
        <v>59</v>
      </c>
      <c r="L33725">
        <v>1</v>
      </c>
      <c r="M33725">
        <v>117014.23001170272</v>
      </c>
      <c r="N33725">
        <v>18</v>
      </c>
      <c r="O33725">
        <v>70.111557971877104</v>
      </c>
      <c r="P33725" t="str">
        <f t="shared" si="1052"/>
        <v>Grad School</v>
      </c>
      <c r="Q33725">
        <f t="shared" si="1053"/>
        <v>11.670050830415937</v>
      </c>
    </row>
    <row r="33726" spans="1:17">
      <c r="A33726">
        <v>2024</v>
      </c>
      <c r="B33726">
        <v>70811</v>
      </c>
      <c r="C33726">
        <v>3</v>
      </c>
      <c r="D33726">
        <v>20231200128500</v>
      </c>
      <c r="E33726">
        <v>1</v>
      </c>
      <c r="F33726">
        <v>2268.21</v>
      </c>
      <c r="G33726">
        <v>1</v>
      </c>
      <c r="H33726">
        <v>20231200128501</v>
      </c>
      <c r="I33726">
        <v>202312001285011</v>
      </c>
      <c r="J33726">
        <v>2268.21</v>
      </c>
      <c r="K33726">
        <v>36</v>
      </c>
      <c r="L33726">
        <v>1</v>
      </c>
      <c r="M33726">
        <v>123992.44846998784</v>
      </c>
      <c r="N33726">
        <v>18</v>
      </c>
      <c r="O33726">
        <v>66.898355287143914</v>
      </c>
      <c r="P33726" t="str">
        <f t="shared" si="1052"/>
        <v>Grad School</v>
      </c>
      <c r="Q33726">
        <f t="shared" si="1053"/>
        <v>11.727975943297146</v>
      </c>
    </row>
    <row r="33727" spans="1:17">
      <c r="A33727">
        <v>2024</v>
      </c>
      <c r="B33727">
        <v>70989</v>
      </c>
      <c r="C33727">
        <v>3</v>
      </c>
      <c r="D33727">
        <v>20230100133100</v>
      </c>
      <c r="E33727">
        <v>1</v>
      </c>
      <c r="F33727">
        <v>6082.6</v>
      </c>
      <c r="G33727">
        <v>2</v>
      </c>
      <c r="H33727">
        <v>20230100133102</v>
      </c>
      <c r="I33727">
        <v>202301001331021</v>
      </c>
      <c r="J33727">
        <v>6082.6</v>
      </c>
      <c r="K33727">
        <v>29</v>
      </c>
      <c r="L33727">
        <v>1</v>
      </c>
      <c r="M33727">
        <v>96947.221648793944</v>
      </c>
      <c r="N33727">
        <v>16</v>
      </c>
      <c r="O33727">
        <v>73.073811455661414</v>
      </c>
      <c r="P33727" t="str">
        <f t="shared" si="1052"/>
        <v>College</v>
      </c>
      <c r="Q33727">
        <f t="shared" si="1053"/>
        <v>11.481922002692281</v>
      </c>
    </row>
    <row r="33728" spans="1:17">
      <c r="A33728">
        <v>2024</v>
      </c>
      <c r="B33728">
        <v>73352</v>
      </c>
      <c r="C33728">
        <v>3</v>
      </c>
      <c r="D33728">
        <v>20231203596800</v>
      </c>
      <c r="E33728">
        <v>1</v>
      </c>
      <c r="F33728">
        <v>2129.98</v>
      </c>
      <c r="G33728">
        <v>1</v>
      </c>
      <c r="H33728">
        <v>20231203596801</v>
      </c>
      <c r="I33728">
        <v>202312035968011</v>
      </c>
      <c r="J33728">
        <v>2129.98</v>
      </c>
      <c r="K33728">
        <v>30</v>
      </c>
      <c r="L33728">
        <v>2</v>
      </c>
      <c r="M33728">
        <v>118946.3426006644</v>
      </c>
      <c r="N33728">
        <v>18</v>
      </c>
      <c r="O33728">
        <v>73.566052537264923</v>
      </c>
      <c r="P33728" t="str">
        <f t="shared" si="1052"/>
        <v>Grad School</v>
      </c>
      <c r="Q33728">
        <f t="shared" si="1053"/>
        <v>11.686427767891134</v>
      </c>
    </row>
    <row r="33729" spans="1:17">
      <c r="A33729">
        <v>2024</v>
      </c>
      <c r="B33729">
        <v>76897</v>
      </c>
      <c r="C33729">
        <v>3</v>
      </c>
      <c r="D33729">
        <v>0</v>
      </c>
      <c r="E33729">
        <v>1</v>
      </c>
      <c r="F33729">
        <v>1280.52</v>
      </c>
      <c r="G33729">
        <v>2</v>
      </c>
      <c r="H33729">
        <v>0</v>
      </c>
      <c r="I33729">
        <v>0</v>
      </c>
      <c r="J33729">
        <v>1280.52</v>
      </c>
      <c r="K33729">
        <v>38</v>
      </c>
      <c r="L33729">
        <v>1</v>
      </c>
      <c r="M33729">
        <v>71170.991052614365</v>
      </c>
      <c r="N33729">
        <v>14</v>
      </c>
      <c r="O33729">
        <v>69.820485928230624</v>
      </c>
      <c r="P33729" t="str">
        <f t="shared" si="1052"/>
        <v>College</v>
      </c>
      <c r="Q33729">
        <f t="shared" si="1053"/>
        <v>11.172840585341991</v>
      </c>
    </row>
    <row r="33730" spans="1:17">
      <c r="A33730">
        <v>2024</v>
      </c>
      <c r="B33730">
        <v>77038</v>
      </c>
      <c r="C33730">
        <v>3</v>
      </c>
      <c r="D33730">
        <v>20230100852800</v>
      </c>
      <c r="E33730">
        <v>1</v>
      </c>
      <c r="F33730">
        <v>2622.83</v>
      </c>
      <c r="G33730">
        <v>2</v>
      </c>
      <c r="H33730">
        <v>20230100852802</v>
      </c>
      <c r="I33730">
        <v>202301008528021</v>
      </c>
      <c r="J33730">
        <v>2622.83</v>
      </c>
      <c r="K33730">
        <v>38</v>
      </c>
      <c r="L33730">
        <v>1</v>
      </c>
      <c r="M33730">
        <v>57380.619972824948</v>
      </c>
      <c r="N33730">
        <v>12</v>
      </c>
      <c r="O33730">
        <v>71.317113616295757</v>
      </c>
      <c r="P33730" t="str">
        <f t="shared" si="1052"/>
        <v>High School</v>
      </c>
      <c r="Q33730">
        <f t="shared" si="1053"/>
        <v>10.95746189416198</v>
      </c>
    </row>
    <row r="33731" spans="1:17">
      <c r="A33731">
        <v>2024</v>
      </c>
      <c r="B33731">
        <v>77243</v>
      </c>
      <c r="C33731">
        <v>3</v>
      </c>
      <c r="D33731">
        <v>20240300861200</v>
      </c>
      <c r="E33731">
        <v>1</v>
      </c>
      <c r="F33731">
        <v>2857.71</v>
      </c>
      <c r="G33731">
        <v>1</v>
      </c>
      <c r="H33731">
        <v>20240300861201</v>
      </c>
      <c r="I33731">
        <v>202403008612011</v>
      </c>
      <c r="J33731">
        <v>2857.71</v>
      </c>
      <c r="K33731">
        <v>36</v>
      </c>
      <c r="L33731">
        <v>1</v>
      </c>
      <c r="M33731">
        <v>98477.146168988693</v>
      </c>
      <c r="N33731">
        <v>16</v>
      </c>
      <c r="O33731">
        <v>69.802224075496</v>
      </c>
      <c r="P33731" t="str">
        <f t="shared" ref="P33731:P33794" si="1054">IF(N33731&lt;=12,"High School",IF(N33731&lt;=16,"College","Grad School"))</f>
        <v>College</v>
      </c>
      <c r="Q33731">
        <f t="shared" ref="Q33731:Q33794" si="1055">LN(M33731)</f>
        <v>11.497579781650757</v>
      </c>
    </row>
    <row r="33732" spans="1:17">
      <c r="A33732">
        <v>2024</v>
      </c>
      <c r="B33732">
        <v>77346</v>
      </c>
      <c r="C33732">
        <v>3</v>
      </c>
      <c r="D33732">
        <v>20240100850300</v>
      </c>
      <c r="E33732">
        <v>1</v>
      </c>
      <c r="F33732">
        <v>2333.6999999999998</v>
      </c>
      <c r="G33732">
        <v>1</v>
      </c>
      <c r="H33732">
        <v>20240100850301</v>
      </c>
      <c r="I33732">
        <v>202401008503011</v>
      </c>
      <c r="J33732">
        <v>2333.6999999999998</v>
      </c>
      <c r="K33732">
        <v>41</v>
      </c>
      <c r="L33732">
        <v>2</v>
      </c>
      <c r="M33732">
        <v>113349.21507222283</v>
      </c>
      <c r="N33732">
        <v>18</v>
      </c>
      <c r="O33732">
        <v>65.749496078317918</v>
      </c>
      <c r="P33732" t="str">
        <f t="shared" si="1054"/>
        <v>Grad School</v>
      </c>
      <c r="Q33732">
        <f t="shared" si="1055"/>
        <v>11.638228731096726</v>
      </c>
    </row>
    <row r="33733" spans="1:17">
      <c r="A33733">
        <v>2024</v>
      </c>
      <c r="B33733">
        <v>77545</v>
      </c>
      <c r="C33733">
        <v>3</v>
      </c>
      <c r="D33733">
        <v>20240200855100</v>
      </c>
      <c r="E33733">
        <v>1</v>
      </c>
      <c r="F33733">
        <v>2695.67</v>
      </c>
      <c r="G33733">
        <v>1</v>
      </c>
      <c r="H33733">
        <v>20240200855101</v>
      </c>
      <c r="I33733">
        <v>202402008551011</v>
      </c>
      <c r="J33733">
        <v>2695.67</v>
      </c>
      <c r="K33733">
        <v>49</v>
      </c>
      <c r="L33733">
        <v>1</v>
      </c>
      <c r="M33733">
        <v>69294.565705042085</v>
      </c>
      <c r="N33733">
        <v>14</v>
      </c>
      <c r="O33733">
        <v>67.497425645192109</v>
      </c>
      <c r="P33733" t="str">
        <f t="shared" si="1054"/>
        <v>College</v>
      </c>
      <c r="Q33733">
        <f t="shared" si="1055"/>
        <v>11.146121765148564</v>
      </c>
    </row>
    <row r="33734" spans="1:17">
      <c r="A33734">
        <v>2024</v>
      </c>
      <c r="B33734">
        <v>77779</v>
      </c>
      <c r="C33734">
        <v>3</v>
      </c>
      <c r="D33734">
        <v>20240200859100</v>
      </c>
      <c r="E33734">
        <v>1</v>
      </c>
      <c r="F33734">
        <v>4390.53</v>
      </c>
      <c r="G33734">
        <v>1</v>
      </c>
      <c r="H33734">
        <v>20240200859101</v>
      </c>
      <c r="I33734">
        <v>202402008591011</v>
      </c>
      <c r="J33734">
        <v>4390.53</v>
      </c>
      <c r="K33734">
        <v>31</v>
      </c>
      <c r="L33734">
        <v>2</v>
      </c>
      <c r="M33734">
        <v>90060.852763268093</v>
      </c>
      <c r="N33734">
        <v>16</v>
      </c>
      <c r="O33734">
        <v>71.570809962111653</v>
      </c>
      <c r="P33734" t="str">
        <f t="shared" si="1054"/>
        <v>College</v>
      </c>
      <c r="Q33734">
        <f t="shared" si="1055"/>
        <v>11.4082408626456</v>
      </c>
    </row>
    <row r="33735" spans="1:17">
      <c r="A33735">
        <v>2024</v>
      </c>
      <c r="B33735">
        <v>78087</v>
      </c>
      <c r="C33735">
        <v>3</v>
      </c>
      <c r="D33735">
        <v>0</v>
      </c>
      <c r="E33735">
        <v>1</v>
      </c>
      <c r="F33735">
        <v>3060.49</v>
      </c>
      <c r="G33735">
        <v>4</v>
      </c>
      <c r="H33735">
        <v>0</v>
      </c>
      <c r="I33735">
        <v>0</v>
      </c>
      <c r="J33735">
        <v>2010.86</v>
      </c>
      <c r="K33735">
        <v>39</v>
      </c>
      <c r="L33735">
        <v>2</v>
      </c>
      <c r="M33735">
        <v>116751.86340795193</v>
      </c>
      <c r="N33735">
        <v>18</v>
      </c>
      <c r="O33735">
        <v>73.177093590876964</v>
      </c>
      <c r="P33735" t="str">
        <f t="shared" si="1054"/>
        <v>Grad School</v>
      </c>
      <c r="Q33735">
        <f t="shared" si="1055"/>
        <v>11.667806136071457</v>
      </c>
    </row>
    <row r="33736" spans="1:17">
      <c r="A33736">
        <v>2024</v>
      </c>
      <c r="B33736">
        <v>83543</v>
      </c>
      <c r="C33736">
        <v>3</v>
      </c>
      <c r="D33736">
        <v>0</v>
      </c>
      <c r="E33736">
        <v>1</v>
      </c>
      <c r="F33736">
        <v>2058.4499999999998</v>
      </c>
      <c r="G33736">
        <v>1</v>
      </c>
      <c r="H33736">
        <v>0</v>
      </c>
      <c r="I33736">
        <v>0</v>
      </c>
      <c r="J33736">
        <v>2058.4499999999998</v>
      </c>
      <c r="K33736">
        <v>43</v>
      </c>
      <c r="L33736">
        <v>1</v>
      </c>
      <c r="M33736">
        <v>49751.603520522163</v>
      </c>
      <c r="N33736">
        <v>12</v>
      </c>
      <c r="O33736">
        <v>69.178792578749466</v>
      </c>
      <c r="P33736" t="str">
        <f t="shared" si="1054"/>
        <v>High School</v>
      </c>
      <c r="Q33736">
        <f t="shared" si="1055"/>
        <v>10.814797973635597</v>
      </c>
    </row>
    <row r="33737" spans="1:17">
      <c r="A33737">
        <v>2024</v>
      </c>
      <c r="B33737">
        <v>85556</v>
      </c>
      <c r="C33737">
        <v>3</v>
      </c>
      <c r="D33737">
        <v>20230100116500</v>
      </c>
      <c r="E33737">
        <v>1</v>
      </c>
      <c r="F33737">
        <v>1692.26</v>
      </c>
      <c r="G33737">
        <v>1</v>
      </c>
      <c r="H33737">
        <v>20230100116501</v>
      </c>
      <c r="I33737">
        <v>202301001165011</v>
      </c>
      <c r="J33737">
        <v>1692.26</v>
      </c>
      <c r="K33737">
        <v>58</v>
      </c>
      <c r="L33737">
        <v>2</v>
      </c>
      <c r="M33737">
        <v>78119.538626983674</v>
      </c>
      <c r="N33737">
        <v>14</v>
      </c>
      <c r="O33737">
        <v>68.706343119376925</v>
      </c>
      <c r="P33737" t="str">
        <f t="shared" si="1054"/>
        <v>College</v>
      </c>
      <c r="Q33737">
        <f t="shared" si="1055"/>
        <v>11.265995479020585</v>
      </c>
    </row>
    <row r="33738" spans="1:17">
      <c r="A33738">
        <v>2024</v>
      </c>
      <c r="B33738">
        <v>85683</v>
      </c>
      <c r="C33738">
        <v>3</v>
      </c>
      <c r="D33738">
        <v>0</v>
      </c>
      <c r="E33738">
        <v>1</v>
      </c>
      <c r="F33738">
        <v>2294.4</v>
      </c>
      <c r="G33738">
        <v>1</v>
      </c>
      <c r="H33738">
        <v>0</v>
      </c>
      <c r="I33738">
        <v>0</v>
      </c>
      <c r="J33738">
        <v>2294.4</v>
      </c>
      <c r="K33738">
        <v>51</v>
      </c>
      <c r="L33738">
        <v>1</v>
      </c>
      <c r="M33738">
        <v>120372.13111432023</v>
      </c>
      <c r="N33738">
        <v>18</v>
      </c>
      <c r="O33738">
        <v>69.888432073014926</v>
      </c>
      <c r="P33738" t="str">
        <f t="shared" si="1054"/>
        <v>Grad School</v>
      </c>
      <c r="Q33738">
        <f t="shared" si="1055"/>
        <v>11.698343315913576</v>
      </c>
    </row>
    <row r="33739" spans="1:17">
      <c r="A33739">
        <v>2024</v>
      </c>
      <c r="B33739">
        <v>87426</v>
      </c>
      <c r="C33739">
        <v>3</v>
      </c>
      <c r="D33739">
        <v>20230200031200</v>
      </c>
      <c r="E33739">
        <v>1</v>
      </c>
      <c r="F33739">
        <v>672.23</v>
      </c>
      <c r="G33739">
        <v>1</v>
      </c>
      <c r="H33739">
        <v>20230200031201</v>
      </c>
      <c r="I33739">
        <v>202302000312011</v>
      </c>
      <c r="J33739">
        <v>672.23</v>
      </c>
      <c r="K33739">
        <v>35</v>
      </c>
      <c r="L33739">
        <v>1</v>
      </c>
      <c r="M33739">
        <v>95104.094129149744</v>
      </c>
      <c r="N33739">
        <v>16</v>
      </c>
      <c r="O33739">
        <v>72.27186547703532</v>
      </c>
      <c r="P33739" t="str">
        <f t="shared" si="1054"/>
        <v>College</v>
      </c>
      <c r="Q33739">
        <f t="shared" si="1055"/>
        <v>11.462727298386527</v>
      </c>
    </row>
    <row r="33740" spans="1:17">
      <c r="A33740">
        <v>2024</v>
      </c>
      <c r="B33740">
        <v>16788</v>
      </c>
      <c r="C33740">
        <v>3</v>
      </c>
      <c r="D33740">
        <v>20231200291100</v>
      </c>
      <c r="E33740">
        <v>1</v>
      </c>
      <c r="F33740">
        <v>2256.75</v>
      </c>
      <c r="G33740">
        <v>2</v>
      </c>
      <c r="H33740">
        <v>20231200291102</v>
      </c>
      <c r="I33740">
        <v>202312002911021</v>
      </c>
      <c r="J33740">
        <v>2256.75</v>
      </c>
      <c r="K33740">
        <v>38</v>
      </c>
      <c r="L33740">
        <v>2</v>
      </c>
      <c r="M33740">
        <v>89704.310828570524</v>
      </c>
      <c r="N33740">
        <v>16</v>
      </c>
      <c r="O33740">
        <v>67.292308359357051</v>
      </c>
      <c r="P33740" t="str">
        <f t="shared" si="1054"/>
        <v>College</v>
      </c>
      <c r="Q33740">
        <f t="shared" si="1055"/>
        <v>11.404274105181651</v>
      </c>
    </row>
    <row r="33741" spans="1:17">
      <c r="A33741">
        <v>2024</v>
      </c>
      <c r="B33741">
        <v>74302</v>
      </c>
      <c r="C33741">
        <v>3</v>
      </c>
      <c r="D33741">
        <v>20221200287000</v>
      </c>
      <c r="E33741">
        <v>1</v>
      </c>
      <c r="F33741">
        <v>1835.52</v>
      </c>
      <c r="G33741">
        <v>2</v>
      </c>
      <c r="H33741">
        <v>20221200287002</v>
      </c>
      <c r="I33741">
        <v>202212002870021</v>
      </c>
      <c r="J33741">
        <v>1835.52</v>
      </c>
      <c r="K33741">
        <v>36</v>
      </c>
      <c r="L33741">
        <v>2</v>
      </c>
      <c r="M33741">
        <v>90329.781691683602</v>
      </c>
      <c r="N33741">
        <v>16</v>
      </c>
      <c r="O33741">
        <v>69.109881577170853</v>
      </c>
      <c r="P33741" t="str">
        <f t="shared" si="1054"/>
        <v>College</v>
      </c>
      <c r="Q33741">
        <f t="shared" si="1055"/>
        <v>11.411222493354559</v>
      </c>
    </row>
    <row r="33742" spans="1:17">
      <c r="A33742">
        <v>2024</v>
      </c>
      <c r="B33742">
        <v>16080</v>
      </c>
      <c r="C33742">
        <v>3</v>
      </c>
      <c r="D33742">
        <v>20240100637700</v>
      </c>
      <c r="E33742">
        <v>1</v>
      </c>
      <c r="F33742">
        <v>5510.37</v>
      </c>
      <c r="G33742">
        <v>1</v>
      </c>
      <c r="H33742">
        <v>20240100637701</v>
      </c>
      <c r="I33742">
        <v>202401006377011</v>
      </c>
      <c r="J33742">
        <v>5510.37</v>
      </c>
      <c r="K33742">
        <v>35</v>
      </c>
      <c r="L33742">
        <v>1</v>
      </c>
      <c r="M33742">
        <v>115158.3446002298</v>
      </c>
      <c r="N33742">
        <v>18</v>
      </c>
      <c r="O33742">
        <v>69.908882233300758</v>
      </c>
      <c r="P33742" t="str">
        <f t="shared" si="1054"/>
        <v>Grad School</v>
      </c>
      <c r="Q33742">
        <f t="shared" si="1055"/>
        <v>11.654063369841879</v>
      </c>
    </row>
    <row r="33743" spans="1:17">
      <c r="A33743">
        <v>2024</v>
      </c>
      <c r="B33743">
        <v>77794</v>
      </c>
      <c r="C33743">
        <v>3</v>
      </c>
      <c r="D33743">
        <v>20230200849400</v>
      </c>
      <c r="E33743">
        <v>1</v>
      </c>
      <c r="F33743">
        <v>3303.52</v>
      </c>
      <c r="G33743">
        <v>1</v>
      </c>
      <c r="H33743">
        <v>20230200849401</v>
      </c>
      <c r="I33743">
        <v>202302008494011</v>
      </c>
      <c r="J33743">
        <v>3303.52</v>
      </c>
      <c r="K33743">
        <v>58</v>
      </c>
      <c r="L33743">
        <v>2</v>
      </c>
      <c r="M33743">
        <v>99906.504986005588</v>
      </c>
      <c r="N33743">
        <v>16</v>
      </c>
      <c r="O33743">
        <v>72.436623596961113</v>
      </c>
      <c r="P33743" t="str">
        <f t="shared" si="1054"/>
        <v>College</v>
      </c>
      <c r="Q33743">
        <f t="shared" si="1055"/>
        <v>11.511990077491788</v>
      </c>
    </row>
    <row r="33744" spans="1:17">
      <c r="A33744">
        <v>2024</v>
      </c>
      <c r="B33744">
        <v>17103</v>
      </c>
      <c r="C33744">
        <v>3</v>
      </c>
      <c r="D33744">
        <v>20231200295700</v>
      </c>
      <c r="E33744">
        <v>1</v>
      </c>
      <c r="F33744">
        <v>4876.01</v>
      </c>
      <c r="G33744">
        <v>1</v>
      </c>
      <c r="H33744">
        <v>20231200295701</v>
      </c>
      <c r="I33744">
        <v>202312002957011</v>
      </c>
      <c r="J33744">
        <v>4876.01</v>
      </c>
      <c r="K33744">
        <v>32</v>
      </c>
      <c r="L33744">
        <v>1</v>
      </c>
      <c r="M33744">
        <v>99162.572082138446</v>
      </c>
      <c r="N33744">
        <v>16</v>
      </c>
      <c r="O33744">
        <v>69.454757514828373</v>
      </c>
      <c r="P33744" t="str">
        <f t="shared" si="1054"/>
        <v>College</v>
      </c>
      <c r="Q33744">
        <f t="shared" si="1055"/>
        <v>11.504515924519243</v>
      </c>
    </row>
    <row r="33745" spans="1:17">
      <c r="A33745">
        <v>2024</v>
      </c>
      <c r="B33745">
        <v>40884</v>
      </c>
      <c r="C33745">
        <v>3</v>
      </c>
      <c r="D33745">
        <v>20230300703400</v>
      </c>
      <c r="E33745">
        <v>1</v>
      </c>
      <c r="F33745">
        <v>2950.07</v>
      </c>
      <c r="G33745">
        <v>1</v>
      </c>
      <c r="H33745">
        <v>20230300703401</v>
      </c>
      <c r="I33745">
        <v>202303007034011</v>
      </c>
      <c r="J33745">
        <v>2950.07</v>
      </c>
      <c r="K33745">
        <v>62</v>
      </c>
      <c r="L33745">
        <v>2</v>
      </c>
      <c r="M33745">
        <v>90562.465823659702</v>
      </c>
      <c r="N33745">
        <v>16</v>
      </c>
      <c r="O33745">
        <v>69.256343108677399</v>
      </c>
      <c r="P33745" t="str">
        <f t="shared" si="1054"/>
        <v>College</v>
      </c>
      <c r="Q33745">
        <f t="shared" si="1055"/>
        <v>11.413795121684467</v>
      </c>
    </row>
    <row r="33746" spans="1:17">
      <c r="A33746">
        <v>2024</v>
      </c>
      <c r="B33746">
        <v>1965</v>
      </c>
      <c r="C33746">
        <v>3</v>
      </c>
      <c r="D33746">
        <v>20240100826300</v>
      </c>
      <c r="E33746">
        <v>1</v>
      </c>
      <c r="F33746">
        <v>367.7</v>
      </c>
      <c r="G33746">
        <v>1</v>
      </c>
      <c r="H33746">
        <v>20240100826301</v>
      </c>
      <c r="I33746">
        <v>202401008263011</v>
      </c>
      <c r="J33746">
        <v>367.7</v>
      </c>
      <c r="K33746">
        <v>59</v>
      </c>
      <c r="L33746">
        <v>2</v>
      </c>
      <c r="M33746">
        <v>98352.735716146504</v>
      </c>
      <c r="N33746">
        <v>16</v>
      </c>
      <c r="O33746">
        <v>72.752547386038373</v>
      </c>
      <c r="P33746" t="str">
        <f t="shared" si="1054"/>
        <v>College</v>
      </c>
      <c r="Q33746">
        <f t="shared" si="1055"/>
        <v>11.496315639557913</v>
      </c>
    </row>
    <row r="33747" spans="1:17">
      <c r="A33747">
        <v>2024</v>
      </c>
      <c r="B33747">
        <v>37056</v>
      </c>
      <c r="C33747">
        <v>3</v>
      </c>
      <c r="D33747">
        <v>20240300874200</v>
      </c>
      <c r="E33747">
        <v>1</v>
      </c>
      <c r="F33747">
        <v>421.43</v>
      </c>
      <c r="G33747">
        <v>1</v>
      </c>
      <c r="H33747">
        <v>20240300874201</v>
      </c>
      <c r="I33747">
        <v>202403008742011</v>
      </c>
      <c r="J33747">
        <v>421.43</v>
      </c>
      <c r="K33747">
        <v>46</v>
      </c>
      <c r="L33747">
        <v>1</v>
      </c>
      <c r="M33747">
        <v>90688.416753499652</v>
      </c>
      <c r="N33747">
        <v>16</v>
      </c>
      <c r="O33747">
        <v>72.016795212328233</v>
      </c>
      <c r="P33747" t="str">
        <f t="shared" si="1054"/>
        <v>College</v>
      </c>
      <c r="Q33747">
        <f t="shared" si="1055"/>
        <v>11.41518491850446</v>
      </c>
    </row>
    <row r="33748" spans="1:17">
      <c r="A33748">
        <v>2024</v>
      </c>
      <c r="B33748">
        <v>6687</v>
      </c>
      <c r="C33748">
        <v>3</v>
      </c>
      <c r="D33748">
        <v>20230200143900</v>
      </c>
      <c r="E33748">
        <v>1</v>
      </c>
      <c r="F33748">
        <v>2946.33</v>
      </c>
      <c r="G33748">
        <v>2</v>
      </c>
      <c r="H33748">
        <v>20230200143902</v>
      </c>
      <c r="I33748">
        <v>202302001439021</v>
      </c>
      <c r="J33748">
        <v>2946.33</v>
      </c>
      <c r="K33748">
        <v>62</v>
      </c>
      <c r="L33748">
        <v>2</v>
      </c>
      <c r="M33748">
        <v>73650.759255914701</v>
      </c>
      <c r="N33748">
        <v>14</v>
      </c>
      <c r="O33748">
        <v>68.457341701202992</v>
      </c>
      <c r="P33748" t="str">
        <f t="shared" si="1054"/>
        <v>College</v>
      </c>
      <c r="Q33748">
        <f t="shared" si="1055"/>
        <v>11.207089730811362</v>
      </c>
    </row>
    <row r="33749" spans="1:17">
      <c r="A33749">
        <v>2024</v>
      </c>
      <c r="B33749">
        <v>36364</v>
      </c>
      <c r="C33749">
        <v>3</v>
      </c>
      <c r="D33749">
        <v>0</v>
      </c>
      <c r="E33749">
        <v>1</v>
      </c>
      <c r="F33749">
        <v>2548.21</v>
      </c>
      <c r="G33749">
        <v>2</v>
      </c>
      <c r="H33749">
        <v>0</v>
      </c>
      <c r="I33749">
        <v>0</v>
      </c>
      <c r="J33749">
        <v>2548.21</v>
      </c>
      <c r="K33749">
        <v>58</v>
      </c>
      <c r="L33749">
        <v>1</v>
      </c>
      <c r="M33749">
        <v>54923.838318777794</v>
      </c>
      <c r="N33749">
        <v>12</v>
      </c>
      <c r="O33749">
        <v>69.178182340210995</v>
      </c>
      <c r="P33749" t="str">
        <f t="shared" si="1054"/>
        <v>High School</v>
      </c>
      <c r="Q33749">
        <f t="shared" si="1055"/>
        <v>10.91370274671103</v>
      </c>
    </row>
    <row r="33750" spans="1:17">
      <c r="A33750">
        <v>2024</v>
      </c>
      <c r="B33750">
        <v>32752</v>
      </c>
      <c r="C33750">
        <v>3</v>
      </c>
      <c r="D33750">
        <v>20230300376700</v>
      </c>
      <c r="E33750">
        <v>1</v>
      </c>
      <c r="F33750">
        <v>1289.18</v>
      </c>
      <c r="G33750">
        <v>1</v>
      </c>
      <c r="H33750">
        <v>20230300376701</v>
      </c>
      <c r="I33750">
        <v>202303003767011</v>
      </c>
      <c r="J33750">
        <v>1289.18</v>
      </c>
      <c r="K33750">
        <v>28</v>
      </c>
      <c r="L33750">
        <v>1</v>
      </c>
      <c r="M33750">
        <v>75415.793020190249</v>
      </c>
      <c r="N33750">
        <v>14</v>
      </c>
      <c r="O33750">
        <v>65.896683523192067</v>
      </c>
      <c r="P33750" t="str">
        <f t="shared" si="1054"/>
        <v>College</v>
      </c>
      <c r="Q33750">
        <f t="shared" si="1055"/>
        <v>11.230771988564294</v>
      </c>
    </row>
    <row r="33751" spans="1:17">
      <c r="A33751">
        <v>2024</v>
      </c>
      <c r="B33751">
        <v>84818</v>
      </c>
      <c r="C33751">
        <v>3</v>
      </c>
      <c r="D33751">
        <v>20240200103900</v>
      </c>
      <c r="E33751">
        <v>1</v>
      </c>
      <c r="F33751">
        <v>1573.2</v>
      </c>
      <c r="G33751">
        <v>1</v>
      </c>
      <c r="H33751">
        <v>20240200103901</v>
      </c>
      <c r="I33751">
        <v>202402001039011</v>
      </c>
      <c r="J33751">
        <v>1573.2</v>
      </c>
      <c r="K33751">
        <v>56</v>
      </c>
      <c r="L33751">
        <v>1</v>
      </c>
      <c r="M33751">
        <v>98927.625012089513</v>
      </c>
      <c r="N33751">
        <v>16</v>
      </c>
      <c r="O33751">
        <v>71.975680584187273</v>
      </c>
      <c r="P33751" t="str">
        <f t="shared" si="1054"/>
        <v>College</v>
      </c>
      <c r="Q33751">
        <f t="shared" si="1055"/>
        <v>11.502143801277757</v>
      </c>
    </row>
    <row r="33752" spans="1:17">
      <c r="A33752">
        <v>2024</v>
      </c>
      <c r="B33752">
        <v>86762</v>
      </c>
      <c r="C33752">
        <v>3</v>
      </c>
      <c r="D33752">
        <v>0</v>
      </c>
      <c r="E33752">
        <v>1</v>
      </c>
      <c r="F33752">
        <v>2473.88</v>
      </c>
      <c r="G33752">
        <v>1</v>
      </c>
      <c r="H33752">
        <v>0</v>
      </c>
      <c r="I33752">
        <v>0</v>
      </c>
      <c r="J33752">
        <v>2473.88</v>
      </c>
      <c r="K33752">
        <v>62</v>
      </c>
      <c r="L33752">
        <v>1</v>
      </c>
      <c r="M33752">
        <v>89302.334754093579</v>
      </c>
      <c r="N33752">
        <v>16</v>
      </c>
      <c r="O33752">
        <v>68.271907967076487</v>
      </c>
      <c r="P33752" t="str">
        <f t="shared" si="1054"/>
        <v>College</v>
      </c>
      <c r="Q33752">
        <f t="shared" si="1055"/>
        <v>11.399782911585453</v>
      </c>
    </row>
    <row r="33753" spans="1:17">
      <c r="A33753">
        <v>2024</v>
      </c>
      <c r="B33753">
        <v>29029</v>
      </c>
      <c r="C33753">
        <v>3</v>
      </c>
      <c r="D33753">
        <v>20240300489700</v>
      </c>
      <c r="E33753">
        <v>1</v>
      </c>
      <c r="F33753">
        <v>1290.96</v>
      </c>
      <c r="G33753">
        <v>2</v>
      </c>
      <c r="H33753">
        <v>20240300489702</v>
      </c>
      <c r="I33753">
        <v>202403004897021</v>
      </c>
      <c r="J33753">
        <v>1290.96</v>
      </c>
      <c r="K33753">
        <v>32</v>
      </c>
      <c r="L33753">
        <v>2</v>
      </c>
      <c r="M33753">
        <v>75348.024108195445</v>
      </c>
      <c r="N33753">
        <v>14</v>
      </c>
      <c r="O33753">
        <v>67.871877531144619</v>
      </c>
      <c r="P33753" t="str">
        <f t="shared" si="1054"/>
        <v>College</v>
      </c>
      <c r="Q33753">
        <f t="shared" si="1055"/>
        <v>11.22987298086006</v>
      </c>
    </row>
    <row r="33754" spans="1:17">
      <c r="A33754">
        <v>2024</v>
      </c>
      <c r="B33754">
        <v>31526</v>
      </c>
      <c r="C33754">
        <v>3</v>
      </c>
      <c r="D33754">
        <v>0</v>
      </c>
      <c r="E33754">
        <v>1</v>
      </c>
      <c r="F33754">
        <v>976.85</v>
      </c>
      <c r="G33754">
        <v>2</v>
      </c>
      <c r="H33754">
        <v>0</v>
      </c>
      <c r="I33754">
        <v>0</v>
      </c>
      <c r="J33754">
        <v>976.85</v>
      </c>
      <c r="K33754">
        <v>45</v>
      </c>
      <c r="L33754">
        <v>2</v>
      </c>
      <c r="M33754">
        <v>91734.980876012603</v>
      </c>
      <c r="N33754">
        <v>16</v>
      </c>
      <c r="O33754">
        <v>71.808419252231317</v>
      </c>
      <c r="P33754" t="str">
        <f t="shared" si="1054"/>
        <v>College</v>
      </c>
      <c r="Q33754">
        <f t="shared" si="1055"/>
        <v>11.426659056342887</v>
      </c>
    </row>
    <row r="33755" spans="1:17">
      <c r="A33755">
        <v>2024</v>
      </c>
      <c r="B33755">
        <v>23722</v>
      </c>
      <c r="C33755">
        <v>3</v>
      </c>
      <c r="D33755">
        <v>20230200422400</v>
      </c>
      <c r="E33755">
        <v>1</v>
      </c>
      <c r="F33755">
        <v>2157.0100000000002</v>
      </c>
      <c r="G33755">
        <v>1</v>
      </c>
      <c r="H33755">
        <v>20230200422401</v>
      </c>
      <c r="I33755">
        <v>202302004224011</v>
      </c>
      <c r="J33755">
        <v>2157.0100000000002</v>
      </c>
      <c r="K33755">
        <v>42</v>
      </c>
      <c r="L33755">
        <v>2</v>
      </c>
      <c r="M33755">
        <v>97639.140220869318</v>
      </c>
      <c r="N33755">
        <v>16</v>
      </c>
      <c r="O33755">
        <v>67.923438002026884</v>
      </c>
      <c r="P33755" t="str">
        <f t="shared" si="1054"/>
        <v>College</v>
      </c>
      <c r="Q33755">
        <f t="shared" si="1055"/>
        <v>11.489033718864576</v>
      </c>
    </row>
    <row r="33756" spans="1:17">
      <c r="A33756">
        <v>2024</v>
      </c>
      <c r="B33756">
        <v>25100</v>
      </c>
      <c r="C33756">
        <v>3</v>
      </c>
      <c r="D33756">
        <v>20240100315000</v>
      </c>
      <c r="E33756">
        <v>1</v>
      </c>
      <c r="F33756">
        <v>3103.4</v>
      </c>
      <c r="G33756">
        <v>1</v>
      </c>
      <c r="H33756">
        <v>20240100315001</v>
      </c>
      <c r="I33756">
        <v>202401003150011</v>
      </c>
      <c r="J33756">
        <v>3103.4</v>
      </c>
      <c r="K33756">
        <v>38</v>
      </c>
      <c r="L33756">
        <v>1</v>
      </c>
      <c r="M33756">
        <v>75342.412750602089</v>
      </c>
      <c r="N33756">
        <v>14</v>
      </c>
      <c r="O33756">
        <v>70.432454837451431</v>
      </c>
      <c r="P33756" t="str">
        <f t="shared" si="1054"/>
        <v>College</v>
      </c>
      <c r="Q33756">
        <f t="shared" si="1055"/>
        <v>11.229798505562052</v>
      </c>
    </row>
    <row r="33757" spans="1:17">
      <c r="A33757">
        <v>2024</v>
      </c>
      <c r="B33757">
        <v>31618</v>
      </c>
      <c r="C33757">
        <v>3</v>
      </c>
      <c r="D33757">
        <v>20240300155400</v>
      </c>
      <c r="E33757">
        <v>1</v>
      </c>
      <c r="F33757">
        <v>364.24</v>
      </c>
      <c r="G33757">
        <v>2</v>
      </c>
      <c r="H33757">
        <v>20240300155402</v>
      </c>
      <c r="I33757">
        <v>202403001554021</v>
      </c>
      <c r="J33757">
        <v>364.24</v>
      </c>
      <c r="K33757">
        <v>46</v>
      </c>
      <c r="L33757">
        <v>1</v>
      </c>
      <c r="M33757">
        <v>52485.526884744133</v>
      </c>
      <c r="N33757">
        <v>12</v>
      </c>
      <c r="O33757">
        <v>69.053294721260571</v>
      </c>
      <c r="P33757" t="str">
        <f t="shared" si="1054"/>
        <v>High School</v>
      </c>
      <c r="Q33757">
        <f t="shared" si="1055"/>
        <v>10.868292732187617</v>
      </c>
    </row>
    <row r="33758" spans="1:17">
      <c r="A33758">
        <v>2024</v>
      </c>
      <c r="B33758">
        <v>51686</v>
      </c>
      <c r="C33758">
        <v>3</v>
      </c>
      <c r="D33758">
        <v>20230200003900</v>
      </c>
      <c r="E33758">
        <v>1</v>
      </c>
      <c r="F33758">
        <v>1199.99</v>
      </c>
      <c r="G33758">
        <v>1</v>
      </c>
      <c r="H33758">
        <v>20230200003901</v>
      </c>
      <c r="I33758">
        <v>202302000039011</v>
      </c>
      <c r="J33758">
        <v>1199.99</v>
      </c>
      <c r="K33758">
        <v>49</v>
      </c>
      <c r="L33758">
        <v>1</v>
      </c>
      <c r="M33758">
        <v>58834.375332605137</v>
      </c>
      <c r="N33758">
        <v>12</v>
      </c>
      <c r="O33758">
        <v>68.872559423948317</v>
      </c>
      <c r="P33758" t="str">
        <f t="shared" si="1054"/>
        <v>High School</v>
      </c>
      <c r="Q33758">
        <f t="shared" si="1055"/>
        <v>10.982481577566322</v>
      </c>
    </row>
    <row r="33759" spans="1:17">
      <c r="A33759">
        <v>2024</v>
      </c>
      <c r="B33759">
        <v>82914</v>
      </c>
      <c r="C33759">
        <v>3</v>
      </c>
      <c r="D33759">
        <v>20231200088300</v>
      </c>
      <c r="E33759">
        <v>1</v>
      </c>
      <c r="F33759">
        <v>2235.27</v>
      </c>
      <c r="G33759">
        <v>2</v>
      </c>
      <c r="H33759">
        <v>20231200088302</v>
      </c>
      <c r="I33759">
        <v>202312000883021</v>
      </c>
      <c r="J33759">
        <v>1848.93</v>
      </c>
      <c r="K33759">
        <v>58</v>
      </c>
      <c r="L33759">
        <v>2</v>
      </c>
      <c r="M33759">
        <v>71156.15725657341</v>
      </c>
      <c r="N33759">
        <v>14</v>
      </c>
      <c r="O33759">
        <v>64.575240338117879</v>
      </c>
      <c r="P33759" t="str">
        <f t="shared" si="1054"/>
        <v>College</v>
      </c>
      <c r="Q33759">
        <f t="shared" si="1055"/>
        <v>11.172632138868202</v>
      </c>
    </row>
    <row r="33760" spans="1:17">
      <c r="A33760">
        <v>2024</v>
      </c>
      <c r="B33760">
        <v>19147</v>
      </c>
      <c r="C33760">
        <v>3</v>
      </c>
      <c r="D33760">
        <v>0</v>
      </c>
      <c r="E33760">
        <v>1</v>
      </c>
      <c r="F33760">
        <v>2569.19</v>
      </c>
      <c r="G33760">
        <v>2</v>
      </c>
      <c r="H33760">
        <v>0</v>
      </c>
      <c r="I33760">
        <v>0</v>
      </c>
      <c r="J33760">
        <v>2569.19</v>
      </c>
      <c r="K33760">
        <v>38</v>
      </c>
      <c r="L33760">
        <v>1</v>
      </c>
      <c r="M33760">
        <v>100930.4132429204</v>
      </c>
      <c r="N33760">
        <v>16</v>
      </c>
      <c r="O33760">
        <v>71.578352768399853</v>
      </c>
      <c r="P33760" t="str">
        <f t="shared" si="1054"/>
        <v>College</v>
      </c>
      <c r="Q33760">
        <f t="shared" si="1055"/>
        <v>11.522186580576257</v>
      </c>
    </row>
    <row r="33761" spans="1:17">
      <c r="A33761">
        <v>2024</v>
      </c>
      <c r="B33761">
        <v>39151</v>
      </c>
      <c r="C33761">
        <v>3</v>
      </c>
      <c r="D33761">
        <v>20240100592100</v>
      </c>
      <c r="E33761">
        <v>1</v>
      </c>
      <c r="F33761">
        <v>4082.13</v>
      </c>
      <c r="G33761">
        <v>1</v>
      </c>
      <c r="H33761">
        <v>20240100592101</v>
      </c>
      <c r="I33761">
        <v>202401005921011</v>
      </c>
      <c r="J33761">
        <v>4082.13</v>
      </c>
      <c r="K33761">
        <v>57</v>
      </c>
      <c r="L33761">
        <v>2</v>
      </c>
      <c r="M33761">
        <v>78390.525495558555</v>
      </c>
      <c r="N33761">
        <v>14</v>
      </c>
      <c r="O33761">
        <v>72.358355050101665</v>
      </c>
      <c r="P33761" t="str">
        <f t="shared" si="1054"/>
        <v>College</v>
      </c>
      <c r="Q33761">
        <f t="shared" si="1055"/>
        <v>11.269458350764822</v>
      </c>
    </row>
    <row r="33762" spans="1:17">
      <c r="A33762">
        <v>2024</v>
      </c>
      <c r="B33762">
        <v>565</v>
      </c>
      <c r="C33762">
        <v>3</v>
      </c>
      <c r="D33762">
        <v>20240200373000</v>
      </c>
      <c r="E33762">
        <v>1</v>
      </c>
      <c r="F33762">
        <v>1470.91</v>
      </c>
      <c r="G33762">
        <v>1</v>
      </c>
      <c r="H33762">
        <v>20240200373001</v>
      </c>
      <c r="I33762">
        <v>202402003730011</v>
      </c>
      <c r="J33762">
        <v>1470.91</v>
      </c>
      <c r="K33762">
        <v>59</v>
      </c>
      <c r="L33762">
        <v>1</v>
      </c>
      <c r="M33762">
        <v>48397.950239034792</v>
      </c>
      <c r="N33762">
        <v>12</v>
      </c>
      <c r="O33762">
        <v>67.851070572484971</v>
      </c>
      <c r="P33762" t="str">
        <f t="shared" si="1054"/>
        <v>High School</v>
      </c>
      <c r="Q33762">
        <f t="shared" si="1055"/>
        <v>10.787212741374752</v>
      </c>
    </row>
    <row r="33763" spans="1:17">
      <c r="A33763">
        <v>2024</v>
      </c>
      <c r="B33763">
        <v>898</v>
      </c>
      <c r="C33763">
        <v>3</v>
      </c>
      <c r="D33763">
        <v>0</v>
      </c>
      <c r="E33763">
        <v>1</v>
      </c>
      <c r="F33763">
        <v>584.64</v>
      </c>
      <c r="G33763">
        <v>1</v>
      </c>
      <c r="H33763">
        <v>0</v>
      </c>
      <c r="I33763">
        <v>0</v>
      </c>
      <c r="J33763">
        <v>584.64</v>
      </c>
      <c r="K33763">
        <v>43</v>
      </c>
      <c r="L33763">
        <v>1</v>
      </c>
      <c r="M33763">
        <v>50823.502741639852</v>
      </c>
      <c r="N33763">
        <v>12</v>
      </c>
      <c r="O33763">
        <v>70.251819725896297</v>
      </c>
      <c r="P33763" t="str">
        <f t="shared" si="1054"/>
        <v>High School</v>
      </c>
      <c r="Q33763">
        <f t="shared" si="1055"/>
        <v>10.836114178970439</v>
      </c>
    </row>
    <row r="33764" spans="1:17">
      <c r="A33764">
        <v>2024</v>
      </c>
      <c r="B33764">
        <v>2310</v>
      </c>
      <c r="C33764">
        <v>3</v>
      </c>
      <c r="D33764">
        <v>20240300833100</v>
      </c>
      <c r="E33764">
        <v>1</v>
      </c>
      <c r="F33764">
        <v>278.64</v>
      </c>
      <c r="G33764">
        <v>1</v>
      </c>
      <c r="H33764">
        <v>20240300833101</v>
      </c>
      <c r="I33764">
        <v>202403008331011</v>
      </c>
      <c r="J33764">
        <v>278.64</v>
      </c>
      <c r="K33764">
        <v>38</v>
      </c>
      <c r="L33764">
        <v>1</v>
      </c>
      <c r="M33764">
        <v>54263.832432347932</v>
      </c>
      <c r="N33764">
        <v>12</v>
      </c>
      <c r="O33764">
        <v>68.954760660104824</v>
      </c>
      <c r="P33764" t="str">
        <f t="shared" si="1054"/>
        <v>High School</v>
      </c>
      <c r="Q33764">
        <f t="shared" si="1055"/>
        <v>10.901613214613405</v>
      </c>
    </row>
    <row r="33765" spans="1:17">
      <c r="A33765">
        <v>2024</v>
      </c>
      <c r="B33765">
        <v>2483</v>
      </c>
      <c r="C33765">
        <v>3</v>
      </c>
      <c r="D33765">
        <v>20230100824900</v>
      </c>
      <c r="E33765">
        <v>1</v>
      </c>
      <c r="F33765">
        <v>360.05</v>
      </c>
      <c r="G33765">
        <v>2</v>
      </c>
      <c r="H33765">
        <v>20230100824902</v>
      </c>
      <c r="I33765">
        <v>202301008249021</v>
      </c>
      <c r="J33765">
        <v>360.05</v>
      </c>
      <c r="K33765">
        <v>57</v>
      </c>
      <c r="L33765">
        <v>1</v>
      </c>
      <c r="M33765">
        <v>49798.385426819754</v>
      </c>
      <c r="N33765">
        <v>12</v>
      </c>
      <c r="O33765">
        <v>71.384718583075639</v>
      </c>
      <c r="P33765" t="str">
        <f t="shared" si="1054"/>
        <v>High School</v>
      </c>
      <c r="Q33765">
        <f t="shared" si="1055"/>
        <v>10.81573784133897</v>
      </c>
    </row>
    <row r="33766" spans="1:17">
      <c r="A33766">
        <v>2024</v>
      </c>
      <c r="B33766">
        <v>2688</v>
      </c>
      <c r="C33766">
        <v>3</v>
      </c>
      <c r="D33766">
        <v>20221206233100</v>
      </c>
      <c r="E33766">
        <v>1</v>
      </c>
      <c r="F33766">
        <v>290</v>
      </c>
      <c r="G33766">
        <v>1</v>
      </c>
      <c r="H33766">
        <v>20221206233101</v>
      </c>
      <c r="I33766">
        <v>202212062331011</v>
      </c>
      <c r="J33766">
        <v>290</v>
      </c>
      <c r="K33766">
        <v>52</v>
      </c>
      <c r="L33766">
        <v>2</v>
      </c>
      <c r="M33766">
        <v>52752.865381040196</v>
      </c>
      <c r="N33766">
        <v>12</v>
      </c>
      <c r="O33766">
        <v>70.794353678179604</v>
      </c>
      <c r="P33766" t="str">
        <f t="shared" si="1054"/>
        <v>High School</v>
      </c>
      <c r="Q33766">
        <f t="shared" si="1055"/>
        <v>10.873373369882753</v>
      </c>
    </row>
    <row r="33767" spans="1:17">
      <c r="A33767">
        <v>2024</v>
      </c>
      <c r="B33767">
        <v>2981</v>
      </c>
      <c r="C33767">
        <v>3</v>
      </c>
      <c r="D33767">
        <v>20230300825100</v>
      </c>
      <c r="E33767">
        <v>1</v>
      </c>
      <c r="F33767">
        <v>299.60000000000002</v>
      </c>
      <c r="G33767">
        <v>2</v>
      </c>
      <c r="H33767">
        <v>20230300825102</v>
      </c>
      <c r="I33767">
        <v>202303008251021</v>
      </c>
      <c r="J33767">
        <v>299.60000000000002</v>
      </c>
      <c r="K33767">
        <v>41</v>
      </c>
      <c r="L33767">
        <v>2</v>
      </c>
      <c r="M33767">
        <v>137608.87319221525</v>
      </c>
      <c r="N33767">
        <v>20</v>
      </c>
      <c r="O33767">
        <v>69.630500663762305</v>
      </c>
      <c r="P33767" t="str">
        <f t="shared" si="1054"/>
        <v>Grad School</v>
      </c>
      <c r="Q33767">
        <f t="shared" si="1055"/>
        <v>11.832170687810827</v>
      </c>
    </row>
    <row r="33768" spans="1:17">
      <c r="A33768">
        <v>2024</v>
      </c>
      <c r="B33768">
        <v>3137</v>
      </c>
      <c r="C33768">
        <v>3</v>
      </c>
      <c r="D33768">
        <v>20240304356300</v>
      </c>
      <c r="E33768">
        <v>1</v>
      </c>
      <c r="F33768">
        <v>305.17</v>
      </c>
      <c r="G33768">
        <v>1</v>
      </c>
      <c r="H33768">
        <v>0</v>
      </c>
      <c r="I33768">
        <v>0</v>
      </c>
      <c r="J33768">
        <v>305.17</v>
      </c>
      <c r="K33768">
        <v>36</v>
      </c>
      <c r="L33768">
        <v>2</v>
      </c>
      <c r="M33768">
        <v>54399.639138001861</v>
      </c>
      <c r="N33768">
        <v>12</v>
      </c>
      <c r="O33768">
        <v>69.056586753414791</v>
      </c>
      <c r="P33768" t="str">
        <f t="shared" si="1054"/>
        <v>High School</v>
      </c>
      <c r="Q33768">
        <f t="shared" si="1055"/>
        <v>10.90411279932942</v>
      </c>
    </row>
    <row r="33769" spans="1:17">
      <c r="A33769">
        <v>2024</v>
      </c>
      <c r="B33769">
        <v>3549</v>
      </c>
      <c r="C33769">
        <v>3</v>
      </c>
      <c r="D33769">
        <v>0</v>
      </c>
      <c r="E33769">
        <v>1</v>
      </c>
      <c r="F33769">
        <v>1885.13</v>
      </c>
      <c r="G33769">
        <v>1</v>
      </c>
      <c r="H33769">
        <v>0</v>
      </c>
      <c r="I33769">
        <v>0</v>
      </c>
      <c r="J33769">
        <v>1885.13</v>
      </c>
      <c r="K33769">
        <v>43</v>
      </c>
      <c r="L33769">
        <v>1</v>
      </c>
      <c r="M33769">
        <v>87598.111535883028</v>
      </c>
      <c r="N33769">
        <v>16</v>
      </c>
      <c r="O33769">
        <v>69.587574891291595</v>
      </c>
      <c r="P33769" t="str">
        <f t="shared" si="1054"/>
        <v>College</v>
      </c>
      <c r="Q33769">
        <f t="shared" si="1055"/>
        <v>11.380514718882555</v>
      </c>
    </row>
    <row r="33770" spans="1:17">
      <c r="A33770">
        <v>2024</v>
      </c>
      <c r="B33770">
        <v>3549</v>
      </c>
      <c r="C33770">
        <v>3</v>
      </c>
      <c r="D33770">
        <v>0</v>
      </c>
      <c r="E33770">
        <v>1</v>
      </c>
      <c r="F33770">
        <v>1885.13</v>
      </c>
      <c r="G33770">
        <v>4</v>
      </c>
      <c r="H33770">
        <v>0</v>
      </c>
      <c r="I33770">
        <v>0</v>
      </c>
      <c r="J33770">
        <v>1885.13</v>
      </c>
      <c r="K33770">
        <v>37</v>
      </c>
      <c r="L33770">
        <v>2</v>
      </c>
      <c r="M33770">
        <v>73347.628906559505</v>
      </c>
      <c r="N33770">
        <v>14</v>
      </c>
      <c r="O33770">
        <v>65.496460401461633</v>
      </c>
      <c r="P33770" t="str">
        <f t="shared" si="1054"/>
        <v>College</v>
      </c>
      <c r="Q33770">
        <f t="shared" si="1055"/>
        <v>11.20296545730303</v>
      </c>
    </row>
    <row r="33771" spans="1:17">
      <c r="A33771">
        <v>2024</v>
      </c>
      <c r="B33771">
        <v>3554</v>
      </c>
      <c r="C33771">
        <v>3</v>
      </c>
      <c r="D33771">
        <v>0</v>
      </c>
      <c r="E33771">
        <v>1</v>
      </c>
      <c r="F33771">
        <v>1750.54</v>
      </c>
      <c r="G33771">
        <v>2</v>
      </c>
      <c r="H33771">
        <v>0</v>
      </c>
      <c r="I33771">
        <v>0</v>
      </c>
      <c r="J33771">
        <v>1750.54</v>
      </c>
      <c r="K33771">
        <v>50</v>
      </c>
      <c r="L33771">
        <v>1</v>
      </c>
      <c r="M33771">
        <v>116180.91969648995</v>
      </c>
      <c r="N33771">
        <v>18</v>
      </c>
      <c r="O33771">
        <v>67.607360549358191</v>
      </c>
      <c r="P33771" t="str">
        <f t="shared" si="1054"/>
        <v>Grad School</v>
      </c>
      <c r="Q33771">
        <f t="shared" si="1055"/>
        <v>11.66290390764955</v>
      </c>
    </row>
    <row r="33772" spans="1:17">
      <c r="A33772">
        <v>2024</v>
      </c>
      <c r="B33772">
        <v>3564</v>
      </c>
      <c r="C33772">
        <v>3</v>
      </c>
      <c r="D33772">
        <v>0</v>
      </c>
      <c r="E33772">
        <v>1</v>
      </c>
      <c r="F33772">
        <v>1946.06</v>
      </c>
      <c r="G33772">
        <v>2</v>
      </c>
      <c r="H33772">
        <v>0</v>
      </c>
      <c r="I33772">
        <v>0</v>
      </c>
      <c r="J33772">
        <v>1946.06</v>
      </c>
      <c r="K33772">
        <v>33</v>
      </c>
      <c r="L33772">
        <v>2</v>
      </c>
      <c r="M33772">
        <v>111245.94088769863</v>
      </c>
      <c r="N33772">
        <v>18</v>
      </c>
      <c r="O33772">
        <v>69.859403727063153</v>
      </c>
      <c r="P33772" t="str">
        <f t="shared" si="1054"/>
        <v>Grad School</v>
      </c>
      <c r="Q33772">
        <f t="shared" si="1055"/>
        <v>11.619498712960132</v>
      </c>
    </row>
    <row r="33773" spans="1:17">
      <c r="A33773">
        <v>2024</v>
      </c>
      <c r="B33773">
        <v>3565</v>
      </c>
      <c r="C33773">
        <v>3</v>
      </c>
      <c r="D33773">
        <v>0</v>
      </c>
      <c r="E33773">
        <v>1</v>
      </c>
      <c r="F33773">
        <v>2373.7600000000002</v>
      </c>
      <c r="G33773">
        <v>1</v>
      </c>
      <c r="H33773">
        <v>0</v>
      </c>
      <c r="I33773">
        <v>0</v>
      </c>
      <c r="J33773">
        <v>2373.7600000000002</v>
      </c>
      <c r="K33773">
        <v>40</v>
      </c>
      <c r="L33773">
        <v>1</v>
      </c>
      <c r="M33773">
        <v>141622.54933116125</v>
      </c>
      <c r="N33773">
        <v>20</v>
      </c>
      <c r="O33773">
        <v>71.069106161810282</v>
      </c>
      <c r="P33773" t="str">
        <f t="shared" si="1054"/>
        <v>Grad School</v>
      </c>
      <c r="Q33773">
        <f t="shared" si="1055"/>
        <v>11.860920694252341</v>
      </c>
    </row>
    <row r="33774" spans="1:17">
      <c r="A33774">
        <v>2024</v>
      </c>
      <c r="B33774">
        <v>3800</v>
      </c>
      <c r="C33774">
        <v>3</v>
      </c>
      <c r="D33774">
        <v>20221202865600</v>
      </c>
      <c r="E33774">
        <v>1</v>
      </c>
      <c r="F33774">
        <v>2099.52</v>
      </c>
      <c r="G33774">
        <v>1</v>
      </c>
      <c r="H33774">
        <v>20221202865601</v>
      </c>
      <c r="I33774">
        <v>202212028656011</v>
      </c>
      <c r="J33774">
        <v>2099.52</v>
      </c>
      <c r="K33774">
        <v>46</v>
      </c>
      <c r="L33774">
        <v>2</v>
      </c>
      <c r="M33774">
        <v>72394.915003900169</v>
      </c>
      <c r="N33774">
        <v>14</v>
      </c>
      <c r="O33774">
        <v>70.513238779444166</v>
      </c>
      <c r="P33774" t="str">
        <f t="shared" si="1054"/>
        <v>College</v>
      </c>
      <c r="Q33774">
        <f t="shared" si="1055"/>
        <v>11.189891341154471</v>
      </c>
    </row>
    <row r="33775" spans="1:17">
      <c r="A33775">
        <v>2024</v>
      </c>
      <c r="B33775">
        <v>3901</v>
      </c>
      <c r="C33775">
        <v>3</v>
      </c>
      <c r="D33775">
        <v>0</v>
      </c>
      <c r="E33775">
        <v>1</v>
      </c>
      <c r="F33775">
        <v>2738.88</v>
      </c>
      <c r="G33775">
        <v>1</v>
      </c>
      <c r="H33775">
        <v>0</v>
      </c>
      <c r="I33775">
        <v>0</v>
      </c>
      <c r="J33775">
        <v>2738.88</v>
      </c>
      <c r="K33775">
        <v>35</v>
      </c>
      <c r="L33775">
        <v>2</v>
      </c>
      <c r="M33775">
        <v>118517.79614450686</v>
      </c>
      <c r="N33775">
        <v>18</v>
      </c>
      <c r="O33775">
        <v>68.476561404846279</v>
      </c>
      <c r="P33775" t="str">
        <f t="shared" si="1054"/>
        <v>Grad School</v>
      </c>
      <c r="Q33775">
        <f t="shared" si="1055"/>
        <v>11.682818406716327</v>
      </c>
    </row>
    <row r="33776" spans="1:17">
      <c r="A33776">
        <v>2024</v>
      </c>
      <c r="B33776">
        <v>3910</v>
      </c>
      <c r="C33776">
        <v>3</v>
      </c>
      <c r="D33776">
        <v>0</v>
      </c>
      <c r="E33776">
        <v>1</v>
      </c>
      <c r="F33776">
        <v>1989.92</v>
      </c>
      <c r="G33776">
        <v>1</v>
      </c>
      <c r="H33776">
        <v>0</v>
      </c>
      <c r="I33776">
        <v>0</v>
      </c>
      <c r="J33776">
        <v>1989.92</v>
      </c>
      <c r="K33776">
        <v>37</v>
      </c>
      <c r="L33776">
        <v>1</v>
      </c>
      <c r="M33776">
        <v>138834.94899108334</v>
      </c>
      <c r="N33776">
        <v>20</v>
      </c>
      <c r="O33776">
        <v>70.606199246551384</v>
      </c>
      <c r="P33776" t="str">
        <f t="shared" si="1054"/>
        <v>Grad School</v>
      </c>
      <c r="Q33776">
        <f t="shared" si="1055"/>
        <v>11.841041089243967</v>
      </c>
    </row>
    <row r="33777" spans="1:17">
      <c r="A33777">
        <v>2024</v>
      </c>
      <c r="B33777">
        <v>3949</v>
      </c>
      <c r="C33777">
        <v>3</v>
      </c>
      <c r="D33777">
        <v>0</v>
      </c>
      <c r="E33777">
        <v>1</v>
      </c>
      <c r="F33777">
        <v>1726.21</v>
      </c>
      <c r="G33777">
        <v>1</v>
      </c>
      <c r="H33777">
        <v>0</v>
      </c>
      <c r="I33777">
        <v>0</v>
      </c>
      <c r="J33777">
        <v>1726.21</v>
      </c>
      <c r="K33777">
        <v>36</v>
      </c>
      <c r="L33777">
        <v>1</v>
      </c>
      <c r="M33777">
        <v>137550.02653760408</v>
      </c>
      <c r="N33777">
        <v>20</v>
      </c>
      <c r="O33777">
        <v>69.131385389571363</v>
      </c>
      <c r="P33777" t="str">
        <f t="shared" si="1054"/>
        <v>Grad School</v>
      </c>
      <c r="Q33777">
        <f t="shared" si="1055"/>
        <v>11.831742959283302</v>
      </c>
    </row>
    <row r="33778" spans="1:17">
      <c r="A33778">
        <v>2024</v>
      </c>
      <c r="B33778">
        <v>4350</v>
      </c>
      <c r="C33778">
        <v>3</v>
      </c>
      <c r="D33778">
        <v>20230200381000</v>
      </c>
      <c r="E33778">
        <v>1</v>
      </c>
      <c r="F33778">
        <v>2580.5700000000002</v>
      </c>
      <c r="G33778">
        <v>2</v>
      </c>
      <c r="H33778">
        <v>20230200381002</v>
      </c>
      <c r="I33778">
        <v>202302003810021</v>
      </c>
      <c r="J33778">
        <v>4836.3599999999997</v>
      </c>
      <c r="K33778">
        <v>44</v>
      </c>
      <c r="L33778">
        <v>1</v>
      </c>
      <c r="M33778">
        <v>76112.375029595845</v>
      </c>
      <c r="N33778">
        <v>14</v>
      </c>
      <c r="O33778">
        <v>70.391489139956377</v>
      </c>
      <c r="P33778" t="str">
        <f t="shared" si="1054"/>
        <v>College</v>
      </c>
      <c r="Q33778">
        <f t="shared" si="1055"/>
        <v>11.239966145998528</v>
      </c>
    </row>
    <row r="33779" spans="1:17">
      <c r="A33779">
        <v>2024</v>
      </c>
      <c r="B33779">
        <v>4361</v>
      </c>
      <c r="C33779">
        <v>3</v>
      </c>
      <c r="D33779">
        <v>20240300392600</v>
      </c>
      <c r="E33779">
        <v>1</v>
      </c>
      <c r="F33779">
        <v>3602.87</v>
      </c>
      <c r="G33779">
        <v>1</v>
      </c>
      <c r="H33779">
        <v>20240300392601</v>
      </c>
      <c r="I33779">
        <v>202403003926011</v>
      </c>
      <c r="J33779">
        <v>3602.87</v>
      </c>
      <c r="K33779">
        <v>27</v>
      </c>
      <c r="L33779">
        <v>1</v>
      </c>
      <c r="M33779">
        <v>100853.55307608521</v>
      </c>
      <c r="N33779">
        <v>16</v>
      </c>
      <c r="O33779">
        <v>67.994344639899936</v>
      </c>
      <c r="P33779" t="str">
        <f t="shared" si="1054"/>
        <v>College</v>
      </c>
      <c r="Q33779">
        <f t="shared" si="1055"/>
        <v>11.521424774056596</v>
      </c>
    </row>
    <row r="33780" spans="1:17">
      <c r="A33780">
        <v>2024</v>
      </c>
      <c r="B33780">
        <v>4807</v>
      </c>
      <c r="C33780">
        <v>3</v>
      </c>
      <c r="D33780">
        <v>0</v>
      </c>
      <c r="E33780">
        <v>1</v>
      </c>
      <c r="F33780">
        <v>2271.85</v>
      </c>
      <c r="G33780">
        <v>1</v>
      </c>
      <c r="H33780">
        <v>0</v>
      </c>
      <c r="I33780">
        <v>0</v>
      </c>
      <c r="J33780">
        <v>2271.85</v>
      </c>
      <c r="K33780">
        <v>34</v>
      </c>
      <c r="L33780">
        <v>2</v>
      </c>
      <c r="M33780">
        <v>53263.417854180043</v>
      </c>
      <c r="N33780">
        <v>12</v>
      </c>
      <c r="O33780">
        <v>69.781489783350736</v>
      </c>
      <c r="P33780" t="str">
        <f t="shared" si="1054"/>
        <v>High School</v>
      </c>
      <c r="Q33780">
        <f t="shared" si="1055"/>
        <v>10.883005030312679</v>
      </c>
    </row>
    <row r="33781" spans="1:17">
      <c r="A33781">
        <v>2024</v>
      </c>
      <c r="B33781">
        <v>4823</v>
      </c>
      <c r="C33781">
        <v>3</v>
      </c>
      <c r="D33781">
        <v>20230200394000</v>
      </c>
      <c r="E33781">
        <v>1</v>
      </c>
      <c r="F33781">
        <v>1502.75</v>
      </c>
      <c r="G33781">
        <v>2</v>
      </c>
      <c r="H33781">
        <v>20230200394002</v>
      </c>
      <c r="I33781">
        <v>202302003940021</v>
      </c>
      <c r="J33781">
        <v>1502.75</v>
      </c>
      <c r="K33781">
        <v>53</v>
      </c>
      <c r="L33781">
        <v>1</v>
      </c>
      <c r="M33781">
        <v>117807.57153996553</v>
      </c>
      <c r="N33781">
        <v>18</v>
      </c>
      <c r="O33781">
        <v>68.344297534581003</v>
      </c>
      <c r="P33781" t="str">
        <f t="shared" si="1054"/>
        <v>Grad School</v>
      </c>
      <c r="Q33781">
        <f t="shared" si="1055"/>
        <v>11.676807822666918</v>
      </c>
    </row>
    <row r="33782" spans="1:17">
      <c r="A33782">
        <v>2024</v>
      </c>
      <c r="B33782">
        <v>5655</v>
      </c>
      <c r="C33782">
        <v>3</v>
      </c>
      <c r="D33782">
        <v>0</v>
      </c>
      <c r="E33782">
        <v>1</v>
      </c>
      <c r="F33782">
        <v>1558.8</v>
      </c>
      <c r="G33782">
        <v>2</v>
      </c>
      <c r="H33782">
        <v>0</v>
      </c>
      <c r="I33782">
        <v>0</v>
      </c>
      <c r="J33782">
        <v>1558.8</v>
      </c>
      <c r="K33782">
        <v>42</v>
      </c>
      <c r="L33782">
        <v>1</v>
      </c>
      <c r="M33782">
        <v>47998.200250218892</v>
      </c>
      <c r="N33782">
        <v>12</v>
      </c>
      <c r="O33782">
        <v>68.142118183569906</v>
      </c>
      <c r="P33782" t="str">
        <f t="shared" si="1054"/>
        <v>High School</v>
      </c>
      <c r="Q33782">
        <f t="shared" si="1055"/>
        <v>10.778918794399974</v>
      </c>
    </row>
    <row r="33783" spans="1:17">
      <c r="A33783">
        <v>2024</v>
      </c>
      <c r="B33783">
        <v>8064</v>
      </c>
      <c r="C33783">
        <v>3</v>
      </c>
      <c r="D33783">
        <v>20230300560500</v>
      </c>
      <c r="E33783">
        <v>1</v>
      </c>
      <c r="F33783">
        <v>3596.44</v>
      </c>
      <c r="G33783">
        <v>1</v>
      </c>
      <c r="H33783">
        <v>20230300560501</v>
      </c>
      <c r="I33783">
        <v>202303005605011</v>
      </c>
      <c r="J33783">
        <v>3596.44</v>
      </c>
      <c r="K33783">
        <v>52</v>
      </c>
      <c r="L33783">
        <v>2</v>
      </c>
      <c r="M33783">
        <v>99654.419030040168</v>
      </c>
      <c r="N33783">
        <v>16</v>
      </c>
      <c r="O33783">
        <v>72.276578891215181</v>
      </c>
      <c r="P33783" t="str">
        <f t="shared" si="1054"/>
        <v>College</v>
      </c>
      <c r="Q33783">
        <f t="shared" si="1055"/>
        <v>11.509463670167394</v>
      </c>
    </row>
    <row r="33784" spans="1:17">
      <c r="A33784">
        <v>2024</v>
      </c>
      <c r="B33784">
        <v>9063</v>
      </c>
      <c r="C33784">
        <v>3</v>
      </c>
      <c r="D33784">
        <v>20221204148100</v>
      </c>
      <c r="E33784">
        <v>1</v>
      </c>
      <c r="F33784">
        <v>2699.93</v>
      </c>
      <c r="G33784">
        <v>1</v>
      </c>
      <c r="H33784">
        <v>20221204148101</v>
      </c>
      <c r="I33784">
        <v>202212041481011</v>
      </c>
      <c r="J33784">
        <v>2699.93</v>
      </c>
      <c r="K33784">
        <v>55</v>
      </c>
      <c r="L33784">
        <v>2</v>
      </c>
      <c r="M33784">
        <v>119605.40986931026</v>
      </c>
      <c r="N33784">
        <v>18</v>
      </c>
      <c r="O33784">
        <v>69.321775296877888</v>
      </c>
      <c r="P33784" t="str">
        <f t="shared" si="1054"/>
        <v>Grad School</v>
      </c>
      <c r="Q33784">
        <f t="shared" si="1055"/>
        <v>11.691953352496675</v>
      </c>
    </row>
    <row r="33785" spans="1:17">
      <c r="A33785">
        <v>2024</v>
      </c>
      <c r="B33785">
        <v>9533</v>
      </c>
      <c r="C33785">
        <v>3</v>
      </c>
      <c r="D33785">
        <v>20240100558000</v>
      </c>
      <c r="E33785">
        <v>1</v>
      </c>
      <c r="F33785">
        <v>2732.12</v>
      </c>
      <c r="G33785">
        <v>1</v>
      </c>
      <c r="H33785">
        <v>20240100558001</v>
      </c>
      <c r="I33785">
        <v>202401005580011</v>
      </c>
      <c r="J33785">
        <v>2732.12</v>
      </c>
      <c r="K33785">
        <v>63</v>
      </c>
      <c r="L33785">
        <v>2</v>
      </c>
      <c r="M33785">
        <v>119699.59417028601</v>
      </c>
      <c r="N33785">
        <v>18</v>
      </c>
      <c r="O33785">
        <v>68.896629803194443</v>
      </c>
      <c r="P33785" t="str">
        <f t="shared" si="1054"/>
        <v>Grad School</v>
      </c>
      <c r="Q33785">
        <f t="shared" si="1055"/>
        <v>11.692740501150059</v>
      </c>
    </row>
    <row r="33786" spans="1:17">
      <c r="A33786">
        <v>2024</v>
      </c>
      <c r="B33786">
        <v>9994</v>
      </c>
      <c r="C33786">
        <v>3</v>
      </c>
      <c r="D33786">
        <v>0</v>
      </c>
      <c r="E33786">
        <v>1</v>
      </c>
      <c r="F33786">
        <v>3327.55</v>
      </c>
      <c r="G33786">
        <v>2</v>
      </c>
      <c r="H33786">
        <v>0</v>
      </c>
      <c r="I33786">
        <v>0</v>
      </c>
      <c r="J33786">
        <v>3327.55</v>
      </c>
      <c r="K33786">
        <v>49</v>
      </c>
      <c r="L33786">
        <v>1</v>
      </c>
      <c r="M33786">
        <v>73595.615156081418</v>
      </c>
      <c r="N33786">
        <v>14</v>
      </c>
      <c r="O33786">
        <v>69.300363355305777</v>
      </c>
      <c r="P33786" t="str">
        <f t="shared" si="1054"/>
        <v>College</v>
      </c>
      <c r="Q33786">
        <f t="shared" si="1055"/>
        <v>11.20634072625853</v>
      </c>
    </row>
    <row r="33787" spans="1:17">
      <c r="A33787">
        <v>2024</v>
      </c>
      <c r="B33787">
        <v>10375</v>
      </c>
      <c r="C33787">
        <v>3</v>
      </c>
      <c r="D33787">
        <v>20230300509900</v>
      </c>
      <c r="E33787">
        <v>1</v>
      </c>
      <c r="F33787">
        <v>2732</v>
      </c>
      <c r="G33787">
        <v>1</v>
      </c>
      <c r="H33787">
        <v>20230300509901</v>
      </c>
      <c r="I33787">
        <v>202303005099011</v>
      </c>
      <c r="J33787">
        <v>2732</v>
      </c>
      <c r="K33787">
        <v>50</v>
      </c>
      <c r="L33787">
        <v>2</v>
      </c>
      <c r="M33787">
        <v>76591.566949467335</v>
      </c>
      <c r="N33787">
        <v>14</v>
      </c>
      <c r="O33787">
        <v>69.334946901205299</v>
      </c>
      <c r="P33787" t="str">
        <f t="shared" si="1054"/>
        <v>College</v>
      </c>
      <c r="Q33787">
        <f t="shared" si="1055"/>
        <v>11.246242257624601</v>
      </c>
    </row>
    <row r="33788" spans="1:17">
      <c r="A33788">
        <v>2024</v>
      </c>
      <c r="B33788">
        <v>10397</v>
      </c>
      <c r="C33788">
        <v>3</v>
      </c>
      <c r="D33788">
        <v>20240200526900</v>
      </c>
      <c r="E33788">
        <v>1</v>
      </c>
      <c r="F33788">
        <v>4957.17</v>
      </c>
      <c r="G33788">
        <v>2</v>
      </c>
      <c r="H33788">
        <v>20240200526902</v>
      </c>
      <c r="I33788">
        <v>202402005269021</v>
      </c>
      <c r="J33788">
        <v>4957.17</v>
      </c>
      <c r="K33788">
        <v>61</v>
      </c>
      <c r="L33788">
        <v>1</v>
      </c>
      <c r="M33788">
        <v>95304.546872753868</v>
      </c>
      <c r="N33788">
        <v>16</v>
      </c>
      <c r="O33788">
        <v>67.909912879842736</v>
      </c>
      <c r="P33788" t="str">
        <f t="shared" si="1054"/>
        <v>College</v>
      </c>
      <c r="Q33788">
        <f t="shared" si="1055"/>
        <v>11.46483279965582</v>
      </c>
    </row>
    <row r="33789" spans="1:17">
      <c r="A33789">
        <v>2024</v>
      </c>
      <c r="B33789">
        <v>11086</v>
      </c>
      <c r="C33789">
        <v>3</v>
      </c>
      <c r="D33789">
        <v>0</v>
      </c>
      <c r="E33789">
        <v>1</v>
      </c>
      <c r="F33789">
        <v>2645.61</v>
      </c>
      <c r="G33789">
        <v>1</v>
      </c>
      <c r="H33789">
        <v>0</v>
      </c>
      <c r="I33789">
        <v>0</v>
      </c>
      <c r="J33789">
        <v>2645.61</v>
      </c>
      <c r="K33789">
        <v>46</v>
      </c>
      <c r="L33789">
        <v>1</v>
      </c>
      <c r="M33789">
        <v>125487.25623659721</v>
      </c>
      <c r="N33789">
        <v>18</v>
      </c>
      <c r="O33789">
        <v>70.43802261860084</v>
      </c>
      <c r="P33789" t="str">
        <f t="shared" si="1054"/>
        <v>Grad School</v>
      </c>
      <c r="Q33789">
        <f t="shared" si="1055"/>
        <v>11.739959488466546</v>
      </c>
    </row>
    <row r="33790" spans="1:17">
      <c r="A33790">
        <v>2024</v>
      </c>
      <c r="B33790">
        <v>11263</v>
      </c>
      <c r="C33790">
        <v>3</v>
      </c>
      <c r="D33790">
        <v>20230100526800</v>
      </c>
      <c r="E33790">
        <v>1</v>
      </c>
      <c r="F33790">
        <v>2364.83</v>
      </c>
      <c r="G33790">
        <v>3</v>
      </c>
      <c r="H33790">
        <v>20230100526803</v>
      </c>
      <c r="I33790">
        <v>202301005268031</v>
      </c>
      <c r="J33790">
        <v>3902.96</v>
      </c>
      <c r="K33790">
        <v>40</v>
      </c>
      <c r="L33790">
        <v>1</v>
      </c>
      <c r="M33790">
        <v>42458.141551393826</v>
      </c>
      <c r="N33790">
        <v>12</v>
      </c>
      <c r="O33790">
        <v>70.84367948525842</v>
      </c>
      <c r="P33790" t="str">
        <f t="shared" si="1054"/>
        <v>High School</v>
      </c>
      <c r="Q33790">
        <f t="shared" si="1055"/>
        <v>10.656273964902114</v>
      </c>
    </row>
    <row r="33791" spans="1:17">
      <c r="A33791">
        <v>2024</v>
      </c>
      <c r="B33791">
        <v>11560</v>
      </c>
      <c r="C33791">
        <v>3</v>
      </c>
      <c r="D33791">
        <v>20231200520400</v>
      </c>
      <c r="E33791">
        <v>1</v>
      </c>
      <c r="F33791">
        <v>2910.18</v>
      </c>
      <c r="G33791">
        <v>6</v>
      </c>
      <c r="H33791">
        <v>20231200520408</v>
      </c>
      <c r="I33791">
        <v>202312005204081</v>
      </c>
      <c r="J33791">
        <v>5432.8</v>
      </c>
      <c r="K33791">
        <v>29</v>
      </c>
      <c r="L33791">
        <v>1</v>
      </c>
      <c r="M33791">
        <v>54724.554550657042</v>
      </c>
      <c r="N33791">
        <v>12</v>
      </c>
      <c r="O33791">
        <v>70.647710092989328</v>
      </c>
      <c r="P33791" t="str">
        <f t="shared" si="1054"/>
        <v>High School</v>
      </c>
      <c r="Q33791">
        <f t="shared" si="1055"/>
        <v>10.910067782580084</v>
      </c>
    </row>
    <row r="33792" spans="1:17">
      <c r="A33792">
        <v>2024</v>
      </c>
      <c r="B33792">
        <v>11585</v>
      </c>
      <c r="C33792">
        <v>3</v>
      </c>
      <c r="D33792">
        <v>0</v>
      </c>
      <c r="E33792">
        <v>1</v>
      </c>
      <c r="F33792">
        <v>2723.72</v>
      </c>
      <c r="G33792">
        <v>1</v>
      </c>
      <c r="H33792">
        <v>0</v>
      </c>
      <c r="I33792">
        <v>0</v>
      </c>
      <c r="J33792">
        <v>2723.72</v>
      </c>
      <c r="K33792">
        <v>39</v>
      </c>
      <c r="L33792">
        <v>1</v>
      </c>
      <c r="M33792">
        <v>98846.161108169254</v>
      </c>
      <c r="N33792">
        <v>16</v>
      </c>
      <c r="O33792">
        <v>70.649744294241117</v>
      </c>
      <c r="P33792" t="str">
        <f t="shared" si="1054"/>
        <v>College</v>
      </c>
      <c r="Q33792">
        <f t="shared" si="1055"/>
        <v>11.501319992317779</v>
      </c>
    </row>
    <row r="33793" spans="1:17">
      <c r="A33793">
        <v>2024</v>
      </c>
      <c r="B33793">
        <v>11618</v>
      </c>
      <c r="C33793">
        <v>3</v>
      </c>
      <c r="D33793">
        <v>0</v>
      </c>
      <c r="E33793">
        <v>1</v>
      </c>
      <c r="F33793">
        <v>4682.3500000000004</v>
      </c>
      <c r="G33793">
        <v>2</v>
      </c>
      <c r="H33793">
        <v>0</v>
      </c>
      <c r="I33793">
        <v>0</v>
      </c>
      <c r="J33793">
        <v>4682.3500000000004</v>
      </c>
      <c r="K33793">
        <v>50</v>
      </c>
      <c r="L33793">
        <v>1</v>
      </c>
      <c r="M33793">
        <v>78070.096642952136</v>
      </c>
      <c r="N33793">
        <v>14</v>
      </c>
      <c r="O33793">
        <v>70.047401997575847</v>
      </c>
      <c r="P33793" t="str">
        <f t="shared" si="1054"/>
        <v>College</v>
      </c>
      <c r="Q33793">
        <f t="shared" si="1055"/>
        <v>11.26536237701484</v>
      </c>
    </row>
    <row r="33794" spans="1:17">
      <c r="A33794">
        <v>2024</v>
      </c>
      <c r="B33794">
        <v>14058</v>
      </c>
      <c r="C33794">
        <v>3</v>
      </c>
      <c r="D33794">
        <v>20230200688900</v>
      </c>
      <c r="E33794">
        <v>1</v>
      </c>
      <c r="F33794">
        <v>4431.22</v>
      </c>
      <c r="G33794">
        <v>1</v>
      </c>
      <c r="H33794">
        <v>20230200688901</v>
      </c>
      <c r="I33794">
        <v>202302006889011</v>
      </c>
      <c r="J33794">
        <v>4431.22</v>
      </c>
      <c r="K33794">
        <v>57</v>
      </c>
      <c r="L33794">
        <v>1</v>
      </c>
      <c r="M33794">
        <v>56619.965005837927</v>
      </c>
      <c r="N33794">
        <v>12</v>
      </c>
      <c r="O33794">
        <v>66.607214953884423</v>
      </c>
      <c r="P33794" t="str">
        <f t="shared" si="1054"/>
        <v>High School</v>
      </c>
      <c r="Q33794">
        <f t="shared" si="1055"/>
        <v>10.944116940612679</v>
      </c>
    </row>
    <row r="33795" spans="1:17">
      <c r="A33795">
        <v>2024</v>
      </c>
      <c r="B33795">
        <v>14429</v>
      </c>
      <c r="C33795">
        <v>3</v>
      </c>
      <c r="D33795">
        <v>20230300691200</v>
      </c>
      <c r="E33795">
        <v>1</v>
      </c>
      <c r="F33795">
        <v>6397.92</v>
      </c>
      <c r="G33795">
        <v>1</v>
      </c>
      <c r="H33795">
        <v>20230300691201</v>
      </c>
      <c r="I33795">
        <v>202303006912011</v>
      </c>
      <c r="J33795">
        <v>6397.92</v>
      </c>
      <c r="K33795">
        <v>57</v>
      </c>
      <c r="L33795">
        <v>1</v>
      </c>
      <c r="M33795">
        <v>52178.507416807879</v>
      </c>
      <c r="N33795">
        <v>12</v>
      </c>
      <c r="O33795">
        <v>68.116570533270746</v>
      </c>
      <c r="P33795" t="str">
        <f t="shared" ref="P33795:P33858" si="1056">IF(N33795&lt;=12,"High School",IF(N33795&lt;=16,"College","Grad School"))</f>
        <v>High School</v>
      </c>
      <c r="Q33795">
        <f t="shared" ref="Q33795:Q33858" si="1057">LN(M33795)</f>
        <v>10.862425953774279</v>
      </c>
    </row>
    <row r="33796" spans="1:17">
      <c r="A33796">
        <v>2024</v>
      </c>
      <c r="B33796">
        <v>14525</v>
      </c>
      <c r="C33796">
        <v>3</v>
      </c>
      <c r="D33796">
        <v>20240300630700</v>
      </c>
      <c r="E33796">
        <v>1</v>
      </c>
      <c r="F33796">
        <v>4450.38</v>
      </c>
      <c r="G33796">
        <v>1</v>
      </c>
      <c r="H33796">
        <v>20240300630701</v>
      </c>
      <c r="I33796">
        <v>202403006307011</v>
      </c>
      <c r="J33796">
        <v>4450.38</v>
      </c>
      <c r="K33796">
        <v>55</v>
      </c>
      <c r="L33796">
        <v>1</v>
      </c>
      <c r="M33796">
        <v>46642.741667042304</v>
      </c>
      <c r="N33796">
        <v>12</v>
      </c>
      <c r="O33796">
        <v>67.752344485389457</v>
      </c>
      <c r="P33796" t="str">
        <f t="shared" si="1056"/>
        <v>High School</v>
      </c>
      <c r="Q33796">
        <f t="shared" si="1057"/>
        <v>10.750272602895363</v>
      </c>
    </row>
    <row r="33797" spans="1:17">
      <c r="A33797">
        <v>2024</v>
      </c>
      <c r="B33797">
        <v>15348</v>
      </c>
      <c r="C33797">
        <v>3</v>
      </c>
      <c r="D33797">
        <v>20230200628300</v>
      </c>
      <c r="E33797">
        <v>1</v>
      </c>
      <c r="F33797">
        <v>2202.73</v>
      </c>
      <c r="G33797">
        <v>1</v>
      </c>
      <c r="H33797">
        <v>20230200628301</v>
      </c>
      <c r="I33797">
        <v>202302006283011</v>
      </c>
      <c r="J33797">
        <v>2202.73</v>
      </c>
      <c r="K33797">
        <v>43</v>
      </c>
      <c r="L33797">
        <v>1</v>
      </c>
      <c r="M33797">
        <v>96511.906777373631</v>
      </c>
      <c r="N33797">
        <v>16</v>
      </c>
      <c r="O33797">
        <v>72.110052627937591</v>
      </c>
      <c r="P33797" t="str">
        <f t="shared" si="1056"/>
        <v>College</v>
      </c>
      <c r="Q33797">
        <f t="shared" si="1057"/>
        <v>11.477421666009642</v>
      </c>
    </row>
    <row r="33798" spans="1:17">
      <c r="A33798">
        <v>2024</v>
      </c>
      <c r="B33798">
        <v>15560</v>
      </c>
      <c r="C33798">
        <v>3</v>
      </c>
      <c r="D33798">
        <v>20240300639000</v>
      </c>
      <c r="E33798">
        <v>1</v>
      </c>
      <c r="F33798">
        <v>3543.55</v>
      </c>
      <c r="G33798">
        <v>2</v>
      </c>
      <c r="H33798">
        <v>20240300639002</v>
      </c>
      <c r="I33798">
        <v>202403006390021</v>
      </c>
      <c r="J33798">
        <v>7683.32</v>
      </c>
      <c r="K33798">
        <v>59</v>
      </c>
      <c r="L33798">
        <v>1</v>
      </c>
      <c r="M33798">
        <v>70510.493561755618</v>
      </c>
      <c r="N33798">
        <v>14</v>
      </c>
      <c r="O33798">
        <v>72.480070521871625</v>
      </c>
      <c r="P33798" t="str">
        <f t="shared" si="1056"/>
        <v>College</v>
      </c>
      <c r="Q33798">
        <f t="shared" si="1057"/>
        <v>11.163516822571662</v>
      </c>
    </row>
    <row r="33799" spans="1:17">
      <c r="A33799">
        <v>2024</v>
      </c>
      <c r="B33799">
        <v>16693</v>
      </c>
      <c r="C33799">
        <v>3</v>
      </c>
      <c r="D33799">
        <v>20240100295700</v>
      </c>
      <c r="E33799">
        <v>1</v>
      </c>
      <c r="F33799">
        <v>2074.62</v>
      </c>
      <c r="G33799">
        <v>1</v>
      </c>
      <c r="H33799">
        <v>20240100295701</v>
      </c>
      <c r="I33799">
        <v>202401002957011</v>
      </c>
      <c r="J33799">
        <v>2074.62</v>
      </c>
      <c r="K33799">
        <v>45</v>
      </c>
      <c r="L33799">
        <v>2</v>
      </c>
      <c r="M33799">
        <v>73101.033373676066</v>
      </c>
      <c r="N33799">
        <v>14</v>
      </c>
      <c r="O33799">
        <v>70.367618858067118</v>
      </c>
      <c r="P33799" t="str">
        <f t="shared" si="1056"/>
        <v>College</v>
      </c>
      <c r="Q33799">
        <f t="shared" si="1057"/>
        <v>11.199597782076749</v>
      </c>
    </row>
    <row r="33800" spans="1:17">
      <c r="A33800">
        <v>2024</v>
      </c>
      <c r="B33800">
        <v>17125</v>
      </c>
      <c r="C33800">
        <v>3</v>
      </c>
      <c r="D33800">
        <v>20240200301400</v>
      </c>
      <c r="E33800">
        <v>1</v>
      </c>
      <c r="F33800">
        <v>3857.74</v>
      </c>
      <c r="G33800">
        <v>1</v>
      </c>
      <c r="H33800">
        <v>20240200301401</v>
      </c>
      <c r="I33800">
        <v>202402003014011</v>
      </c>
      <c r="J33800">
        <v>3857.74</v>
      </c>
      <c r="K33800">
        <v>33</v>
      </c>
      <c r="L33800">
        <v>1</v>
      </c>
      <c r="M33800">
        <v>120425.81495664257</v>
      </c>
      <c r="N33800">
        <v>18</v>
      </c>
      <c r="O33800">
        <v>70.527967236413062</v>
      </c>
      <c r="P33800" t="str">
        <f t="shared" si="1056"/>
        <v>Grad School</v>
      </c>
      <c r="Q33800">
        <f t="shared" si="1057"/>
        <v>11.698789198813223</v>
      </c>
    </row>
    <row r="33801" spans="1:17">
      <c r="A33801">
        <v>2024</v>
      </c>
      <c r="B33801">
        <v>17596</v>
      </c>
      <c r="C33801">
        <v>3</v>
      </c>
      <c r="D33801">
        <v>20221202206500</v>
      </c>
      <c r="E33801">
        <v>1</v>
      </c>
      <c r="F33801">
        <v>4760.47</v>
      </c>
      <c r="G33801">
        <v>1</v>
      </c>
      <c r="H33801">
        <v>20221202206501</v>
      </c>
      <c r="I33801">
        <v>202212022065011</v>
      </c>
      <c r="J33801">
        <v>4760.47</v>
      </c>
      <c r="K33801">
        <v>48</v>
      </c>
      <c r="L33801">
        <v>2</v>
      </c>
      <c r="M33801">
        <v>116272.08248797683</v>
      </c>
      <c r="N33801">
        <v>18</v>
      </c>
      <c r="O33801">
        <v>70.504261184807802</v>
      </c>
      <c r="P33801" t="str">
        <f t="shared" si="1056"/>
        <v>Grad School</v>
      </c>
      <c r="Q33801">
        <f t="shared" si="1057"/>
        <v>11.663688262295901</v>
      </c>
    </row>
    <row r="33802" spans="1:17">
      <c r="A33802">
        <v>2024</v>
      </c>
      <c r="B33802">
        <v>17721</v>
      </c>
      <c r="C33802">
        <v>3</v>
      </c>
      <c r="D33802">
        <v>20240200303700</v>
      </c>
      <c r="E33802">
        <v>1</v>
      </c>
      <c r="F33802">
        <v>3084.49</v>
      </c>
      <c r="G33802">
        <v>1</v>
      </c>
      <c r="H33802">
        <v>20240200303701</v>
      </c>
      <c r="I33802">
        <v>202402003037011</v>
      </c>
      <c r="J33802">
        <v>3084.49</v>
      </c>
      <c r="K33802">
        <v>57</v>
      </c>
      <c r="L33802">
        <v>2</v>
      </c>
      <c r="M33802">
        <v>122213.63579133883</v>
      </c>
      <c r="N33802">
        <v>18</v>
      </c>
      <c r="O33802">
        <v>68.999282429064351</v>
      </c>
      <c r="P33802" t="str">
        <f t="shared" si="1056"/>
        <v>Grad School</v>
      </c>
      <c r="Q33802">
        <f t="shared" si="1057"/>
        <v>11.713525905348231</v>
      </c>
    </row>
    <row r="33803" spans="1:17">
      <c r="A33803">
        <v>2024</v>
      </c>
      <c r="B33803">
        <v>17840</v>
      </c>
      <c r="C33803">
        <v>3</v>
      </c>
      <c r="D33803">
        <v>20231200303200</v>
      </c>
      <c r="E33803">
        <v>1</v>
      </c>
      <c r="F33803">
        <v>4908.34</v>
      </c>
      <c r="G33803">
        <v>2</v>
      </c>
      <c r="H33803">
        <v>20231200303202</v>
      </c>
      <c r="I33803">
        <v>202312003032021</v>
      </c>
      <c r="J33803">
        <v>4908.34</v>
      </c>
      <c r="K33803">
        <v>30</v>
      </c>
      <c r="L33803">
        <v>2</v>
      </c>
      <c r="M33803">
        <v>59015.876217476012</v>
      </c>
      <c r="N33803">
        <v>12</v>
      </c>
      <c r="O33803">
        <v>67.94880596010502</v>
      </c>
      <c r="P33803" t="str">
        <f t="shared" si="1056"/>
        <v>High School</v>
      </c>
      <c r="Q33803">
        <f t="shared" si="1057"/>
        <v>10.985561775121855</v>
      </c>
    </row>
    <row r="33804" spans="1:17">
      <c r="A33804">
        <v>2024</v>
      </c>
      <c r="B33804">
        <v>18787</v>
      </c>
      <c r="C33804">
        <v>3</v>
      </c>
      <c r="D33804">
        <v>20221202156800</v>
      </c>
      <c r="E33804">
        <v>1</v>
      </c>
      <c r="F33804">
        <v>2041.68</v>
      </c>
      <c r="G33804">
        <v>1</v>
      </c>
      <c r="H33804">
        <v>20221202156801</v>
      </c>
      <c r="I33804">
        <v>202212021568011</v>
      </c>
      <c r="J33804">
        <v>2041.68</v>
      </c>
      <c r="K33804">
        <v>40</v>
      </c>
      <c r="L33804">
        <v>1</v>
      </c>
      <c r="M33804">
        <v>77796.681995269697</v>
      </c>
      <c r="N33804">
        <v>14</v>
      </c>
      <c r="O33804">
        <v>71.714544103678747</v>
      </c>
      <c r="P33804" t="str">
        <f t="shared" si="1056"/>
        <v>College</v>
      </c>
      <c r="Q33804">
        <f t="shared" si="1057"/>
        <v>11.261854061381326</v>
      </c>
    </row>
    <row r="33805" spans="1:17">
      <c r="A33805">
        <v>2024</v>
      </c>
      <c r="B33805">
        <v>19063</v>
      </c>
      <c r="C33805">
        <v>3</v>
      </c>
      <c r="D33805">
        <v>0</v>
      </c>
      <c r="E33805">
        <v>1</v>
      </c>
      <c r="F33805">
        <v>2623.82</v>
      </c>
      <c r="G33805">
        <v>1</v>
      </c>
      <c r="H33805">
        <v>0</v>
      </c>
      <c r="I33805">
        <v>0</v>
      </c>
      <c r="J33805">
        <v>2623.82</v>
      </c>
      <c r="K33805">
        <v>46</v>
      </c>
      <c r="L33805">
        <v>2</v>
      </c>
      <c r="M33805">
        <v>44112.213817292242</v>
      </c>
      <c r="N33805">
        <v>12</v>
      </c>
      <c r="O33805">
        <v>73.295437747800605</v>
      </c>
      <c r="P33805" t="str">
        <f t="shared" si="1056"/>
        <v>High School</v>
      </c>
      <c r="Q33805">
        <f t="shared" si="1057"/>
        <v>10.694491980397556</v>
      </c>
    </row>
    <row r="33806" spans="1:17">
      <c r="A33806">
        <v>2024</v>
      </c>
      <c r="B33806">
        <v>19083</v>
      </c>
      <c r="C33806">
        <v>3</v>
      </c>
      <c r="D33806">
        <v>0</v>
      </c>
      <c r="E33806">
        <v>1</v>
      </c>
      <c r="F33806">
        <v>2908.84</v>
      </c>
      <c r="G33806">
        <v>1</v>
      </c>
      <c r="H33806">
        <v>0</v>
      </c>
      <c r="I33806">
        <v>0</v>
      </c>
      <c r="J33806">
        <v>2908.84</v>
      </c>
      <c r="K33806">
        <v>45</v>
      </c>
      <c r="L33806">
        <v>2</v>
      </c>
      <c r="M33806">
        <v>120874.86301132219</v>
      </c>
      <c r="N33806">
        <v>18</v>
      </c>
      <c r="O33806">
        <v>67.165829214284926</v>
      </c>
      <c r="P33806" t="str">
        <f t="shared" si="1056"/>
        <v>Grad School</v>
      </c>
      <c r="Q33806">
        <f t="shared" si="1057"/>
        <v>11.702511099446347</v>
      </c>
    </row>
    <row r="33807" spans="1:17">
      <c r="A33807">
        <v>2024</v>
      </c>
      <c r="B33807">
        <v>19928</v>
      </c>
      <c r="C33807">
        <v>3</v>
      </c>
      <c r="D33807">
        <v>20240304705800</v>
      </c>
      <c r="E33807">
        <v>1</v>
      </c>
      <c r="F33807">
        <v>2619.73</v>
      </c>
      <c r="G33807">
        <v>1</v>
      </c>
      <c r="H33807">
        <v>20240304705801</v>
      </c>
      <c r="I33807">
        <v>202403047058011</v>
      </c>
      <c r="J33807">
        <v>2619.73</v>
      </c>
      <c r="K33807">
        <v>39</v>
      </c>
      <c r="L33807">
        <v>2</v>
      </c>
      <c r="M33807">
        <v>141467.00944934585</v>
      </c>
      <c r="N33807">
        <v>20</v>
      </c>
      <c r="O33807">
        <v>68.664181616636029</v>
      </c>
      <c r="P33807" t="str">
        <f t="shared" si="1056"/>
        <v>Grad School</v>
      </c>
      <c r="Q33807">
        <f t="shared" si="1057"/>
        <v>11.859821820114156</v>
      </c>
    </row>
    <row r="33808" spans="1:17">
      <c r="A33808">
        <v>2024</v>
      </c>
      <c r="B33808">
        <v>20000</v>
      </c>
      <c r="C33808">
        <v>3</v>
      </c>
      <c r="D33808">
        <v>0</v>
      </c>
      <c r="E33808">
        <v>1</v>
      </c>
      <c r="F33808">
        <v>2668.04</v>
      </c>
      <c r="G33808">
        <v>1</v>
      </c>
      <c r="H33808">
        <v>0</v>
      </c>
      <c r="I33808">
        <v>0</v>
      </c>
      <c r="J33808">
        <v>2668.04</v>
      </c>
      <c r="K33808">
        <v>40</v>
      </c>
      <c r="L33808">
        <v>1</v>
      </c>
      <c r="M33808">
        <v>71430.301995743866</v>
      </c>
      <c r="N33808">
        <v>14</v>
      </c>
      <c r="O33808">
        <v>67.709139712043324</v>
      </c>
      <c r="P33808" t="str">
        <f t="shared" si="1056"/>
        <v>College</v>
      </c>
      <c r="Q33808">
        <f t="shared" si="1057"/>
        <v>11.176477455995938</v>
      </c>
    </row>
    <row r="33809" spans="1:17">
      <c r="A33809">
        <v>2024</v>
      </c>
      <c r="B33809">
        <v>20613</v>
      </c>
      <c r="C33809">
        <v>3</v>
      </c>
      <c r="D33809">
        <v>0</v>
      </c>
      <c r="E33809">
        <v>1</v>
      </c>
      <c r="F33809">
        <v>2093.2600000000002</v>
      </c>
      <c r="G33809">
        <v>1</v>
      </c>
      <c r="H33809">
        <v>0</v>
      </c>
      <c r="I33809">
        <v>0</v>
      </c>
      <c r="J33809">
        <v>2093.2600000000002</v>
      </c>
      <c r="K33809">
        <v>52</v>
      </c>
      <c r="L33809">
        <v>1</v>
      </c>
      <c r="M33809">
        <v>118547.38530408614</v>
      </c>
      <c r="N33809">
        <v>18</v>
      </c>
      <c r="O33809">
        <v>65.610217379826096</v>
      </c>
      <c r="P33809" t="str">
        <f t="shared" si="1056"/>
        <v>Grad School</v>
      </c>
      <c r="Q33809">
        <f t="shared" si="1057"/>
        <v>11.683068035612077</v>
      </c>
    </row>
    <row r="33810" spans="1:17">
      <c r="A33810">
        <v>2024</v>
      </c>
      <c r="B33810">
        <v>21351</v>
      </c>
      <c r="C33810">
        <v>3</v>
      </c>
      <c r="D33810">
        <v>20230300400800</v>
      </c>
      <c r="E33810">
        <v>1</v>
      </c>
      <c r="F33810">
        <v>2050.25</v>
      </c>
      <c r="G33810">
        <v>1</v>
      </c>
      <c r="H33810">
        <v>20230300400801</v>
      </c>
      <c r="I33810">
        <v>202303004008011</v>
      </c>
      <c r="J33810">
        <v>2050.25</v>
      </c>
      <c r="K33810">
        <v>54</v>
      </c>
      <c r="L33810">
        <v>1</v>
      </c>
      <c r="M33810">
        <v>74573.22816750496</v>
      </c>
      <c r="N33810">
        <v>14</v>
      </c>
      <c r="O33810">
        <v>69.486401322139344</v>
      </c>
      <c r="P33810" t="str">
        <f t="shared" si="1056"/>
        <v>College</v>
      </c>
      <c r="Q33810">
        <f t="shared" si="1057"/>
        <v>11.219536850032712</v>
      </c>
    </row>
    <row r="33811" spans="1:17">
      <c r="A33811">
        <v>2024</v>
      </c>
      <c r="B33811">
        <v>21930</v>
      </c>
      <c r="C33811">
        <v>3</v>
      </c>
      <c r="D33811">
        <v>0</v>
      </c>
      <c r="E33811">
        <v>1</v>
      </c>
      <c r="F33811">
        <v>2652.67</v>
      </c>
      <c r="G33811">
        <v>2</v>
      </c>
      <c r="H33811">
        <v>0</v>
      </c>
      <c r="I33811">
        <v>0</v>
      </c>
      <c r="J33811">
        <v>2652.67</v>
      </c>
      <c r="K33811">
        <v>47</v>
      </c>
      <c r="L33811">
        <v>1</v>
      </c>
      <c r="M33811">
        <v>97390.569663754562</v>
      </c>
      <c r="N33811">
        <v>16</v>
      </c>
      <c r="O33811">
        <v>71.701063592774446</v>
      </c>
      <c r="P33811" t="str">
        <f t="shared" si="1056"/>
        <v>College</v>
      </c>
      <c r="Q33811">
        <f t="shared" si="1057"/>
        <v>11.486484664242528</v>
      </c>
    </row>
    <row r="33812" spans="1:17">
      <c r="A33812">
        <v>2024</v>
      </c>
      <c r="B33812">
        <v>22177</v>
      </c>
      <c r="C33812">
        <v>3</v>
      </c>
      <c r="D33812">
        <v>20230200883200</v>
      </c>
      <c r="E33812">
        <v>1</v>
      </c>
      <c r="F33812">
        <v>3497.88</v>
      </c>
      <c r="G33812">
        <v>2</v>
      </c>
      <c r="H33812">
        <v>20230200883202</v>
      </c>
      <c r="I33812">
        <v>202302008832021</v>
      </c>
      <c r="J33812">
        <v>3497.88</v>
      </c>
      <c r="K33812">
        <v>30</v>
      </c>
      <c r="L33812">
        <v>1</v>
      </c>
      <c r="M33812">
        <v>75735.466012065153</v>
      </c>
      <c r="N33812">
        <v>14</v>
      </c>
      <c r="O33812">
        <v>69.173135235987274</v>
      </c>
      <c r="P33812" t="str">
        <f t="shared" si="1056"/>
        <v>College</v>
      </c>
      <c r="Q33812">
        <f t="shared" si="1057"/>
        <v>11.235001837135107</v>
      </c>
    </row>
    <row r="33813" spans="1:17">
      <c r="A33813">
        <v>2024</v>
      </c>
      <c r="B33813">
        <v>22350</v>
      </c>
      <c r="C33813">
        <v>3</v>
      </c>
      <c r="D33813">
        <v>20240100891500</v>
      </c>
      <c r="E33813">
        <v>1</v>
      </c>
      <c r="F33813">
        <v>3585.44</v>
      </c>
      <c r="G33813">
        <v>1</v>
      </c>
      <c r="H33813">
        <v>20240100891501</v>
      </c>
      <c r="I33813">
        <v>202401008915011</v>
      </c>
      <c r="J33813">
        <v>3585.44</v>
      </c>
      <c r="K33813">
        <v>59</v>
      </c>
      <c r="L33813">
        <v>2</v>
      </c>
      <c r="M33813">
        <v>67558.135619930195</v>
      </c>
      <c r="N33813">
        <v>14</v>
      </c>
      <c r="O33813">
        <v>68.515102028446378</v>
      </c>
      <c r="P33813" t="str">
        <f t="shared" si="1056"/>
        <v>College</v>
      </c>
      <c r="Q33813">
        <f t="shared" si="1057"/>
        <v>11.120743774625186</v>
      </c>
    </row>
    <row r="33814" spans="1:17">
      <c r="A33814">
        <v>2024</v>
      </c>
      <c r="B33814">
        <v>22927</v>
      </c>
      <c r="C33814">
        <v>3</v>
      </c>
      <c r="D33814">
        <v>20240100897100</v>
      </c>
      <c r="E33814">
        <v>1</v>
      </c>
      <c r="F33814">
        <v>2465.73</v>
      </c>
      <c r="G33814">
        <v>1</v>
      </c>
      <c r="H33814">
        <v>20240100897101</v>
      </c>
      <c r="I33814">
        <v>202401008971011</v>
      </c>
      <c r="J33814">
        <v>2465.73</v>
      </c>
      <c r="K33814">
        <v>41</v>
      </c>
      <c r="L33814">
        <v>1</v>
      </c>
      <c r="M33814">
        <v>73705.137325561038</v>
      </c>
      <c r="N33814">
        <v>14</v>
      </c>
      <c r="O33814">
        <v>67.955507127734492</v>
      </c>
      <c r="P33814" t="str">
        <f t="shared" si="1056"/>
        <v>College</v>
      </c>
      <c r="Q33814">
        <f t="shared" si="1057"/>
        <v>11.207827781658002</v>
      </c>
    </row>
    <row r="33815" spans="1:17">
      <c r="A33815">
        <v>2024</v>
      </c>
      <c r="B33815">
        <v>23221</v>
      </c>
      <c r="C33815">
        <v>3</v>
      </c>
      <c r="D33815">
        <v>20240300906200</v>
      </c>
      <c r="E33815">
        <v>1</v>
      </c>
      <c r="F33815">
        <v>1977.72</v>
      </c>
      <c r="G33815">
        <v>2</v>
      </c>
      <c r="H33815">
        <v>20240300906202</v>
      </c>
      <c r="I33815">
        <v>202403009062021</v>
      </c>
      <c r="J33815">
        <v>1977.72</v>
      </c>
      <c r="K33815">
        <v>57</v>
      </c>
      <c r="L33815">
        <v>1</v>
      </c>
      <c r="M33815">
        <v>94991.111835771051</v>
      </c>
      <c r="N33815">
        <v>16</v>
      </c>
      <c r="O33815">
        <v>72.786508111260801</v>
      </c>
      <c r="P33815" t="str">
        <f t="shared" si="1056"/>
        <v>College</v>
      </c>
      <c r="Q33815">
        <f t="shared" si="1057"/>
        <v>11.461538606582241</v>
      </c>
    </row>
    <row r="33816" spans="1:17">
      <c r="A33816">
        <v>2024</v>
      </c>
      <c r="B33816">
        <v>23357</v>
      </c>
      <c r="C33816">
        <v>3</v>
      </c>
      <c r="D33816">
        <v>20240300426100</v>
      </c>
      <c r="E33816">
        <v>1</v>
      </c>
      <c r="F33816">
        <v>5376.6</v>
      </c>
      <c r="G33816">
        <v>1</v>
      </c>
      <c r="H33816">
        <v>20240300426101</v>
      </c>
      <c r="I33816">
        <v>202403004261011</v>
      </c>
      <c r="J33816">
        <v>5376.6</v>
      </c>
      <c r="K33816">
        <v>61</v>
      </c>
      <c r="L33816">
        <v>1</v>
      </c>
      <c r="M33816">
        <v>73792.886912881877</v>
      </c>
      <c r="N33816">
        <v>14</v>
      </c>
      <c r="O33816">
        <v>67.02286465362188</v>
      </c>
      <c r="P33816" t="str">
        <f t="shared" si="1056"/>
        <v>College</v>
      </c>
      <c r="Q33816">
        <f t="shared" si="1057"/>
        <v>11.209017622649112</v>
      </c>
    </row>
    <row r="33817" spans="1:17">
      <c r="A33817">
        <v>2024</v>
      </c>
      <c r="B33817">
        <v>23757</v>
      </c>
      <c r="C33817">
        <v>3</v>
      </c>
      <c r="D33817">
        <v>20240100423600</v>
      </c>
      <c r="E33817">
        <v>1</v>
      </c>
      <c r="F33817">
        <v>4970.24</v>
      </c>
      <c r="G33817">
        <v>1</v>
      </c>
      <c r="H33817">
        <v>20240100423601</v>
      </c>
      <c r="I33817">
        <v>202401004236011</v>
      </c>
      <c r="J33817">
        <v>4970.24</v>
      </c>
      <c r="K33817">
        <v>29</v>
      </c>
      <c r="L33817">
        <v>1</v>
      </c>
      <c r="M33817">
        <v>94741.2804436757</v>
      </c>
      <c r="N33817">
        <v>16</v>
      </c>
      <c r="O33817">
        <v>68.938859837546929</v>
      </c>
      <c r="P33817" t="str">
        <f t="shared" si="1056"/>
        <v>College</v>
      </c>
      <c r="Q33817">
        <f t="shared" si="1057"/>
        <v>11.458905091730255</v>
      </c>
    </row>
    <row r="33818" spans="1:17">
      <c r="A33818">
        <v>2024</v>
      </c>
      <c r="B33818">
        <v>23862</v>
      </c>
      <c r="C33818">
        <v>3</v>
      </c>
      <c r="D33818">
        <v>20230100427000</v>
      </c>
      <c r="E33818">
        <v>1</v>
      </c>
      <c r="F33818">
        <v>2963.45</v>
      </c>
      <c r="G33818">
        <v>2</v>
      </c>
      <c r="H33818">
        <v>20230100427002</v>
      </c>
      <c r="I33818">
        <v>202301004270021</v>
      </c>
      <c r="J33818">
        <v>2963.45</v>
      </c>
      <c r="K33818">
        <v>40</v>
      </c>
      <c r="L33818">
        <v>2</v>
      </c>
      <c r="M33818">
        <v>90242.994398992654</v>
      </c>
      <c r="N33818">
        <v>16</v>
      </c>
      <c r="O33818">
        <v>74.732456847498483</v>
      </c>
      <c r="P33818" t="str">
        <f t="shared" si="1056"/>
        <v>College</v>
      </c>
      <c r="Q33818">
        <f t="shared" si="1057"/>
        <v>11.410261248794306</v>
      </c>
    </row>
    <row r="33819" spans="1:17">
      <c r="A33819">
        <v>2024</v>
      </c>
      <c r="B33819">
        <v>24575</v>
      </c>
      <c r="C33819">
        <v>3</v>
      </c>
      <c r="D33819">
        <v>20240300313000</v>
      </c>
      <c r="E33819">
        <v>1</v>
      </c>
      <c r="F33819">
        <v>3146.38</v>
      </c>
      <c r="G33819">
        <v>2</v>
      </c>
      <c r="H33819">
        <v>20240300313002</v>
      </c>
      <c r="I33819">
        <v>202403003130021</v>
      </c>
      <c r="J33819">
        <v>3146.38</v>
      </c>
      <c r="K33819">
        <v>59</v>
      </c>
      <c r="L33819">
        <v>2</v>
      </c>
      <c r="M33819">
        <v>69769.435590247784</v>
      </c>
      <c r="N33819">
        <v>14</v>
      </c>
      <c r="O33819">
        <v>69.397404395941209</v>
      </c>
      <c r="P33819" t="str">
        <f t="shared" si="1056"/>
        <v>College</v>
      </c>
      <c r="Q33819">
        <f t="shared" si="1057"/>
        <v>11.152951307324065</v>
      </c>
    </row>
    <row r="33820" spans="1:17">
      <c r="A33820">
        <v>2024</v>
      </c>
      <c r="B33820">
        <v>24630</v>
      </c>
      <c r="C33820">
        <v>3</v>
      </c>
      <c r="D33820">
        <v>20240200311300</v>
      </c>
      <c r="E33820">
        <v>1</v>
      </c>
      <c r="F33820">
        <v>2209.88</v>
      </c>
      <c r="G33820">
        <v>2</v>
      </c>
      <c r="H33820">
        <v>20240200311302</v>
      </c>
      <c r="I33820">
        <v>202402003113021</v>
      </c>
      <c r="J33820">
        <v>2209.88</v>
      </c>
      <c r="K33820">
        <v>60</v>
      </c>
      <c r="L33820">
        <v>2</v>
      </c>
      <c r="M33820">
        <v>89941.031285906458</v>
      </c>
      <c r="N33820">
        <v>16</v>
      </c>
      <c r="O33820">
        <v>71.890060256052067</v>
      </c>
      <c r="P33820" t="str">
        <f t="shared" si="1056"/>
        <v>College</v>
      </c>
      <c r="Q33820">
        <f t="shared" si="1057"/>
        <v>11.406909526635506</v>
      </c>
    </row>
    <row r="33821" spans="1:17">
      <c r="A33821">
        <v>2024</v>
      </c>
      <c r="B33821">
        <v>24989</v>
      </c>
      <c r="C33821">
        <v>3</v>
      </c>
      <c r="D33821">
        <v>0</v>
      </c>
      <c r="E33821">
        <v>1</v>
      </c>
      <c r="F33821">
        <v>1938.81</v>
      </c>
      <c r="G33821">
        <v>1</v>
      </c>
      <c r="H33821">
        <v>0</v>
      </c>
      <c r="I33821">
        <v>0</v>
      </c>
      <c r="J33821">
        <v>1938.81</v>
      </c>
      <c r="K33821">
        <v>49</v>
      </c>
      <c r="L33821">
        <v>2</v>
      </c>
      <c r="M33821">
        <v>68820.755790888361</v>
      </c>
      <c r="N33821">
        <v>14</v>
      </c>
      <c r="O33821">
        <v>70.842689839549138</v>
      </c>
      <c r="P33821" t="str">
        <f t="shared" si="1056"/>
        <v>College</v>
      </c>
      <c r="Q33821">
        <f t="shared" si="1057"/>
        <v>11.139260661431365</v>
      </c>
    </row>
    <row r="33822" spans="1:17">
      <c r="A33822">
        <v>2024</v>
      </c>
      <c r="B33822">
        <v>25460</v>
      </c>
      <c r="C33822">
        <v>3</v>
      </c>
      <c r="D33822">
        <v>20231200449700</v>
      </c>
      <c r="E33822">
        <v>1</v>
      </c>
      <c r="F33822">
        <v>3407.19</v>
      </c>
      <c r="G33822">
        <v>1</v>
      </c>
      <c r="H33822">
        <v>20231200449701</v>
      </c>
      <c r="I33822">
        <v>202312004497011</v>
      </c>
      <c r="J33822">
        <v>3407.19</v>
      </c>
      <c r="K33822">
        <v>43</v>
      </c>
      <c r="L33822">
        <v>1</v>
      </c>
      <c r="M33822">
        <v>49519.725472854683</v>
      </c>
      <c r="N33822">
        <v>12</v>
      </c>
      <c r="O33822">
        <v>72.498468829282672</v>
      </c>
      <c r="P33822" t="str">
        <f t="shared" si="1056"/>
        <v>High School</v>
      </c>
      <c r="Q33822">
        <f t="shared" si="1057"/>
        <v>10.81012636358008</v>
      </c>
    </row>
    <row r="33823" spans="1:17">
      <c r="A33823">
        <v>2024</v>
      </c>
      <c r="B33823">
        <v>25724</v>
      </c>
      <c r="C33823">
        <v>3</v>
      </c>
      <c r="D33823">
        <v>20231200451200</v>
      </c>
      <c r="E33823">
        <v>1</v>
      </c>
      <c r="F33823">
        <v>2832.37</v>
      </c>
      <c r="G33823">
        <v>2</v>
      </c>
      <c r="H33823">
        <v>20231200451202</v>
      </c>
      <c r="I33823">
        <v>202312004512021</v>
      </c>
      <c r="J33823">
        <v>2832.37</v>
      </c>
      <c r="K33823">
        <v>63</v>
      </c>
      <c r="L33823">
        <v>1</v>
      </c>
      <c r="M33823">
        <v>72280.638619972335</v>
      </c>
      <c r="N33823">
        <v>14</v>
      </c>
      <c r="O33823">
        <v>70.293072466508121</v>
      </c>
      <c r="P33823" t="str">
        <f t="shared" si="1056"/>
        <v>College</v>
      </c>
      <c r="Q33823">
        <f t="shared" si="1057"/>
        <v>11.188311580029231</v>
      </c>
    </row>
    <row r="33824" spans="1:17">
      <c r="A33824">
        <v>2024</v>
      </c>
      <c r="B33824">
        <v>26690</v>
      </c>
      <c r="C33824">
        <v>3</v>
      </c>
      <c r="D33824">
        <v>20240300619900</v>
      </c>
      <c r="E33824">
        <v>1</v>
      </c>
      <c r="F33824">
        <v>674.37</v>
      </c>
      <c r="G33824">
        <v>1</v>
      </c>
      <c r="H33824">
        <v>20240300619901</v>
      </c>
      <c r="I33824">
        <v>202403006199011</v>
      </c>
      <c r="J33824">
        <v>674.37</v>
      </c>
      <c r="K33824">
        <v>31</v>
      </c>
      <c r="L33824">
        <v>2</v>
      </c>
      <c r="M33824">
        <v>108490.85353322185</v>
      </c>
      <c r="N33824">
        <v>18</v>
      </c>
      <c r="O33824">
        <v>68.544861647285472</v>
      </c>
      <c r="P33824" t="str">
        <f t="shared" si="1056"/>
        <v>Grad School</v>
      </c>
      <c r="Q33824">
        <f t="shared" si="1057"/>
        <v>11.594421149176293</v>
      </c>
    </row>
    <row r="33825" spans="1:17">
      <c r="A33825">
        <v>2024</v>
      </c>
      <c r="B33825">
        <v>26858</v>
      </c>
      <c r="C33825">
        <v>3</v>
      </c>
      <c r="D33825">
        <v>20230300606800</v>
      </c>
      <c r="E33825">
        <v>1</v>
      </c>
      <c r="F33825">
        <v>599.04</v>
      </c>
      <c r="G33825">
        <v>1</v>
      </c>
      <c r="H33825">
        <v>20230300606801</v>
      </c>
      <c r="I33825">
        <v>202303006068011</v>
      </c>
      <c r="J33825">
        <v>599.04</v>
      </c>
      <c r="K33825">
        <v>37</v>
      </c>
      <c r="L33825">
        <v>1</v>
      </c>
      <c r="M33825">
        <v>74411.330395390396</v>
      </c>
      <c r="N33825">
        <v>14</v>
      </c>
      <c r="O33825">
        <v>68.888003488818399</v>
      </c>
      <c r="P33825" t="str">
        <f t="shared" si="1056"/>
        <v>College</v>
      </c>
      <c r="Q33825">
        <f t="shared" si="1057"/>
        <v>11.217363499486822</v>
      </c>
    </row>
    <row r="33826" spans="1:17">
      <c r="A33826">
        <v>2024</v>
      </c>
      <c r="B33826">
        <v>26885</v>
      </c>
      <c r="C33826">
        <v>3</v>
      </c>
      <c r="D33826">
        <v>20240200610300</v>
      </c>
      <c r="E33826">
        <v>1</v>
      </c>
      <c r="F33826">
        <v>691.5</v>
      </c>
      <c r="G33826">
        <v>2</v>
      </c>
      <c r="H33826">
        <v>20240200610302</v>
      </c>
      <c r="I33826">
        <v>202402006103021</v>
      </c>
      <c r="J33826">
        <v>691.5</v>
      </c>
      <c r="K33826">
        <v>35</v>
      </c>
      <c r="L33826">
        <v>2</v>
      </c>
      <c r="M33826">
        <v>73063.784103584694</v>
      </c>
      <c r="N33826">
        <v>14</v>
      </c>
      <c r="O33826">
        <v>71.204422957153227</v>
      </c>
      <c r="P33826" t="str">
        <f t="shared" si="1056"/>
        <v>College</v>
      </c>
      <c r="Q33826">
        <f t="shared" si="1057"/>
        <v>11.1990880934726</v>
      </c>
    </row>
    <row r="33827" spans="1:17">
      <c r="A33827">
        <v>2024</v>
      </c>
      <c r="B33827">
        <v>27005</v>
      </c>
      <c r="C33827">
        <v>3</v>
      </c>
      <c r="D33827">
        <v>0</v>
      </c>
      <c r="E33827">
        <v>1</v>
      </c>
      <c r="F33827">
        <v>280.92</v>
      </c>
      <c r="G33827">
        <v>1</v>
      </c>
      <c r="H33827">
        <v>0</v>
      </c>
      <c r="I33827">
        <v>0</v>
      </c>
      <c r="J33827">
        <v>280.92</v>
      </c>
      <c r="K33827">
        <v>52</v>
      </c>
      <c r="L33827">
        <v>2</v>
      </c>
      <c r="M33827">
        <v>135649.99932183197</v>
      </c>
      <c r="N33827">
        <v>20</v>
      </c>
      <c r="O33827">
        <v>70.455132372857634</v>
      </c>
      <c r="P33827" t="str">
        <f t="shared" si="1056"/>
        <v>Grad School</v>
      </c>
      <c r="Q33827">
        <f t="shared" si="1057"/>
        <v>11.817833313087682</v>
      </c>
    </row>
    <row r="33828" spans="1:17">
      <c r="A33828">
        <v>2024</v>
      </c>
      <c r="B33828">
        <v>27482</v>
      </c>
      <c r="C33828">
        <v>3</v>
      </c>
      <c r="D33828">
        <v>20230200613500</v>
      </c>
      <c r="E33828">
        <v>1</v>
      </c>
      <c r="F33828">
        <v>361.92</v>
      </c>
      <c r="G33828">
        <v>1</v>
      </c>
      <c r="H33828">
        <v>20230200613501</v>
      </c>
      <c r="I33828">
        <v>202302006135011</v>
      </c>
      <c r="J33828">
        <v>361.92</v>
      </c>
      <c r="K33828">
        <v>51</v>
      </c>
      <c r="L33828">
        <v>1</v>
      </c>
      <c r="M33828">
        <v>100082.14418971863</v>
      </c>
      <c r="N33828">
        <v>16</v>
      </c>
      <c r="O33828">
        <v>69.911526682387603</v>
      </c>
      <c r="P33828" t="str">
        <f t="shared" si="1056"/>
        <v>College</v>
      </c>
      <c r="Q33828">
        <f t="shared" si="1057"/>
        <v>11.513746569668667</v>
      </c>
    </row>
    <row r="33829" spans="1:17">
      <c r="A33829">
        <v>2024</v>
      </c>
      <c r="B33829">
        <v>27719</v>
      </c>
      <c r="C33829">
        <v>3</v>
      </c>
      <c r="D33829">
        <v>20230100620500</v>
      </c>
      <c r="E33829">
        <v>1</v>
      </c>
      <c r="F33829">
        <v>360.6</v>
      </c>
      <c r="G33829">
        <v>1</v>
      </c>
      <c r="H33829">
        <v>20230100620501</v>
      </c>
      <c r="I33829">
        <v>202301006205011</v>
      </c>
      <c r="J33829">
        <v>360.6</v>
      </c>
      <c r="K33829">
        <v>30</v>
      </c>
      <c r="L33829">
        <v>1</v>
      </c>
      <c r="M33829">
        <v>78146.01788241326</v>
      </c>
      <c r="N33829">
        <v>14</v>
      </c>
      <c r="O33829">
        <v>66.864112971849536</v>
      </c>
      <c r="P33829" t="str">
        <f t="shared" si="1056"/>
        <v>College</v>
      </c>
      <c r="Q33829">
        <f t="shared" si="1057"/>
        <v>11.266334379751809</v>
      </c>
    </row>
    <row r="33830" spans="1:17">
      <c r="A33830">
        <v>2024</v>
      </c>
      <c r="B33830">
        <v>28205</v>
      </c>
      <c r="C33830">
        <v>3</v>
      </c>
      <c r="D33830">
        <v>20230100728600</v>
      </c>
      <c r="E33830">
        <v>1</v>
      </c>
      <c r="F33830">
        <v>1058.92</v>
      </c>
      <c r="G33830">
        <v>1</v>
      </c>
      <c r="H33830">
        <v>20230100728601</v>
      </c>
      <c r="I33830">
        <v>202301007286011</v>
      </c>
      <c r="J33830">
        <v>1058.92</v>
      </c>
      <c r="K33830">
        <v>53</v>
      </c>
      <c r="L33830">
        <v>1</v>
      </c>
      <c r="M33830">
        <v>72933.104868310635</v>
      </c>
      <c r="N33830">
        <v>14</v>
      </c>
      <c r="O33830">
        <v>69.438666419339754</v>
      </c>
      <c r="P33830" t="str">
        <f t="shared" si="1056"/>
        <v>College</v>
      </c>
      <c r="Q33830">
        <f t="shared" si="1057"/>
        <v>11.197297928338354</v>
      </c>
    </row>
    <row r="33831" spans="1:17">
      <c r="A33831">
        <v>2024</v>
      </c>
      <c r="B33831">
        <v>28476</v>
      </c>
      <c r="C33831">
        <v>3</v>
      </c>
      <c r="D33831">
        <v>20240200734100</v>
      </c>
      <c r="E33831">
        <v>1</v>
      </c>
      <c r="F33831">
        <v>733.65</v>
      </c>
      <c r="G33831">
        <v>2</v>
      </c>
      <c r="H33831">
        <v>20240200734102</v>
      </c>
      <c r="I33831">
        <v>202402007341021</v>
      </c>
      <c r="J33831">
        <v>733.65</v>
      </c>
      <c r="K33831">
        <v>39</v>
      </c>
      <c r="L33831">
        <v>2</v>
      </c>
      <c r="M33831">
        <v>99450.656408415001</v>
      </c>
      <c r="N33831">
        <v>16</v>
      </c>
      <c r="O33831">
        <v>67.579597159442741</v>
      </c>
      <c r="P33831" t="str">
        <f t="shared" si="1056"/>
        <v>College</v>
      </c>
      <c r="Q33831">
        <f t="shared" si="1057"/>
        <v>11.507416884646611</v>
      </c>
    </row>
    <row r="33832" spans="1:17">
      <c r="A33832">
        <v>2024</v>
      </c>
      <c r="B33832">
        <v>28621</v>
      </c>
      <c r="C33832">
        <v>3</v>
      </c>
      <c r="D33832">
        <v>20230300724100</v>
      </c>
      <c r="E33832">
        <v>1</v>
      </c>
      <c r="F33832">
        <v>521.79999999999995</v>
      </c>
      <c r="G33832">
        <v>2</v>
      </c>
      <c r="H33832">
        <v>20230300724102</v>
      </c>
      <c r="I33832">
        <v>202303007241021</v>
      </c>
      <c r="J33832">
        <v>521.79999999999995</v>
      </c>
      <c r="K33832">
        <v>59</v>
      </c>
      <c r="L33832">
        <v>2</v>
      </c>
      <c r="M33832">
        <v>97626.807701796992</v>
      </c>
      <c r="N33832">
        <v>16</v>
      </c>
      <c r="O33832">
        <v>69.342237935600494</v>
      </c>
      <c r="P33832" t="str">
        <f t="shared" si="1056"/>
        <v>College</v>
      </c>
      <c r="Q33832">
        <f t="shared" si="1057"/>
        <v>11.488907403762328</v>
      </c>
    </row>
    <row r="33833" spans="1:17">
      <c r="A33833">
        <v>2024</v>
      </c>
      <c r="B33833">
        <v>30506</v>
      </c>
      <c r="C33833">
        <v>3</v>
      </c>
      <c r="D33833">
        <v>20230100321800</v>
      </c>
      <c r="E33833">
        <v>1</v>
      </c>
      <c r="F33833">
        <v>1335.7</v>
      </c>
      <c r="G33833">
        <v>1</v>
      </c>
      <c r="H33833">
        <v>20230100321801</v>
      </c>
      <c r="I33833">
        <v>202301003218011</v>
      </c>
      <c r="J33833">
        <v>1335.7</v>
      </c>
      <c r="K33833">
        <v>28</v>
      </c>
      <c r="L33833">
        <v>1</v>
      </c>
      <c r="M33833">
        <v>52576.466543824703</v>
      </c>
      <c r="N33833">
        <v>12</v>
      </c>
      <c r="O33833">
        <v>69.874420411342626</v>
      </c>
      <c r="P33833" t="str">
        <f t="shared" si="1056"/>
        <v>High School</v>
      </c>
      <c r="Q33833">
        <f t="shared" si="1057"/>
        <v>10.870023894500923</v>
      </c>
    </row>
    <row r="33834" spans="1:17">
      <c r="A33834">
        <v>2024</v>
      </c>
      <c r="B33834">
        <v>31156</v>
      </c>
      <c r="C33834">
        <v>3</v>
      </c>
      <c r="D33834">
        <v>20230100152300</v>
      </c>
      <c r="E33834">
        <v>1</v>
      </c>
      <c r="F33834">
        <v>923.77</v>
      </c>
      <c r="G33834">
        <v>2</v>
      </c>
      <c r="H33834">
        <v>20230100152302</v>
      </c>
      <c r="I33834">
        <v>202301001523021</v>
      </c>
      <c r="J33834">
        <v>923.77</v>
      </c>
      <c r="K33834">
        <v>61</v>
      </c>
      <c r="L33834">
        <v>2</v>
      </c>
      <c r="M33834">
        <v>93893.766514589501</v>
      </c>
      <c r="N33834">
        <v>16</v>
      </c>
      <c r="O33834">
        <v>68.749897185767452</v>
      </c>
      <c r="P33834" t="str">
        <f t="shared" si="1056"/>
        <v>College</v>
      </c>
      <c r="Q33834">
        <f t="shared" si="1057"/>
        <v>11.449919278696647</v>
      </c>
    </row>
    <row r="33835" spans="1:17">
      <c r="A33835">
        <v>2024</v>
      </c>
      <c r="B33835">
        <v>34295</v>
      </c>
      <c r="C33835">
        <v>3</v>
      </c>
      <c r="D33835">
        <v>20221201300500</v>
      </c>
      <c r="E33835">
        <v>1</v>
      </c>
      <c r="F33835">
        <v>480.02</v>
      </c>
      <c r="G33835">
        <v>3</v>
      </c>
      <c r="H33835">
        <v>20221201300502</v>
      </c>
      <c r="I33835">
        <v>202212013005021</v>
      </c>
      <c r="J33835">
        <v>480.02</v>
      </c>
      <c r="K33835">
        <v>26</v>
      </c>
      <c r="L33835">
        <v>2</v>
      </c>
      <c r="M33835">
        <v>99011.819375646446</v>
      </c>
      <c r="N33835">
        <v>16</v>
      </c>
      <c r="O33835">
        <v>69.860828910581205</v>
      </c>
      <c r="P33835" t="str">
        <f t="shared" si="1056"/>
        <v>College</v>
      </c>
      <c r="Q33835">
        <f t="shared" si="1057"/>
        <v>11.502994509623383</v>
      </c>
    </row>
    <row r="33836" spans="1:17">
      <c r="A33836">
        <v>2024</v>
      </c>
      <c r="B33836">
        <v>34728</v>
      </c>
      <c r="C33836">
        <v>3</v>
      </c>
      <c r="D33836">
        <v>0</v>
      </c>
      <c r="E33836">
        <v>1</v>
      </c>
      <c r="F33836">
        <v>255</v>
      </c>
      <c r="G33836">
        <v>1</v>
      </c>
      <c r="H33836">
        <v>0</v>
      </c>
      <c r="I33836">
        <v>0</v>
      </c>
      <c r="J33836">
        <v>255</v>
      </c>
      <c r="K33836">
        <v>34</v>
      </c>
      <c r="L33836">
        <v>2</v>
      </c>
      <c r="M33836">
        <v>92888.452974604603</v>
      </c>
      <c r="N33836">
        <v>16</v>
      </c>
      <c r="O33836">
        <v>70.787562767573718</v>
      </c>
      <c r="P33836" t="str">
        <f t="shared" si="1056"/>
        <v>College</v>
      </c>
      <c r="Q33836">
        <f t="shared" si="1057"/>
        <v>11.43915462186248</v>
      </c>
    </row>
    <row r="33837" spans="1:17">
      <c r="A33837">
        <v>2024</v>
      </c>
      <c r="B33837">
        <v>34875</v>
      </c>
      <c r="C33837">
        <v>3</v>
      </c>
      <c r="D33837">
        <v>0</v>
      </c>
      <c r="E33837">
        <v>1</v>
      </c>
      <c r="F33837">
        <v>254.14</v>
      </c>
      <c r="G33837">
        <v>1</v>
      </c>
      <c r="H33837">
        <v>0</v>
      </c>
      <c r="I33837">
        <v>0</v>
      </c>
      <c r="J33837">
        <v>254.14</v>
      </c>
      <c r="K33837">
        <v>62</v>
      </c>
      <c r="L33837">
        <v>1</v>
      </c>
      <c r="M33837">
        <v>96837.511631507994</v>
      </c>
      <c r="N33837">
        <v>16</v>
      </c>
      <c r="O33837">
        <v>72.912183591060199</v>
      </c>
      <c r="P33837" t="str">
        <f t="shared" si="1056"/>
        <v>College</v>
      </c>
      <c r="Q33837">
        <f t="shared" si="1057"/>
        <v>11.480789715053826</v>
      </c>
    </row>
    <row r="33838" spans="1:17">
      <c r="A33838">
        <v>2024</v>
      </c>
      <c r="B33838">
        <v>35993</v>
      </c>
      <c r="C33838">
        <v>3</v>
      </c>
      <c r="D33838">
        <v>20221206332100</v>
      </c>
      <c r="E33838">
        <v>1</v>
      </c>
      <c r="F33838">
        <v>4631.8100000000004</v>
      </c>
      <c r="G33838">
        <v>2</v>
      </c>
      <c r="H33838">
        <v>20221206332102</v>
      </c>
      <c r="I33838">
        <v>202212063321021</v>
      </c>
      <c r="J33838">
        <v>4631.8100000000004</v>
      </c>
      <c r="K33838">
        <v>55</v>
      </c>
      <c r="L33838">
        <v>2</v>
      </c>
      <c r="M33838">
        <v>75737.626551778507</v>
      </c>
      <c r="N33838">
        <v>14</v>
      </c>
      <c r="O33838">
        <v>68.311071806938372</v>
      </c>
      <c r="P33838" t="str">
        <f t="shared" si="1056"/>
        <v>College</v>
      </c>
      <c r="Q33838">
        <f t="shared" si="1057"/>
        <v>11.235030364178121</v>
      </c>
    </row>
    <row r="33839" spans="1:17">
      <c r="A33839">
        <v>2024</v>
      </c>
      <c r="B33839">
        <v>36403</v>
      </c>
      <c r="C33839">
        <v>3</v>
      </c>
      <c r="D33839">
        <v>20230300840800</v>
      </c>
      <c r="E33839">
        <v>1</v>
      </c>
      <c r="F33839">
        <v>4403.72</v>
      </c>
      <c r="G33839">
        <v>1</v>
      </c>
      <c r="H33839">
        <v>20230300840801</v>
      </c>
      <c r="I33839">
        <v>202303008408011</v>
      </c>
      <c r="J33839">
        <v>4403.72</v>
      </c>
      <c r="K33839">
        <v>36</v>
      </c>
      <c r="L33839">
        <v>1</v>
      </c>
      <c r="M33839">
        <v>48101.739244193996</v>
      </c>
      <c r="N33839">
        <v>12</v>
      </c>
      <c r="O33839">
        <v>74.192543539367364</v>
      </c>
      <c r="P33839" t="str">
        <f t="shared" si="1056"/>
        <v>High School</v>
      </c>
      <c r="Q33839">
        <f t="shared" si="1057"/>
        <v>10.781073614363086</v>
      </c>
    </row>
    <row r="33840" spans="1:17">
      <c r="A33840">
        <v>2024</v>
      </c>
      <c r="B33840">
        <v>36451</v>
      </c>
      <c r="C33840">
        <v>3</v>
      </c>
      <c r="D33840">
        <v>0</v>
      </c>
      <c r="E33840">
        <v>1</v>
      </c>
      <c r="F33840">
        <v>2343.62</v>
      </c>
      <c r="G33840">
        <v>2</v>
      </c>
      <c r="H33840">
        <v>0</v>
      </c>
      <c r="I33840">
        <v>0</v>
      </c>
      <c r="J33840">
        <v>4243.05</v>
      </c>
      <c r="K33840">
        <v>55</v>
      </c>
      <c r="L33840">
        <v>1</v>
      </c>
      <c r="M33840">
        <v>68976.451952894742</v>
      </c>
      <c r="N33840">
        <v>14</v>
      </c>
      <c r="O33840">
        <v>70.672985339240668</v>
      </c>
      <c r="P33840" t="str">
        <f t="shared" si="1056"/>
        <v>College</v>
      </c>
      <c r="Q33840">
        <f t="shared" si="1057"/>
        <v>11.141520449286471</v>
      </c>
    </row>
    <row r="33841" spans="1:17">
      <c r="A33841">
        <v>2024</v>
      </c>
      <c r="B33841">
        <v>36630</v>
      </c>
      <c r="C33841">
        <v>3</v>
      </c>
      <c r="D33841">
        <v>0</v>
      </c>
      <c r="E33841">
        <v>1</v>
      </c>
      <c r="F33841">
        <v>2511.67</v>
      </c>
      <c r="G33841">
        <v>1</v>
      </c>
      <c r="H33841">
        <v>0</v>
      </c>
      <c r="I33841">
        <v>0</v>
      </c>
      <c r="J33841">
        <v>2511.67</v>
      </c>
      <c r="K33841">
        <v>39</v>
      </c>
      <c r="L33841">
        <v>2</v>
      </c>
      <c r="M33841">
        <v>114804.49669310234</v>
      </c>
      <c r="N33841">
        <v>18</v>
      </c>
      <c r="O33841">
        <v>71.693457791060837</v>
      </c>
      <c r="P33841" t="str">
        <f t="shared" si="1056"/>
        <v>Grad School</v>
      </c>
      <c r="Q33841">
        <f t="shared" si="1057"/>
        <v>11.65098593190103</v>
      </c>
    </row>
    <row r="33842" spans="1:17">
      <c r="A33842">
        <v>2024</v>
      </c>
      <c r="B33842">
        <v>37482</v>
      </c>
      <c r="C33842">
        <v>3</v>
      </c>
      <c r="D33842">
        <v>0</v>
      </c>
      <c r="E33842">
        <v>1</v>
      </c>
      <c r="F33842">
        <v>644.14</v>
      </c>
      <c r="G33842">
        <v>2</v>
      </c>
      <c r="H33842">
        <v>0</v>
      </c>
      <c r="I33842">
        <v>0</v>
      </c>
      <c r="J33842">
        <v>644.14</v>
      </c>
      <c r="K33842">
        <v>54</v>
      </c>
      <c r="L33842">
        <v>1</v>
      </c>
      <c r="M33842">
        <v>102040.50561011309</v>
      </c>
      <c r="N33842">
        <v>16</v>
      </c>
      <c r="O33842">
        <v>66.64254228047065</v>
      </c>
      <c r="P33842" t="str">
        <f t="shared" si="1056"/>
        <v>College</v>
      </c>
      <c r="Q33842">
        <f t="shared" si="1057"/>
        <v>11.53312512726222</v>
      </c>
    </row>
    <row r="33843" spans="1:17">
      <c r="A33843">
        <v>2024</v>
      </c>
      <c r="B33843">
        <v>37537</v>
      </c>
      <c r="C33843">
        <v>3</v>
      </c>
      <c r="D33843">
        <v>0</v>
      </c>
      <c r="E33843">
        <v>1</v>
      </c>
      <c r="F33843">
        <v>713.35</v>
      </c>
      <c r="G33843">
        <v>2</v>
      </c>
      <c r="H33843">
        <v>0</v>
      </c>
      <c r="I33843">
        <v>0</v>
      </c>
      <c r="J33843">
        <v>713.35</v>
      </c>
      <c r="K33843">
        <v>31</v>
      </c>
      <c r="L33843">
        <v>1</v>
      </c>
      <c r="M33843">
        <v>69486.588440704509</v>
      </c>
      <c r="N33843">
        <v>14</v>
      </c>
      <c r="O33843">
        <v>67.601680765596981</v>
      </c>
      <c r="P33843" t="str">
        <f t="shared" si="1056"/>
        <v>College</v>
      </c>
      <c r="Q33843">
        <f t="shared" si="1057"/>
        <v>11.148889040855183</v>
      </c>
    </row>
    <row r="33844" spans="1:17">
      <c r="A33844">
        <v>2024</v>
      </c>
      <c r="B33844">
        <v>37589</v>
      </c>
      <c r="C33844">
        <v>3</v>
      </c>
      <c r="D33844">
        <v>20230300863000</v>
      </c>
      <c r="E33844">
        <v>1</v>
      </c>
      <c r="F33844">
        <v>502.71</v>
      </c>
      <c r="G33844">
        <v>3</v>
      </c>
      <c r="H33844">
        <v>20230300863002</v>
      </c>
      <c r="I33844">
        <v>202303008630021</v>
      </c>
      <c r="J33844">
        <v>502.71</v>
      </c>
      <c r="K33844">
        <v>28</v>
      </c>
      <c r="L33844">
        <v>2</v>
      </c>
      <c r="M33844">
        <v>57025.831098360788</v>
      </c>
      <c r="N33844">
        <v>12</v>
      </c>
      <c r="O33844">
        <v>71.850516979966329</v>
      </c>
      <c r="P33844" t="str">
        <f t="shared" si="1056"/>
        <v>High School</v>
      </c>
      <c r="Q33844">
        <f t="shared" si="1057"/>
        <v>10.951259621327154</v>
      </c>
    </row>
    <row r="33845" spans="1:17">
      <c r="A33845">
        <v>2024</v>
      </c>
      <c r="B33845">
        <v>37620</v>
      </c>
      <c r="C33845">
        <v>3</v>
      </c>
      <c r="D33845">
        <v>0</v>
      </c>
      <c r="E33845">
        <v>1</v>
      </c>
      <c r="F33845">
        <v>625.61</v>
      </c>
      <c r="G33845">
        <v>1</v>
      </c>
      <c r="H33845">
        <v>0</v>
      </c>
      <c r="I33845">
        <v>0</v>
      </c>
      <c r="J33845">
        <v>625.61</v>
      </c>
      <c r="K33845">
        <v>32</v>
      </c>
      <c r="L33845">
        <v>1</v>
      </c>
      <c r="M33845">
        <v>50308.544390220384</v>
      </c>
      <c r="N33845">
        <v>12</v>
      </c>
      <c r="O33845">
        <v>71.411199519850456</v>
      </c>
      <c r="P33845" t="str">
        <f t="shared" si="1056"/>
        <v>High School</v>
      </c>
      <c r="Q33845">
        <f t="shared" si="1057"/>
        <v>10.825930210254645</v>
      </c>
    </row>
    <row r="33846" spans="1:17">
      <c r="A33846">
        <v>2024</v>
      </c>
      <c r="B33846">
        <v>37768</v>
      </c>
      <c r="C33846">
        <v>3</v>
      </c>
      <c r="D33846">
        <v>20230100879300</v>
      </c>
      <c r="E33846">
        <v>1</v>
      </c>
      <c r="F33846">
        <v>418.74</v>
      </c>
      <c r="G33846">
        <v>1</v>
      </c>
      <c r="H33846">
        <v>20230100879301</v>
      </c>
      <c r="I33846">
        <v>202301008793011</v>
      </c>
      <c r="J33846">
        <v>418.74</v>
      </c>
      <c r="K33846">
        <v>51</v>
      </c>
      <c r="L33846">
        <v>1</v>
      </c>
      <c r="M33846">
        <v>51367.820637997989</v>
      </c>
      <c r="N33846">
        <v>12</v>
      </c>
      <c r="O33846">
        <v>69.812122277937291</v>
      </c>
      <c r="P33846" t="str">
        <f t="shared" si="1056"/>
        <v>High School</v>
      </c>
      <c r="Q33846">
        <f t="shared" si="1057"/>
        <v>10.846767197760849</v>
      </c>
    </row>
    <row r="33847" spans="1:17">
      <c r="A33847">
        <v>2024</v>
      </c>
      <c r="B33847">
        <v>40508</v>
      </c>
      <c r="C33847">
        <v>3</v>
      </c>
      <c r="D33847">
        <v>20231200608500</v>
      </c>
      <c r="E33847">
        <v>1</v>
      </c>
      <c r="F33847">
        <v>4012.6</v>
      </c>
      <c r="G33847">
        <v>5</v>
      </c>
      <c r="H33847">
        <v>20231200608502</v>
      </c>
      <c r="I33847">
        <v>202312006085021</v>
      </c>
      <c r="J33847">
        <v>4012.6</v>
      </c>
      <c r="K33847">
        <v>51</v>
      </c>
      <c r="L33847">
        <v>1</v>
      </c>
      <c r="M33847">
        <v>39622.940254169647</v>
      </c>
      <c r="N33847">
        <v>11</v>
      </c>
      <c r="O33847">
        <v>69.028161110954045</v>
      </c>
      <c r="P33847" t="str">
        <f t="shared" si="1056"/>
        <v>High School</v>
      </c>
      <c r="Q33847">
        <f t="shared" si="1057"/>
        <v>10.587163528861197</v>
      </c>
    </row>
    <row r="33848" spans="1:17">
      <c r="A33848">
        <v>2024</v>
      </c>
      <c r="B33848">
        <v>40923</v>
      </c>
      <c r="C33848">
        <v>3</v>
      </c>
      <c r="D33848">
        <v>20231200713100</v>
      </c>
      <c r="E33848">
        <v>1</v>
      </c>
      <c r="F33848">
        <v>3930.98</v>
      </c>
      <c r="G33848">
        <v>1</v>
      </c>
      <c r="H33848">
        <v>20231200713101</v>
      </c>
      <c r="I33848">
        <v>202312007131011</v>
      </c>
      <c r="J33848">
        <v>3930.98</v>
      </c>
      <c r="K33848">
        <v>57</v>
      </c>
      <c r="L33848">
        <v>1</v>
      </c>
      <c r="M33848">
        <v>47530.366878965135</v>
      </c>
      <c r="N33848">
        <v>12</v>
      </c>
      <c r="O33848">
        <v>69.797203694727997</v>
      </c>
      <c r="P33848" t="str">
        <f t="shared" si="1056"/>
        <v>High School</v>
      </c>
      <c r="Q33848">
        <f t="shared" si="1057"/>
        <v>10.769124088470862</v>
      </c>
    </row>
    <row r="33849" spans="1:17">
      <c r="A33849">
        <v>2024</v>
      </c>
      <c r="B33849">
        <v>40985</v>
      </c>
      <c r="C33849">
        <v>3</v>
      </c>
      <c r="D33849">
        <v>20221205333500</v>
      </c>
      <c r="E33849">
        <v>1</v>
      </c>
      <c r="F33849">
        <v>3086.59</v>
      </c>
      <c r="G33849">
        <v>1</v>
      </c>
      <c r="H33849">
        <v>20221205333501</v>
      </c>
      <c r="I33849">
        <v>202212053335011</v>
      </c>
      <c r="J33849">
        <v>3086.59</v>
      </c>
      <c r="K33849">
        <v>28</v>
      </c>
      <c r="L33849">
        <v>2</v>
      </c>
      <c r="M33849">
        <v>120577.48064483775</v>
      </c>
      <c r="N33849">
        <v>18</v>
      </c>
      <c r="O33849">
        <v>66.878790043989795</v>
      </c>
      <c r="P33849" t="str">
        <f t="shared" si="1056"/>
        <v>Grad School</v>
      </c>
      <c r="Q33849">
        <f t="shared" si="1057"/>
        <v>11.700047818184698</v>
      </c>
    </row>
    <row r="33850" spans="1:17">
      <c r="A33850">
        <v>2024</v>
      </c>
      <c r="B33850">
        <v>41231</v>
      </c>
      <c r="C33850">
        <v>3</v>
      </c>
      <c r="D33850">
        <v>20221205367100</v>
      </c>
      <c r="E33850">
        <v>1</v>
      </c>
      <c r="F33850">
        <v>4462.83</v>
      </c>
      <c r="G33850">
        <v>1</v>
      </c>
      <c r="H33850">
        <v>20221205367101</v>
      </c>
      <c r="I33850">
        <v>202212053671011</v>
      </c>
      <c r="J33850">
        <v>4462.83</v>
      </c>
      <c r="K33850">
        <v>49</v>
      </c>
      <c r="L33850">
        <v>1</v>
      </c>
      <c r="M33850">
        <v>80191.761993312626</v>
      </c>
      <c r="N33850">
        <v>14</v>
      </c>
      <c r="O33850">
        <v>67.151583902830936</v>
      </c>
      <c r="P33850" t="str">
        <f t="shared" si="1056"/>
        <v>College</v>
      </c>
      <c r="Q33850">
        <f t="shared" si="1057"/>
        <v>11.292176070290848</v>
      </c>
    </row>
    <row r="33851" spans="1:17">
      <c r="A33851">
        <v>2024</v>
      </c>
      <c r="B33851">
        <v>42504</v>
      </c>
      <c r="C33851">
        <v>3</v>
      </c>
      <c r="D33851">
        <v>0</v>
      </c>
      <c r="E33851">
        <v>1</v>
      </c>
      <c r="F33851">
        <v>3473.29</v>
      </c>
      <c r="G33851">
        <v>2</v>
      </c>
      <c r="H33851">
        <v>0</v>
      </c>
      <c r="I33851">
        <v>0</v>
      </c>
      <c r="J33851">
        <v>3473.29</v>
      </c>
      <c r="K33851">
        <v>41</v>
      </c>
      <c r="L33851">
        <v>2</v>
      </c>
      <c r="M33851">
        <v>54197.953587809432</v>
      </c>
      <c r="N33851">
        <v>12</v>
      </c>
      <c r="O33851">
        <v>70.955072906582572</v>
      </c>
      <c r="P33851" t="str">
        <f t="shared" si="1056"/>
        <v>High School</v>
      </c>
      <c r="Q33851">
        <f t="shared" si="1057"/>
        <v>10.900398430032453</v>
      </c>
    </row>
    <row r="33852" spans="1:17">
      <c r="A33852">
        <v>2024</v>
      </c>
      <c r="B33852">
        <v>42763</v>
      </c>
      <c r="C33852">
        <v>3</v>
      </c>
      <c r="D33852">
        <v>20231200226100</v>
      </c>
      <c r="E33852">
        <v>1</v>
      </c>
      <c r="F33852">
        <v>2814.61</v>
      </c>
      <c r="G33852">
        <v>1</v>
      </c>
      <c r="H33852">
        <v>20231200226101</v>
      </c>
      <c r="I33852">
        <v>202312002261011</v>
      </c>
      <c r="J33852">
        <v>2814.61</v>
      </c>
      <c r="K33852">
        <v>26</v>
      </c>
      <c r="L33852">
        <v>1</v>
      </c>
      <c r="M33852">
        <v>93571.37768981418</v>
      </c>
      <c r="N33852">
        <v>16</v>
      </c>
      <c r="O33852">
        <v>68.518074872690846</v>
      </c>
      <c r="P33852" t="str">
        <f t="shared" si="1056"/>
        <v>College</v>
      </c>
      <c r="Q33852">
        <f t="shared" si="1057"/>
        <v>11.44647982178895</v>
      </c>
    </row>
    <row r="33853" spans="1:17">
      <c r="A33853">
        <v>2024</v>
      </c>
      <c r="B33853">
        <v>42852</v>
      </c>
      <c r="C33853">
        <v>3</v>
      </c>
      <c r="D33853">
        <v>20230300228800</v>
      </c>
      <c r="E33853">
        <v>1</v>
      </c>
      <c r="F33853">
        <v>4649.92</v>
      </c>
      <c r="G33853">
        <v>2</v>
      </c>
      <c r="H33853">
        <v>20230300228802</v>
      </c>
      <c r="I33853">
        <v>202303002288021</v>
      </c>
      <c r="J33853">
        <v>4649.92</v>
      </c>
      <c r="K33853">
        <v>50</v>
      </c>
      <c r="L33853">
        <v>2</v>
      </c>
      <c r="M33853">
        <v>107617.27460767761</v>
      </c>
      <c r="N33853">
        <v>16</v>
      </c>
      <c r="O33853">
        <v>69.128092260804891</v>
      </c>
      <c r="P33853" t="str">
        <f t="shared" si="1056"/>
        <v>College</v>
      </c>
      <c r="Q33853">
        <f t="shared" si="1057"/>
        <v>11.586336458504922</v>
      </c>
    </row>
    <row r="33854" spans="1:17">
      <c r="A33854">
        <v>2024</v>
      </c>
      <c r="B33854">
        <v>44580</v>
      </c>
      <c r="C33854">
        <v>3</v>
      </c>
      <c r="D33854">
        <v>0</v>
      </c>
      <c r="E33854">
        <v>1</v>
      </c>
      <c r="F33854">
        <v>2800.36</v>
      </c>
      <c r="G33854">
        <v>2</v>
      </c>
      <c r="H33854">
        <v>0</v>
      </c>
      <c r="I33854">
        <v>0</v>
      </c>
      <c r="J33854">
        <v>2800.36</v>
      </c>
      <c r="K33854">
        <v>38</v>
      </c>
      <c r="L33854">
        <v>1</v>
      </c>
      <c r="M33854">
        <v>78910.064400187592</v>
      </c>
      <c r="N33854">
        <v>14</v>
      </c>
      <c r="O33854">
        <v>71.358017190686752</v>
      </c>
      <c r="P33854" t="str">
        <f t="shared" si="1056"/>
        <v>College</v>
      </c>
      <c r="Q33854">
        <f t="shared" si="1057"/>
        <v>11.276064057636756</v>
      </c>
    </row>
    <row r="33855" spans="1:17">
      <c r="A33855">
        <v>2024</v>
      </c>
      <c r="B33855">
        <v>44736</v>
      </c>
      <c r="C33855">
        <v>3</v>
      </c>
      <c r="D33855">
        <v>0</v>
      </c>
      <c r="E33855">
        <v>1</v>
      </c>
      <c r="F33855">
        <v>2330.48</v>
      </c>
      <c r="G33855">
        <v>2</v>
      </c>
      <c r="H33855">
        <v>0</v>
      </c>
      <c r="I33855">
        <v>0</v>
      </c>
      <c r="J33855">
        <v>2330.48</v>
      </c>
      <c r="K33855">
        <v>35</v>
      </c>
      <c r="L33855">
        <v>2</v>
      </c>
      <c r="M33855">
        <v>103991.20867528369</v>
      </c>
      <c r="N33855">
        <v>16</v>
      </c>
      <c r="O33855">
        <v>70.505892723613357</v>
      </c>
      <c r="P33855" t="str">
        <f t="shared" si="1056"/>
        <v>College</v>
      </c>
      <c r="Q33855">
        <f t="shared" si="1057"/>
        <v>11.552061642582055</v>
      </c>
    </row>
    <row r="33856" spans="1:17">
      <c r="A33856">
        <v>2024</v>
      </c>
      <c r="B33856">
        <v>46412</v>
      </c>
      <c r="C33856">
        <v>3</v>
      </c>
      <c r="D33856">
        <v>20240100194900</v>
      </c>
      <c r="E33856">
        <v>1</v>
      </c>
      <c r="F33856">
        <v>3372.84</v>
      </c>
      <c r="G33856">
        <v>1</v>
      </c>
      <c r="H33856">
        <v>20240100194902</v>
      </c>
      <c r="I33856">
        <v>202401001949021</v>
      </c>
      <c r="J33856">
        <v>3372.84</v>
      </c>
      <c r="K33856">
        <v>34</v>
      </c>
      <c r="L33856">
        <v>2</v>
      </c>
      <c r="M33856">
        <v>114610.44435010171</v>
      </c>
      <c r="N33856">
        <v>18</v>
      </c>
      <c r="O33856">
        <v>68.449113191827067</v>
      </c>
      <c r="P33856" t="str">
        <f t="shared" si="1056"/>
        <v>Grad School</v>
      </c>
      <c r="Q33856">
        <f t="shared" si="1057"/>
        <v>11.649294216545455</v>
      </c>
    </row>
    <row r="33857" spans="1:17">
      <c r="A33857">
        <v>2024</v>
      </c>
      <c r="B33857">
        <v>47129</v>
      </c>
      <c r="C33857">
        <v>3</v>
      </c>
      <c r="D33857">
        <v>20240200211100</v>
      </c>
      <c r="E33857">
        <v>1</v>
      </c>
      <c r="F33857">
        <v>4694.7299999999996</v>
      </c>
      <c r="G33857">
        <v>1</v>
      </c>
      <c r="H33857">
        <v>20240200211101</v>
      </c>
      <c r="I33857">
        <v>202402002111011</v>
      </c>
      <c r="J33857">
        <v>4694.7299999999996</v>
      </c>
      <c r="K33857">
        <v>54</v>
      </c>
      <c r="L33857">
        <v>1</v>
      </c>
      <c r="M33857">
        <v>74099.212303860681</v>
      </c>
      <c r="N33857">
        <v>14</v>
      </c>
      <c r="O33857">
        <v>72.705309300060875</v>
      </c>
      <c r="P33857" t="str">
        <f t="shared" si="1056"/>
        <v>College</v>
      </c>
      <c r="Q33857">
        <f t="shared" si="1057"/>
        <v>11.213160181050359</v>
      </c>
    </row>
    <row r="33858" spans="1:17">
      <c r="A33858">
        <v>2024</v>
      </c>
      <c r="B33858">
        <v>48418</v>
      </c>
      <c r="C33858">
        <v>3</v>
      </c>
      <c r="D33858">
        <v>0</v>
      </c>
      <c r="E33858">
        <v>1</v>
      </c>
      <c r="F33858">
        <v>2255.86</v>
      </c>
      <c r="G33858">
        <v>2</v>
      </c>
      <c r="H33858">
        <v>0</v>
      </c>
      <c r="I33858">
        <v>0</v>
      </c>
      <c r="J33858">
        <v>2255.86</v>
      </c>
      <c r="K33858">
        <v>52</v>
      </c>
      <c r="L33858">
        <v>1</v>
      </c>
      <c r="M33858">
        <v>74428.412190252871</v>
      </c>
      <c r="N33858">
        <v>14</v>
      </c>
      <c r="O33858">
        <v>72.640907417228533</v>
      </c>
      <c r="P33858" t="str">
        <f t="shared" si="1056"/>
        <v>College</v>
      </c>
      <c r="Q33858">
        <f t="shared" si="1057"/>
        <v>11.217593032199535</v>
      </c>
    </row>
    <row r="33859" spans="1:17">
      <c r="A33859">
        <v>2024</v>
      </c>
      <c r="B33859">
        <v>48549</v>
      </c>
      <c r="C33859">
        <v>3</v>
      </c>
      <c r="D33859">
        <v>20231200218200</v>
      </c>
      <c r="E33859">
        <v>1</v>
      </c>
      <c r="F33859">
        <v>3916.82</v>
      </c>
      <c r="G33859">
        <v>1</v>
      </c>
      <c r="H33859">
        <v>20231200218201</v>
      </c>
      <c r="I33859">
        <v>202312002182011</v>
      </c>
      <c r="J33859">
        <v>3916.82</v>
      </c>
      <c r="K33859">
        <v>51</v>
      </c>
      <c r="L33859">
        <v>2</v>
      </c>
      <c r="M33859">
        <v>115178.45536523181</v>
      </c>
      <c r="N33859">
        <v>18</v>
      </c>
      <c r="O33859">
        <v>65.561199153319407</v>
      </c>
      <c r="P33859" t="str">
        <f t="shared" ref="P33859:P33922" si="1058">IF(N33859&lt;=12,"High School",IF(N33859&lt;=16,"College","Grad School"))</f>
        <v>Grad School</v>
      </c>
      <c r="Q33859">
        <f t="shared" ref="Q33859:Q33922" si="1059">LN(M33859)</f>
        <v>11.65423799035459</v>
      </c>
    </row>
    <row r="33860" spans="1:17">
      <c r="A33860">
        <v>2024</v>
      </c>
      <c r="B33860">
        <v>49103</v>
      </c>
      <c r="C33860">
        <v>3</v>
      </c>
      <c r="D33860">
        <v>20230300328200</v>
      </c>
      <c r="E33860">
        <v>1</v>
      </c>
      <c r="F33860">
        <v>4340.13</v>
      </c>
      <c r="G33860">
        <v>1</v>
      </c>
      <c r="H33860">
        <v>20230300328201</v>
      </c>
      <c r="I33860">
        <v>202303003282011</v>
      </c>
      <c r="J33860">
        <v>4340.13</v>
      </c>
      <c r="K33860">
        <v>26</v>
      </c>
      <c r="L33860">
        <v>1</v>
      </c>
      <c r="M33860">
        <v>74520.311561781971</v>
      </c>
      <c r="N33860">
        <v>14</v>
      </c>
      <c r="O33860">
        <v>70.361075965549531</v>
      </c>
      <c r="P33860" t="str">
        <f t="shared" si="1058"/>
        <v>College</v>
      </c>
      <c r="Q33860">
        <f t="shared" si="1059"/>
        <v>11.218827005621733</v>
      </c>
    </row>
    <row r="33861" spans="1:17">
      <c r="A33861">
        <v>2024</v>
      </c>
      <c r="B33861">
        <v>49218</v>
      </c>
      <c r="C33861">
        <v>3</v>
      </c>
      <c r="D33861">
        <v>0</v>
      </c>
      <c r="E33861">
        <v>1</v>
      </c>
      <c r="F33861">
        <v>2617.85</v>
      </c>
      <c r="G33861">
        <v>1</v>
      </c>
      <c r="H33861">
        <v>0</v>
      </c>
      <c r="I33861">
        <v>0</v>
      </c>
      <c r="J33861">
        <v>2617.85</v>
      </c>
      <c r="K33861">
        <v>47</v>
      </c>
      <c r="L33861">
        <v>1</v>
      </c>
      <c r="M33861">
        <v>53277.391078044522</v>
      </c>
      <c r="N33861">
        <v>12</v>
      </c>
      <c r="O33861">
        <v>70.32076538392397</v>
      </c>
      <c r="P33861" t="str">
        <f t="shared" si="1058"/>
        <v>High School</v>
      </c>
      <c r="Q33861">
        <f t="shared" si="1059"/>
        <v>10.883267337762467</v>
      </c>
    </row>
    <row r="33862" spans="1:17">
      <c r="A33862">
        <v>2024</v>
      </c>
      <c r="B33862">
        <v>49499</v>
      </c>
      <c r="C33862">
        <v>3</v>
      </c>
      <c r="D33862">
        <v>20230300333800</v>
      </c>
      <c r="E33862">
        <v>1</v>
      </c>
      <c r="F33862">
        <v>3851.88</v>
      </c>
      <c r="G33862">
        <v>1</v>
      </c>
      <c r="H33862">
        <v>20230300333801</v>
      </c>
      <c r="I33862">
        <v>202303003338011</v>
      </c>
      <c r="J33862">
        <v>3851.88</v>
      </c>
      <c r="K33862">
        <v>59</v>
      </c>
      <c r="L33862">
        <v>2</v>
      </c>
      <c r="M33862">
        <v>116783.75592591395</v>
      </c>
      <c r="N33862">
        <v>18</v>
      </c>
      <c r="O33862">
        <v>67.80468094457234</v>
      </c>
      <c r="P33862" t="str">
        <f t="shared" si="1058"/>
        <v>Grad School</v>
      </c>
      <c r="Q33862">
        <f t="shared" si="1059"/>
        <v>11.66807926372754</v>
      </c>
    </row>
    <row r="33863" spans="1:17">
      <c r="A33863">
        <v>2024</v>
      </c>
      <c r="B33863">
        <v>49972</v>
      </c>
      <c r="C33863">
        <v>3</v>
      </c>
      <c r="D33863">
        <v>0</v>
      </c>
      <c r="E33863">
        <v>1</v>
      </c>
      <c r="F33863">
        <v>1917.12</v>
      </c>
      <c r="G33863">
        <v>1</v>
      </c>
      <c r="H33863">
        <v>0</v>
      </c>
      <c r="I33863">
        <v>0</v>
      </c>
      <c r="J33863">
        <v>1917.12</v>
      </c>
      <c r="K33863">
        <v>40</v>
      </c>
      <c r="L33863">
        <v>1</v>
      </c>
      <c r="M33863">
        <v>75086.135861896793</v>
      </c>
      <c r="N33863">
        <v>14</v>
      </c>
      <c r="O33863">
        <v>69.960457349265639</v>
      </c>
      <c r="P33863" t="str">
        <f t="shared" si="1058"/>
        <v>College</v>
      </c>
      <c r="Q33863">
        <f t="shared" si="1059"/>
        <v>11.226391211680545</v>
      </c>
    </row>
    <row r="33864" spans="1:17">
      <c r="A33864">
        <v>2024</v>
      </c>
      <c r="B33864">
        <v>50336</v>
      </c>
      <c r="C33864">
        <v>3</v>
      </c>
      <c r="D33864">
        <v>20230200735500</v>
      </c>
      <c r="E33864">
        <v>1</v>
      </c>
      <c r="F33864">
        <v>1547</v>
      </c>
      <c r="G33864">
        <v>1</v>
      </c>
      <c r="H33864">
        <v>20230200735501</v>
      </c>
      <c r="I33864">
        <v>202302007355011</v>
      </c>
      <c r="J33864">
        <v>1547</v>
      </c>
      <c r="K33864">
        <v>41</v>
      </c>
      <c r="L33864">
        <v>1</v>
      </c>
      <c r="M33864">
        <v>97607.961488454574</v>
      </c>
      <c r="N33864">
        <v>16</v>
      </c>
      <c r="O33864">
        <v>68.916209730829976</v>
      </c>
      <c r="P33864" t="str">
        <f t="shared" si="1058"/>
        <v>College</v>
      </c>
      <c r="Q33864">
        <f t="shared" si="1059"/>
        <v>11.488714341701927</v>
      </c>
    </row>
    <row r="33865" spans="1:17">
      <c r="A33865">
        <v>2024</v>
      </c>
      <c r="B33865">
        <v>50453</v>
      </c>
      <c r="C33865">
        <v>3</v>
      </c>
      <c r="D33865">
        <v>20230603375400</v>
      </c>
      <c r="E33865">
        <v>1</v>
      </c>
      <c r="F33865">
        <v>1761.6</v>
      </c>
      <c r="G33865">
        <v>1</v>
      </c>
      <c r="H33865">
        <v>20230603375401</v>
      </c>
      <c r="I33865">
        <v>202306033754011</v>
      </c>
      <c r="J33865">
        <v>1761.6</v>
      </c>
      <c r="K33865">
        <v>35</v>
      </c>
      <c r="L33865">
        <v>2</v>
      </c>
      <c r="M33865">
        <v>76048.121108820749</v>
      </c>
      <c r="N33865">
        <v>14</v>
      </c>
      <c r="O33865">
        <v>67.847386867505577</v>
      </c>
      <c r="P33865" t="str">
        <f t="shared" si="1058"/>
        <v>College</v>
      </c>
      <c r="Q33865">
        <f t="shared" si="1059"/>
        <v>11.239121591383828</v>
      </c>
    </row>
    <row r="33866" spans="1:17">
      <c r="A33866">
        <v>2024</v>
      </c>
      <c r="B33866">
        <v>50750</v>
      </c>
      <c r="C33866">
        <v>3</v>
      </c>
      <c r="D33866">
        <v>20240100741300</v>
      </c>
      <c r="E33866">
        <v>1</v>
      </c>
      <c r="F33866">
        <v>4706.13</v>
      </c>
      <c r="G33866">
        <v>1</v>
      </c>
      <c r="H33866">
        <v>20240100741301</v>
      </c>
      <c r="I33866">
        <v>202401007413011</v>
      </c>
      <c r="J33866">
        <v>4706.13</v>
      </c>
      <c r="K33866">
        <v>61</v>
      </c>
      <c r="L33866">
        <v>2</v>
      </c>
      <c r="M33866">
        <v>99977.370072378326</v>
      </c>
      <c r="N33866">
        <v>16</v>
      </c>
      <c r="O33866">
        <v>67.523254696658469</v>
      </c>
      <c r="P33866" t="str">
        <f t="shared" si="1058"/>
        <v>College</v>
      </c>
      <c r="Q33866">
        <f t="shared" si="1059"/>
        <v>11.512699140084466</v>
      </c>
    </row>
    <row r="33867" spans="1:17">
      <c r="A33867">
        <v>2024</v>
      </c>
      <c r="B33867">
        <v>51332</v>
      </c>
      <c r="C33867">
        <v>3</v>
      </c>
      <c r="D33867">
        <v>0</v>
      </c>
      <c r="E33867">
        <v>1</v>
      </c>
      <c r="F33867">
        <v>1519.92</v>
      </c>
      <c r="G33867">
        <v>1</v>
      </c>
      <c r="H33867">
        <v>0</v>
      </c>
      <c r="I33867">
        <v>0</v>
      </c>
      <c r="J33867">
        <v>1519.92</v>
      </c>
      <c r="K33867">
        <v>38</v>
      </c>
      <c r="L33867">
        <v>2</v>
      </c>
      <c r="M33867">
        <v>93063.004327045972</v>
      </c>
      <c r="N33867">
        <v>16</v>
      </c>
      <c r="O33867">
        <v>68.123585861099571</v>
      </c>
      <c r="P33867" t="str">
        <f t="shared" si="1058"/>
        <v>College</v>
      </c>
      <c r="Q33867">
        <f t="shared" si="1059"/>
        <v>11.441032008641187</v>
      </c>
    </row>
    <row r="33868" spans="1:17">
      <c r="A33868">
        <v>2024</v>
      </c>
      <c r="B33868">
        <v>51413</v>
      </c>
      <c r="C33868">
        <v>3</v>
      </c>
      <c r="D33868">
        <v>20240200752800</v>
      </c>
      <c r="E33868">
        <v>1</v>
      </c>
      <c r="F33868">
        <v>4172.12</v>
      </c>
      <c r="G33868">
        <v>1</v>
      </c>
      <c r="H33868">
        <v>20240200752801</v>
      </c>
      <c r="I33868">
        <v>202402007528011</v>
      </c>
      <c r="J33868">
        <v>4172.12</v>
      </c>
      <c r="K33868">
        <v>44</v>
      </c>
      <c r="L33868">
        <v>2</v>
      </c>
      <c r="M33868">
        <v>97190.19150052726</v>
      </c>
      <c r="N33868">
        <v>16</v>
      </c>
      <c r="O33868">
        <v>71.693266643110661</v>
      </c>
      <c r="P33868" t="str">
        <f t="shared" si="1058"/>
        <v>College</v>
      </c>
      <c r="Q33868">
        <f t="shared" si="1059"/>
        <v>11.484425074868321</v>
      </c>
    </row>
    <row r="33869" spans="1:17">
      <c r="A33869">
        <v>2024</v>
      </c>
      <c r="B33869">
        <v>51715</v>
      </c>
      <c r="C33869">
        <v>3</v>
      </c>
      <c r="D33869">
        <v>20230300005700</v>
      </c>
      <c r="E33869">
        <v>1</v>
      </c>
      <c r="F33869">
        <v>1483.36</v>
      </c>
      <c r="G33869">
        <v>1</v>
      </c>
      <c r="H33869">
        <v>20230300005701</v>
      </c>
      <c r="I33869">
        <v>202303000057011</v>
      </c>
      <c r="J33869">
        <v>1483.36</v>
      </c>
      <c r="K33869">
        <v>38</v>
      </c>
      <c r="L33869">
        <v>2</v>
      </c>
      <c r="M33869">
        <v>114222.5402994341</v>
      </c>
      <c r="N33869">
        <v>18</v>
      </c>
      <c r="O33869">
        <v>70.735962389148028</v>
      </c>
      <c r="P33869" t="str">
        <f t="shared" si="1058"/>
        <v>Grad School</v>
      </c>
      <c r="Q33869">
        <f t="shared" si="1059"/>
        <v>11.645903932379824</v>
      </c>
    </row>
    <row r="33870" spans="1:17">
      <c r="A33870">
        <v>2024</v>
      </c>
      <c r="B33870">
        <v>51724</v>
      </c>
      <c r="C33870">
        <v>3</v>
      </c>
      <c r="D33870">
        <v>20240203565400</v>
      </c>
      <c r="E33870">
        <v>1</v>
      </c>
      <c r="F33870">
        <v>2648.46</v>
      </c>
      <c r="G33870">
        <v>1</v>
      </c>
      <c r="H33870">
        <v>20240203565406</v>
      </c>
      <c r="I33870">
        <v>202402035654061</v>
      </c>
      <c r="J33870">
        <v>2648.46</v>
      </c>
      <c r="K33870">
        <v>39</v>
      </c>
      <c r="L33870">
        <v>2</v>
      </c>
      <c r="M33870">
        <v>76126.425203320963</v>
      </c>
      <c r="N33870">
        <v>14</v>
      </c>
      <c r="O33870">
        <v>67.425481679759955</v>
      </c>
      <c r="P33870" t="str">
        <f t="shared" si="1058"/>
        <v>College</v>
      </c>
      <c r="Q33870">
        <f t="shared" si="1059"/>
        <v>11.240150726719651</v>
      </c>
    </row>
    <row r="33871" spans="1:17">
      <c r="A33871">
        <v>2024</v>
      </c>
      <c r="B33871">
        <v>52058</v>
      </c>
      <c r="C33871">
        <v>3</v>
      </c>
      <c r="D33871">
        <v>20230300002600</v>
      </c>
      <c r="E33871">
        <v>1</v>
      </c>
      <c r="F33871">
        <v>1747.55</v>
      </c>
      <c r="G33871">
        <v>2</v>
      </c>
      <c r="H33871">
        <v>20230300002602</v>
      </c>
      <c r="I33871">
        <v>202303000026021</v>
      </c>
      <c r="J33871">
        <v>1747.55</v>
      </c>
      <c r="K33871">
        <v>60</v>
      </c>
      <c r="L33871">
        <v>1</v>
      </c>
      <c r="M33871">
        <v>29814.56541387393</v>
      </c>
      <c r="N33871">
        <v>10</v>
      </c>
      <c r="O33871">
        <v>68.342180498007323</v>
      </c>
      <c r="P33871" t="str">
        <f t="shared" si="1058"/>
        <v>High School</v>
      </c>
      <c r="Q33871">
        <f t="shared" si="1059"/>
        <v>10.302752325360883</v>
      </c>
    </row>
    <row r="33872" spans="1:17">
      <c r="A33872">
        <v>2024</v>
      </c>
      <c r="B33872">
        <v>52117</v>
      </c>
      <c r="C33872">
        <v>3</v>
      </c>
      <c r="D33872">
        <v>20240200007800</v>
      </c>
      <c r="E33872">
        <v>1</v>
      </c>
      <c r="F33872">
        <v>1341.86</v>
      </c>
      <c r="G33872">
        <v>1</v>
      </c>
      <c r="H33872">
        <v>20240200007801</v>
      </c>
      <c r="I33872">
        <v>202402000078011</v>
      </c>
      <c r="J33872">
        <v>1341.86</v>
      </c>
      <c r="K33872">
        <v>55</v>
      </c>
      <c r="L33872">
        <v>2</v>
      </c>
      <c r="M33872">
        <v>137649.02044427878</v>
      </c>
      <c r="N33872">
        <v>20</v>
      </c>
      <c r="O33872">
        <v>69.28756075719447</v>
      </c>
      <c r="P33872" t="str">
        <f t="shared" si="1058"/>
        <v>Grad School</v>
      </c>
      <c r="Q33872">
        <f t="shared" si="1059"/>
        <v>11.832462394267036</v>
      </c>
    </row>
    <row r="33873" spans="1:17">
      <c r="A33873">
        <v>2024</v>
      </c>
      <c r="B33873">
        <v>52507</v>
      </c>
      <c r="C33873">
        <v>3</v>
      </c>
      <c r="D33873">
        <v>0</v>
      </c>
      <c r="E33873">
        <v>1</v>
      </c>
      <c r="F33873">
        <v>1651.29</v>
      </c>
      <c r="G33873">
        <v>2</v>
      </c>
      <c r="H33873">
        <v>0</v>
      </c>
      <c r="I33873">
        <v>0</v>
      </c>
      <c r="J33873">
        <v>1651.29</v>
      </c>
      <c r="K33873">
        <v>46</v>
      </c>
      <c r="L33873">
        <v>1</v>
      </c>
      <c r="M33873">
        <v>47127.9969552943</v>
      </c>
      <c r="N33873">
        <v>12</v>
      </c>
      <c r="O33873">
        <v>66.347758371519305</v>
      </c>
      <c r="P33873" t="str">
        <f t="shared" si="1058"/>
        <v>High School</v>
      </c>
      <c r="Q33873">
        <f t="shared" si="1059"/>
        <v>10.760622518596495</v>
      </c>
    </row>
    <row r="33874" spans="1:17">
      <c r="A33874">
        <v>2024</v>
      </c>
      <c r="B33874">
        <v>53213</v>
      </c>
      <c r="C33874">
        <v>3</v>
      </c>
      <c r="D33874">
        <v>0</v>
      </c>
      <c r="E33874">
        <v>1</v>
      </c>
      <c r="F33874">
        <v>1686.9</v>
      </c>
      <c r="G33874">
        <v>1</v>
      </c>
      <c r="H33874">
        <v>0</v>
      </c>
      <c r="I33874">
        <v>0</v>
      </c>
      <c r="J33874">
        <v>1686.9</v>
      </c>
      <c r="K33874">
        <v>45</v>
      </c>
      <c r="L33874">
        <v>1</v>
      </c>
      <c r="M33874">
        <v>115228.45335749369</v>
      </c>
      <c r="N33874">
        <v>18</v>
      </c>
      <c r="O33874">
        <v>66.710470815906959</v>
      </c>
      <c r="P33874" t="str">
        <f t="shared" si="1058"/>
        <v>Grad School</v>
      </c>
      <c r="Q33874">
        <f t="shared" si="1059"/>
        <v>11.654671987697151</v>
      </c>
    </row>
    <row r="33875" spans="1:17">
      <c r="A33875">
        <v>2024</v>
      </c>
      <c r="B33875">
        <v>54488</v>
      </c>
      <c r="C33875">
        <v>3</v>
      </c>
      <c r="D33875">
        <v>20230100443700</v>
      </c>
      <c r="E33875">
        <v>1</v>
      </c>
      <c r="F33875">
        <v>812.67</v>
      </c>
      <c r="G33875">
        <v>1</v>
      </c>
      <c r="H33875">
        <v>20230100443701</v>
      </c>
      <c r="I33875">
        <v>202301004437011</v>
      </c>
      <c r="J33875">
        <v>812.67</v>
      </c>
      <c r="K33875">
        <v>39</v>
      </c>
      <c r="L33875">
        <v>2</v>
      </c>
      <c r="M33875">
        <v>100917.9616274436</v>
      </c>
      <c r="N33875">
        <v>16</v>
      </c>
      <c r="O33875">
        <v>71.444717064630112</v>
      </c>
      <c r="P33875" t="str">
        <f t="shared" si="1058"/>
        <v>College</v>
      </c>
      <c r="Q33875">
        <f t="shared" si="1059"/>
        <v>11.522063204646175</v>
      </c>
    </row>
    <row r="33876" spans="1:17">
      <c r="A33876">
        <v>2024</v>
      </c>
      <c r="B33876">
        <v>54660</v>
      </c>
      <c r="C33876">
        <v>3</v>
      </c>
      <c r="D33876">
        <v>20230200441300</v>
      </c>
      <c r="E33876">
        <v>1</v>
      </c>
      <c r="F33876">
        <v>2194.34</v>
      </c>
      <c r="G33876">
        <v>1</v>
      </c>
      <c r="H33876">
        <v>20230200441301</v>
      </c>
      <c r="I33876">
        <v>202302004413011</v>
      </c>
      <c r="J33876">
        <v>2194.34</v>
      </c>
      <c r="K33876">
        <v>27</v>
      </c>
      <c r="L33876">
        <v>2</v>
      </c>
      <c r="M33876">
        <v>118517.06390124555</v>
      </c>
      <c r="N33876">
        <v>18</v>
      </c>
      <c r="O33876">
        <v>68.406824706978853</v>
      </c>
      <c r="P33876" t="str">
        <f t="shared" si="1058"/>
        <v>Grad School</v>
      </c>
      <c r="Q33876">
        <f t="shared" si="1059"/>
        <v>11.682812228357067</v>
      </c>
    </row>
    <row r="33877" spans="1:17">
      <c r="A33877">
        <v>2024</v>
      </c>
      <c r="B33877">
        <v>55231</v>
      </c>
      <c r="C33877">
        <v>3</v>
      </c>
      <c r="D33877">
        <v>20240200052000</v>
      </c>
      <c r="E33877">
        <v>1</v>
      </c>
      <c r="F33877">
        <v>720.5</v>
      </c>
      <c r="G33877">
        <v>1</v>
      </c>
      <c r="H33877">
        <v>20240200052001</v>
      </c>
      <c r="I33877">
        <v>202402000520011</v>
      </c>
      <c r="J33877">
        <v>720.5</v>
      </c>
      <c r="K33877">
        <v>43</v>
      </c>
      <c r="L33877">
        <v>2</v>
      </c>
      <c r="M33877">
        <v>72881.442229208886</v>
      </c>
      <c r="N33877">
        <v>14</v>
      </c>
      <c r="O33877">
        <v>69.112744459559934</v>
      </c>
      <c r="P33877" t="str">
        <f t="shared" si="1058"/>
        <v>College</v>
      </c>
      <c r="Q33877">
        <f t="shared" si="1059"/>
        <v>11.196589320832562</v>
      </c>
    </row>
    <row r="33878" spans="1:17">
      <c r="A33878">
        <v>2024</v>
      </c>
      <c r="B33878">
        <v>55556</v>
      </c>
      <c r="C33878">
        <v>3</v>
      </c>
      <c r="D33878">
        <v>20221200423300</v>
      </c>
      <c r="E33878">
        <v>1</v>
      </c>
      <c r="F33878">
        <v>1110.8</v>
      </c>
      <c r="G33878">
        <v>1</v>
      </c>
      <c r="H33878">
        <v>20221200423301</v>
      </c>
      <c r="I33878">
        <v>202212004233011</v>
      </c>
      <c r="J33878">
        <v>1110.8</v>
      </c>
      <c r="K33878">
        <v>36</v>
      </c>
      <c r="L33878">
        <v>1</v>
      </c>
      <c r="M33878">
        <v>52821.659761550116</v>
      </c>
      <c r="N33878">
        <v>12</v>
      </c>
      <c r="O33878">
        <v>71.350369509256467</v>
      </c>
      <c r="P33878" t="str">
        <f t="shared" si="1058"/>
        <v>High School</v>
      </c>
      <c r="Q33878">
        <f t="shared" si="1059"/>
        <v>10.874676608332633</v>
      </c>
    </row>
    <row r="33879" spans="1:17">
      <c r="A33879">
        <v>2024</v>
      </c>
      <c r="B33879">
        <v>55885</v>
      </c>
      <c r="C33879">
        <v>3</v>
      </c>
      <c r="D33879">
        <v>20221200386800</v>
      </c>
      <c r="E33879">
        <v>1</v>
      </c>
      <c r="F33879">
        <v>974.93</v>
      </c>
      <c r="G33879">
        <v>1</v>
      </c>
      <c r="H33879">
        <v>20221200386801</v>
      </c>
      <c r="I33879">
        <v>202212003868011</v>
      </c>
      <c r="J33879">
        <v>974.93</v>
      </c>
      <c r="K33879">
        <v>47</v>
      </c>
      <c r="L33879">
        <v>1</v>
      </c>
      <c r="M33879">
        <v>74764.099110104362</v>
      </c>
      <c r="N33879">
        <v>14</v>
      </c>
      <c r="O33879">
        <v>70.01701279351667</v>
      </c>
      <c r="P33879" t="str">
        <f t="shared" si="1058"/>
        <v>College</v>
      </c>
      <c r="Q33879">
        <f t="shared" si="1059"/>
        <v>11.222093090324593</v>
      </c>
    </row>
    <row r="33880" spans="1:17">
      <c r="A33880">
        <v>2024</v>
      </c>
      <c r="B33880">
        <v>55894</v>
      </c>
      <c r="C33880">
        <v>3</v>
      </c>
      <c r="D33880">
        <v>20230200055400</v>
      </c>
      <c r="E33880">
        <v>1</v>
      </c>
      <c r="F33880">
        <v>1592.6</v>
      </c>
      <c r="G33880">
        <v>1</v>
      </c>
      <c r="H33880">
        <v>20230200055401</v>
      </c>
      <c r="I33880">
        <v>202302000554011</v>
      </c>
      <c r="J33880">
        <v>1592.6</v>
      </c>
      <c r="K33880">
        <v>60</v>
      </c>
      <c r="L33880">
        <v>1</v>
      </c>
      <c r="M33880">
        <v>51157.010657243809</v>
      </c>
      <c r="N33880">
        <v>12</v>
      </c>
      <c r="O33880">
        <v>69.964502863434291</v>
      </c>
      <c r="P33880" t="str">
        <f t="shared" si="1058"/>
        <v>High School</v>
      </c>
      <c r="Q33880">
        <f t="shared" si="1059"/>
        <v>10.842654822735486</v>
      </c>
    </row>
    <row r="33881" spans="1:17">
      <c r="A33881">
        <v>2024</v>
      </c>
      <c r="B33881">
        <v>55998</v>
      </c>
      <c r="C33881">
        <v>3</v>
      </c>
      <c r="D33881">
        <v>0</v>
      </c>
      <c r="E33881">
        <v>1</v>
      </c>
      <c r="F33881">
        <v>1395.18</v>
      </c>
      <c r="G33881">
        <v>2</v>
      </c>
      <c r="H33881">
        <v>0</v>
      </c>
      <c r="I33881">
        <v>0</v>
      </c>
      <c r="J33881">
        <v>1395.18</v>
      </c>
      <c r="K33881">
        <v>33</v>
      </c>
      <c r="L33881">
        <v>2</v>
      </c>
      <c r="M33881">
        <v>119139.34054075301</v>
      </c>
      <c r="N33881">
        <v>18</v>
      </c>
      <c r="O33881">
        <v>69.990448992717674</v>
      </c>
      <c r="P33881" t="str">
        <f t="shared" si="1058"/>
        <v>Grad School</v>
      </c>
      <c r="Q33881">
        <f t="shared" si="1059"/>
        <v>11.688049016004971</v>
      </c>
    </row>
    <row r="33882" spans="1:17">
      <c r="A33882">
        <v>2024</v>
      </c>
      <c r="B33882">
        <v>56160</v>
      </c>
      <c r="C33882">
        <v>3</v>
      </c>
      <c r="D33882">
        <v>20240300058300</v>
      </c>
      <c r="E33882">
        <v>1</v>
      </c>
      <c r="F33882">
        <v>1127.3499999999999</v>
      </c>
      <c r="G33882">
        <v>1</v>
      </c>
      <c r="H33882">
        <v>20240300058301</v>
      </c>
      <c r="I33882">
        <v>202403000583011</v>
      </c>
      <c r="J33882">
        <v>1127.3499999999999</v>
      </c>
      <c r="K33882">
        <v>30</v>
      </c>
      <c r="L33882">
        <v>2</v>
      </c>
      <c r="M33882">
        <v>102428.07279480499</v>
      </c>
      <c r="N33882">
        <v>16</v>
      </c>
      <c r="O33882">
        <v>71.25525724481264</v>
      </c>
      <c r="P33882" t="str">
        <f t="shared" si="1058"/>
        <v>College</v>
      </c>
      <c r="Q33882">
        <f t="shared" si="1059"/>
        <v>11.536916102402509</v>
      </c>
    </row>
    <row r="33883" spans="1:17">
      <c r="A33883">
        <v>2024</v>
      </c>
      <c r="B33883">
        <v>56675</v>
      </c>
      <c r="C33883">
        <v>3</v>
      </c>
      <c r="D33883">
        <v>20240300346200</v>
      </c>
      <c r="E33883">
        <v>1</v>
      </c>
      <c r="F33883">
        <v>1614.44</v>
      </c>
      <c r="G33883">
        <v>2</v>
      </c>
      <c r="H33883">
        <v>20240300346202</v>
      </c>
      <c r="I33883">
        <v>202403003462021</v>
      </c>
      <c r="J33883">
        <v>1614.44</v>
      </c>
      <c r="K33883">
        <v>52</v>
      </c>
      <c r="L33883">
        <v>1</v>
      </c>
      <c r="M33883">
        <v>59188.885053653888</v>
      </c>
      <c r="N33883">
        <v>12</v>
      </c>
      <c r="O33883">
        <v>71.51485470510049</v>
      </c>
      <c r="P33883" t="str">
        <f t="shared" si="1058"/>
        <v>High School</v>
      </c>
      <c r="Q33883">
        <f t="shared" si="1059"/>
        <v>10.988489050772332</v>
      </c>
    </row>
    <row r="33884" spans="1:17">
      <c r="A33884">
        <v>2024</v>
      </c>
      <c r="B33884">
        <v>57259</v>
      </c>
      <c r="C33884">
        <v>3</v>
      </c>
      <c r="D33884">
        <v>20240100347400</v>
      </c>
      <c r="E33884">
        <v>1</v>
      </c>
      <c r="F33884">
        <v>1632.2</v>
      </c>
      <c r="G33884">
        <v>2</v>
      </c>
      <c r="H33884">
        <v>20240100347402</v>
      </c>
      <c r="I33884">
        <v>202401003474021</v>
      </c>
      <c r="J33884">
        <v>2893.19</v>
      </c>
      <c r="K33884">
        <v>45</v>
      </c>
      <c r="L33884">
        <v>1</v>
      </c>
      <c r="M33884">
        <v>39592.099573209627</v>
      </c>
      <c r="N33884">
        <v>11</v>
      </c>
      <c r="O33884">
        <v>69.666818679801267</v>
      </c>
      <c r="P33884" t="str">
        <f t="shared" si="1058"/>
        <v>High School</v>
      </c>
      <c r="Q33884">
        <f t="shared" si="1059"/>
        <v>10.586384871611628</v>
      </c>
    </row>
    <row r="33885" spans="1:17">
      <c r="A33885">
        <v>2024</v>
      </c>
      <c r="B33885">
        <v>57832</v>
      </c>
      <c r="C33885">
        <v>3</v>
      </c>
      <c r="D33885">
        <v>0</v>
      </c>
      <c r="E33885">
        <v>1</v>
      </c>
      <c r="F33885">
        <v>1229.18</v>
      </c>
      <c r="G33885">
        <v>2</v>
      </c>
      <c r="H33885">
        <v>0</v>
      </c>
      <c r="I33885">
        <v>0</v>
      </c>
      <c r="J33885">
        <v>1229.18</v>
      </c>
      <c r="K33885">
        <v>63</v>
      </c>
      <c r="L33885">
        <v>1</v>
      </c>
      <c r="M33885">
        <v>59302.441153496831</v>
      </c>
      <c r="N33885">
        <v>12</v>
      </c>
      <c r="O33885">
        <v>67.066481230004186</v>
      </c>
      <c r="P33885" t="str">
        <f t="shared" si="1058"/>
        <v>High School</v>
      </c>
      <c r="Q33885">
        <f t="shared" si="1059"/>
        <v>10.990405750302035</v>
      </c>
    </row>
    <row r="33886" spans="1:17">
      <c r="A33886">
        <v>2024</v>
      </c>
      <c r="B33886">
        <v>59186</v>
      </c>
      <c r="C33886">
        <v>3</v>
      </c>
      <c r="D33886">
        <v>20240300650400</v>
      </c>
      <c r="E33886">
        <v>1</v>
      </c>
      <c r="F33886">
        <v>1531.4</v>
      </c>
      <c r="G33886">
        <v>1</v>
      </c>
      <c r="H33886">
        <v>20240300650401</v>
      </c>
      <c r="I33886">
        <v>202403006504011</v>
      </c>
      <c r="J33886">
        <v>1531.4</v>
      </c>
      <c r="K33886">
        <v>31</v>
      </c>
      <c r="L33886">
        <v>1</v>
      </c>
      <c r="M33886">
        <v>50673.83212194973</v>
      </c>
      <c r="N33886">
        <v>12</v>
      </c>
      <c r="O33886">
        <v>65.206170996500532</v>
      </c>
      <c r="P33886" t="str">
        <f t="shared" si="1058"/>
        <v>High School</v>
      </c>
      <c r="Q33886">
        <f t="shared" si="1059"/>
        <v>10.833164924620483</v>
      </c>
    </row>
    <row r="33887" spans="1:17">
      <c r="A33887">
        <v>2024</v>
      </c>
      <c r="B33887">
        <v>59763</v>
      </c>
      <c r="C33887">
        <v>3</v>
      </c>
      <c r="D33887">
        <v>0</v>
      </c>
      <c r="E33887">
        <v>1</v>
      </c>
      <c r="F33887">
        <v>1481.43</v>
      </c>
      <c r="G33887">
        <v>1</v>
      </c>
      <c r="H33887">
        <v>0</v>
      </c>
      <c r="I33887">
        <v>0</v>
      </c>
      <c r="J33887">
        <v>1481.43</v>
      </c>
      <c r="K33887">
        <v>59</v>
      </c>
      <c r="L33887">
        <v>1</v>
      </c>
      <c r="M33887">
        <v>47974.495742536084</v>
      </c>
      <c r="N33887">
        <v>12</v>
      </c>
      <c r="O33887">
        <v>69.225478824323631</v>
      </c>
      <c r="P33887" t="str">
        <f t="shared" si="1058"/>
        <v>High School</v>
      </c>
      <c r="Q33887">
        <f t="shared" si="1059"/>
        <v>10.778424809982434</v>
      </c>
    </row>
    <row r="33888" spans="1:17">
      <c r="A33888">
        <v>2024</v>
      </c>
      <c r="B33888">
        <v>60013</v>
      </c>
      <c r="C33888">
        <v>3</v>
      </c>
      <c r="D33888">
        <v>20231200660900</v>
      </c>
      <c r="E33888">
        <v>1</v>
      </c>
      <c r="F33888">
        <v>1841.2</v>
      </c>
      <c r="G33888">
        <v>1</v>
      </c>
      <c r="H33888">
        <v>20231200660901</v>
      </c>
      <c r="I33888">
        <v>202312006609011</v>
      </c>
      <c r="J33888">
        <v>1841.2</v>
      </c>
      <c r="K33888">
        <v>42</v>
      </c>
      <c r="L33888">
        <v>2</v>
      </c>
      <c r="M33888">
        <v>95796.142774459207</v>
      </c>
      <c r="N33888">
        <v>16</v>
      </c>
      <c r="O33888">
        <v>71.776507690147469</v>
      </c>
      <c r="P33888" t="str">
        <f t="shared" si="1058"/>
        <v>College</v>
      </c>
      <c r="Q33888">
        <f t="shared" si="1059"/>
        <v>11.469977699833741</v>
      </c>
    </row>
    <row r="33889" spans="1:17">
      <c r="A33889">
        <v>2024</v>
      </c>
      <c r="B33889">
        <v>60244</v>
      </c>
      <c r="C33889">
        <v>3</v>
      </c>
      <c r="D33889">
        <v>20240300758600</v>
      </c>
      <c r="E33889">
        <v>1</v>
      </c>
      <c r="F33889">
        <v>2337.2800000000002</v>
      </c>
      <c r="G33889">
        <v>3</v>
      </c>
      <c r="H33889">
        <v>20240300758603</v>
      </c>
      <c r="I33889">
        <v>202403007586031</v>
      </c>
      <c r="J33889">
        <v>2730.52</v>
      </c>
      <c r="K33889">
        <v>29</v>
      </c>
      <c r="L33889">
        <v>2</v>
      </c>
      <c r="M33889">
        <v>71550.140138296629</v>
      </c>
      <c r="N33889">
        <v>14</v>
      </c>
      <c r="O33889">
        <v>68.784482000011977</v>
      </c>
      <c r="P33889" t="str">
        <f t="shared" si="1058"/>
        <v>College</v>
      </c>
      <c r="Q33889">
        <f t="shared" si="1059"/>
        <v>11.178153743589201</v>
      </c>
    </row>
    <row r="33890" spans="1:17">
      <c r="A33890">
        <v>2024</v>
      </c>
      <c r="B33890">
        <v>60827</v>
      </c>
      <c r="C33890">
        <v>3</v>
      </c>
      <c r="D33890">
        <v>20230200756400</v>
      </c>
      <c r="E33890">
        <v>1</v>
      </c>
      <c r="F33890">
        <v>3956.48</v>
      </c>
      <c r="G33890">
        <v>1</v>
      </c>
      <c r="H33890">
        <v>20230200756401</v>
      </c>
      <c r="I33890">
        <v>202302007564011</v>
      </c>
      <c r="J33890">
        <v>3956.48</v>
      </c>
      <c r="K33890">
        <v>41</v>
      </c>
      <c r="L33890">
        <v>1</v>
      </c>
      <c r="M33890">
        <v>133858.85291401969</v>
      </c>
      <c r="N33890">
        <v>20</v>
      </c>
      <c r="O33890">
        <v>68.766647755062365</v>
      </c>
      <c r="P33890" t="str">
        <f t="shared" si="1058"/>
        <v>Grad School</v>
      </c>
      <c r="Q33890">
        <f t="shared" si="1059"/>
        <v>11.804541187321783</v>
      </c>
    </row>
    <row r="33891" spans="1:17">
      <c r="A33891">
        <v>2024</v>
      </c>
      <c r="B33891">
        <v>62313</v>
      </c>
      <c r="C33891">
        <v>3</v>
      </c>
      <c r="D33891">
        <v>20240100766700</v>
      </c>
      <c r="E33891">
        <v>1</v>
      </c>
      <c r="F33891">
        <v>3951.41</v>
      </c>
      <c r="G33891">
        <v>3</v>
      </c>
      <c r="H33891">
        <v>20240100766703</v>
      </c>
      <c r="I33891">
        <v>202401007667031</v>
      </c>
      <c r="J33891">
        <v>7362.36</v>
      </c>
      <c r="K33891">
        <v>55</v>
      </c>
      <c r="L33891">
        <v>1</v>
      </c>
      <c r="M33891">
        <v>73327.647364462246</v>
      </c>
      <c r="N33891">
        <v>14</v>
      </c>
      <c r="O33891">
        <v>70.200049151182242</v>
      </c>
      <c r="P33891" t="str">
        <f t="shared" si="1058"/>
        <v>College</v>
      </c>
      <c r="Q33891">
        <f t="shared" si="1059"/>
        <v>11.202692997721172</v>
      </c>
    </row>
    <row r="33892" spans="1:17">
      <c r="A33892">
        <v>2024</v>
      </c>
      <c r="B33892">
        <v>62653</v>
      </c>
      <c r="C33892">
        <v>3</v>
      </c>
      <c r="D33892">
        <v>20230100784500</v>
      </c>
      <c r="E33892">
        <v>1</v>
      </c>
      <c r="F33892">
        <v>3140.34</v>
      </c>
      <c r="G33892">
        <v>1</v>
      </c>
      <c r="H33892">
        <v>20230100784501</v>
      </c>
      <c r="I33892">
        <v>202301007845011</v>
      </c>
      <c r="J33892">
        <v>3140.34</v>
      </c>
      <c r="K33892">
        <v>46</v>
      </c>
      <c r="L33892">
        <v>2</v>
      </c>
      <c r="M33892">
        <v>98330.828180108423</v>
      </c>
      <c r="N33892">
        <v>16</v>
      </c>
      <c r="O33892">
        <v>70.141307441441697</v>
      </c>
      <c r="P33892" t="str">
        <f t="shared" si="1058"/>
        <v>College</v>
      </c>
      <c r="Q33892">
        <f t="shared" si="1059"/>
        <v>11.496092870194834</v>
      </c>
    </row>
    <row r="33893" spans="1:17">
      <c r="A33893">
        <v>2024</v>
      </c>
      <c r="B33893">
        <v>63311</v>
      </c>
      <c r="C33893">
        <v>3</v>
      </c>
      <c r="D33893">
        <v>0</v>
      </c>
      <c r="E33893">
        <v>1</v>
      </c>
      <c r="F33893">
        <v>2601.7800000000002</v>
      </c>
      <c r="G33893">
        <v>1</v>
      </c>
      <c r="H33893">
        <v>0</v>
      </c>
      <c r="I33893">
        <v>0</v>
      </c>
      <c r="J33893">
        <v>2601.7800000000002</v>
      </c>
      <c r="K33893">
        <v>36</v>
      </c>
      <c r="L33893">
        <v>1</v>
      </c>
      <c r="M33893">
        <v>116874.19087221866</v>
      </c>
      <c r="N33893">
        <v>18</v>
      </c>
      <c r="O33893">
        <v>65.837423954816771</v>
      </c>
      <c r="P33893" t="str">
        <f t="shared" si="1058"/>
        <v>Grad School</v>
      </c>
      <c r="Q33893">
        <f t="shared" si="1059"/>
        <v>11.668853343548575</v>
      </c>
    </row>
    <row r="33894" spans="1:17">
      <c r="A33894">
        <v>2024</v>
      </c>
      <c r="B33894">
        <v>63474</v>
      </c>
      <c r="C33894">
        <v>3</v>
      </c>
      <c r="D33894">
        <v>0</v>
      </c>
      <c r="E33894">
        <v>1</v>
      </c>
      <c r="F33894">
        <v>3079.07</v>
      </c>
      <c r="G33894">
        <v>2</v>
      </c>
      <c r="H33894">
        <v>0</v>
      </c>
      <c r="I33894">
        <v>0</v>
      </c>
      <c r="J33894">
        <v>3079.07</v>
      </c>
      <c r="K33894">
        <v>49</v>
      </c>
      <c r="L33894">
        <v>1</v>
      </c>
      <c r="M33894">
        <v>69834.854177605957</v>
      </c>
      <c r="N33894">
        <v>14</v>
      </c>
      <c r="O33894">
        <v>70.338821532033265</v>
      </c>
      <c r="P33894" t="str">
        <f t="shared" si="1058"/>
        <v>College</v>
      </c>
      <c r="Q33894">
        <f t="shared" si="1059"/>
        <v>11.153888507638687</v>
      </c>
    </row>
    <row r="33895" spans="1:17">
      <c r="A33895">
        <v>2024</v>
      </c>
      <c r="B33895">
        <v>63490</v>
      </c>
      <c r="C33895">
        <v>3</v>
      </c>
      <c r="D33895">
        <v>20240200784900</v>
      </c>
      <c r="E33895">
        <v>1</v>
      </c>
      <c r="F33895">
        <v>1944.82</v>
      </c>
      <c r="G33895">
        <v>2</v>
      </c>
      <c r="H33895">
        <v>20240200784902</v>
      </c>
      <c r="I33895">
        <v>202402007849021</v>
      </c>
      <c r="J33895">
        <v>1944.82</v>
      </c>
      <c r="K33895">
        <v>45</v>
      </c>
      <c r="L33895">
        <v>1</v>
      </c>
      <c r="M33895">
        <v>52389.910473996009</v>
      </c>
      <c r="N33895">
        <v>12</v>
      </c>
      <c r="O33895">
        <v>69.967539135320465</v>
      </c>
      <c r="P33895" t="str">
        <f t="shared" si="1058"/>
        <v>High School</v>
      </c>
      <c r="Q33895">
        <f t="shared" si="1059"/>
        <v>10.866469303563164</v>
      </c>
    </row>
    <row r="33896" spans="1:17">
      <c r="A33896">
        <v>2024</v>
      </c>
      <c r="B33896">
        <v>65543</v>
      </c>
      <c r="C33896">
        <v>3</v>
      </c>
      <c r="D33896">
        <v>20240100798100</v>
      </c>
      <c r="E33896">
        <v>1</v>
      </c>
      <c r="F33896">
        <v>4899.99</v>
      </c>
      <c r="G33896">
        <v>1</v>
      </c>
      <c r="H33896">
        <v>20240100798101</v>
      </c>
      <c r="I33896">
        <v>202401007981011</v>
      </c>
      <c r="J33896">
        <v>4899.99</v>
      </c>
      <c r="K33896">
        <v>52</v>
      </c>
      <c r="L33896">
        <v>1</v>
      </c>
      <c r="M33896">
        <v>113925.51047615832</v>
      </c>
      <c r="N33896">
        <v>18</v>
      </c>
      <c r="O33896">
        <v>70.1208128133934</v>
      </c>
      <c r="P33896" t="str">
        <f t="shared" si="1058"/>
        <v>Grad School</v>
      </c>
      <c r="Q33896">
        <f t="shared" si="1059"/>
        <v>11.643300096930982</v>
      </c>
    </row>
    <row r="33897" spans="1:17">
      <c r="A33897">
        <v>2024</v>
      </c>
      <c r="B33897">
        <v>66181</v>
      </c>
      <c r="C33897">
        <v>3</v>
      </c>
      <c r="D33897">
        <v>0</v>
      </c>
      <c r="E33897">
        <v>1</v>
      </c>
      <c r="F33897">
        <v>371.31</v>
      </c>
      <c r="G33897">
        <v>2</v>
      </c>
      <c r="H33897">
        <v>0</v>
      </c>
      <c r="I33897">
        <v>0</v>
      </c>
      <c r="J33897">
        <v>371.31</v>
      </c>
      <c r="K33897">
        <v>49</v>
      </c>
      <c r="L33897">
        <v>1</v>
      </c>
      <c r="M33897">
        <v>51308.300485599837</v>
      </c>
      <c r="N33897">
        <v>12</v>
      </c>
      <c r="O33897">
        <v>69.407772982903836</v>
      </c>
      <c r="P33897" t="str">
        <f t="shared" si="1058"/>
        <v>High School</v>
      </c>
      <c r="Q33897">
        <f t="shared" si="1059"/>
        <v>10.845607820908397</v>
      </c>
    </row>
    <row r="33898" spans="1:17">
      <c r="A33898">
        <v>2024</v>
      </c>
      <c r="B33898">
        <v>66358</v>
      </c>
      <c r="C33898">
        <v>3</v>
      </c>
      <c r="D33898">
        <v>20231200469800</v>
      </c>
      <c r="E33898">
        <v>1</v>
      </c>
      <c r="F33898">
        <v>530.48</v>
      </c>
      <c r="G33898">
        <v>1</v>
      </c>
      <c r="H33898">
        <v>20231200469801</v>
      </c>
      <c r="I33898">
        <v>202312004698011</v>
      </c>
      <c r="J33898">
        <v>530.48</v>
      </c>
      <c r="K33898">
        <v>54</v>
      </c>
      <c r="L33898">
        <v>2</v>
      </c>
      <c r="M33898">
        <v>96117.560632192384</v>
      </c>
      <c r="N33898">
        <v>16</v>
      </c>
      <c r="O33898">
        <v>71.378563384132789</v>
      </c>
      <c r="P33898" t="str">
        <f t="shared" si="1058"/>
        <v>College</v>
      </c>
      <c r="Q33898">
        <f t="shared" si="1059"/>
        <v>11.473327311169989</v>
      </c>
    </row>
    <row r="33899" spans="1:17">
      <c r="A33899">
        <v>2024</v>
      </c>
      <c r="B33899">
        <v>66422</v>
      </c>
      <c r="C33899">
        <v>3</v>
      </c>
      <c r="D33899">
        <v>20240200471600</v>
      </c>
      <c r="E33899">
        <v>1</v>
      </c>
      <c r="F33899">
        <v>725.09</v>
      </c>
      <c r="G33899">
        <v>1</v>
      </c>
      <c r="H33899">
        <v>20240200471601</v>
      </c>
      <c r="I33899">
        <v>202402004716011</v>
      </c>
      <c r="J33899">
        <v>725.09</v>
      </c>
      <c r="K33899">
        <v>26</v>
      </c>
      <c r="L33899">
        <v>2</v>
      </c>
      <c r="M33899">
        <v>94002.239483463491</v>
      </c>
      <c r="N33899">
        <v>16</v>
      </c>
      <c r="O33899">
        <v>68.680712429672681</v>
      </c>
      <c r="P33899" t="str">
        <f t="shared" si="1058"/>
        <v>College</v>
      </c>
      <c r="Q33899">
        <f t="shared" si="1059"/>
        <v>11.451073885260511</v>
      </c>
    </row>
    <row r="33900" spans="1:17">
      <c r="A33900">
        <v>2024</v>
      </c>
      <c r="B33900">
        <v>66475</v>
      </c>
      <c r="C33900">
        <v>3</v>
      </c>
      <c r="D33900">
        <v>0</v>
      </c>
      <c r="E33900">
        <v>1</v>
      </c>
      <c r="F33900">
        <v>304.10000000000002</v>
      </c>
      <c r="G33900">
        <v>5</v>
      </c>
      <c r="H33900">
        <v>0</v>
      </c>
      <c r="I33900">
        <v>0</v>
      </c>
      <c r="J33900">
        <v>304.10000000000002</v>
      </c>
      <c r="K33900">
        <v>58</v>
      </c>
      <c r="L33900">
        <v>1</v>
      </c>
      <c r="M33900">
        <v>53699.6034065368</v>
      </c>
      <c r="N33900">
        <v>12</v>
      </c>
      <c r="O33900">
        <v>69.440544038887325</v>
      </c>
      <c r="P33900" t="str">
        <f t="shared" si="1058"/>
        <v>High School</v>
      </c>
      <c r="Q33900">
        <f t="shared" si="1059"/>
        <v>10.891160895116553</v>
      </c>
    </row>
    <row r="33901" spans="1:17">
      <c r="A33901">
        <v>2024</v>
      </c>
      <c r="B33901">
        <v>68622</v>
      </c>
      <c r="C33901">
        <v>3</v>
      </c>
      <c r="D33901">
        <v>20230300264500</v>
      </c>
      <c r="E33901">
        <v>1</v>
      </c>
      <c r="F33901">
        <v>594.05999999999995</v>
      </c>
      <c r="G33901">
        <v>1</v>
      </c>
      <c r="H33901">
        <v>20230300264501</v>
      </c>
      <c r="I33901">
        <v>202303002645011</v>
      </c>
      <c r="J33901">
        <v>594.05999999999995</v>
      </c>
      <c r="K33901">
        <v>39</v>
      </c>
      <c r="L33901">
        <v>1</v>
      </c>
      <c r="M33901">
        <v>72202.814554567609</v>
      </c>
      <c r="N33901">
        <v>14</v>
      </c>
      <c r="O33901">
        <v>68.336941334559086</v>
      </c>
      <c r="P33901" t="str">
        <f t="shared" si="1058"/>
        <v>College</v>
      </c>
      <c r="Q33901">
        <f t="shared" si="1059"/>
        <v>11.187234306871353</v>
      </c>
    </row>
    <row r="33902" spans="1:17">
      <c r="A33902">
        <v>2024</v>
      </c>
      <c r="B33902">
        <v>68709</v>
      </c>
      <c r="C33902">
        <v>3</v>
      </c>
      <c r="D33902">
        <v>20240100269600</v>
      </c>
      <c r="E33902">
        <v>1</v>
      </c>
      <c r="F33902">
        <v>482.63</v>
      </c>
      <c r="G33902">
        <v>1</v>
      </c>
      <c r="H33902">
        <v>20240100269601</v>
      </c>
      <c r="I33902">
        <v>202401002696011</v>
      </c>
      <c r="J33902">
        <v>482.63</v>
      </c>
      <c r="K33902">
        <v>39</v>
      </c>
      <c r="L33902">
        <v>1</v>
      </c>
      <c r="M33902">
        <v>69300.810837764409</v>
      </c>
      <c r="N33902">
        <v>14</v>
      </c>
      <c r="O33902">
        <v>69.32855230551057</v>
      </c>
      <c r="P33902" t="str">
        <f t="shared" si="1058"/>
        <v>College</v>
      </c>
      <c r="Q33902">
        <f t="shared" si="1059"/>
        <v>11.146211885510187</v>
      </c>
    </row>
    <row r="33903" spans="1:17">
      <c r="A33903">
        <v>2024</v>
      </c>
      <c r="B33903">
        <v>69344</v>
      </c>
      <c r="C33903">
        <v>3</v>
      </c>
      <c r="D33903">
        <v>20240100908200</v>
      </c>
      <c r="E33903">
        <v>1</v>
      </c>
      <c r="F33903">
        <v>520.74</v>
      </c>
      <c r="G33903">
        <v>2</v>
      </c>
      <c r="H33903">
        <v>20240100908202</v>
      </c>
      <c r="I33903">
        <v>202401009082021</v>
      </c>
      <c r="J33903">
        <v>520.74</v>
      </c>
      <c r="K33903">
        <v>32</v>
      </c>
      <c r="L33903">
        <v>2</v>
      </c>
      <c r="M33903">
        <v>111703.23508987293</v>
      </c>
      <c r="N33903">
        <v>18</v>
      </c>
      <c r="O33903">
        <v>68.794726563095622</v>
      </c>
      <c r="P33903" t="str">
        <f t="shared" si="1058"/>
        <v>Grad School</v>
      </c>
      <c r="Q33903">
        <f t="shared" si="1059"/>
        <v>11.623600946946514</v>
      </c>
    </row>
    <row r="33904" spans="1:17">
      <c r="A33904">
        <v>2024</v>
      </c>
      <c r="B33904">
        <v>69474</v>
      </c>
      <c r="C33904">
        <v>3</v>
      </c>
      <c r="D33904">
        <v>0</v>
      </c>
      <c r="E33904">
        <v>1</v>
      </c>
      <c r="F33904">
        <v>196.71</v>
      </c>
      <c r="G33904">
        <v>1</v>
      </c>
      <c r="H33904">
        <v>0</v>
      </c>
      <c r="I33904">
        <v>0</v>
      </c>
      <c r="J33904">
        <v>196.71</v>
      </c>
      <c r="K33904">
        <v>43</v>
      </c>
      <c r="L33904">
        <v>1</v>
      </c>
      <c r="M33904">
        <v>56289.269932446943</v>
      </c>
      <c r="N33904">
        <v>12</v>
      </c>
      <c r="O33904">
        <v>69.027008774703489</v>
      </c>
      <c r="P33904" t="str">
        <f t="shared" si="1058"/>
        <v>High School</v>
      </c>
      <c r="Q33904">
        <f t="shared" si="1059"/>
        <v>10.938259208618181</v>
      </c>
    </row>
    <row r="33905" spans="1:17">
      <c r="A33905">
        <v>2024</v>
      </c>
      <c r="B33905">
        <v>69738</v>
      </c>
      <c r="C33905">
        <v>3</v>
      </c>
      <c r="D33905">
        <v>20240300912500</v>
      </c>
      <c r="E33905">
        <v>1</v>
      </c>
      <c r="F33905">
        <v>393.24</v>
      </c>
      <c r="G33905">
        <v>2</v>
      </c>
      <c r="H33905">
        <v>20240300912502</v>
      </c>
      <c r="I33905">
        <v>202403009125021</v>
      </c>
      <c r="J33905">
        <v>393.24</v>
      </c>
      <c r="K33905">
        <v>62</v>
      </c>
      <c r="L33905">
        <v>1</v>
      </c>
      <c r="M33905">
        <v>71749.990989616374</v>
      </c>
      <c r="N33905">
        <v>14</v>
      </c>
      <c r="O33905">
        <v>71.950626702222195</v>
      </c>
      <c r="P33905" t="str">
        <f t="shared" si="1058"/>
        <v>College</v>
      </c>
      <c r="Q33905">
        <f t="shared" si="1059"/>
        <v>11.1809430080416</v>
      </c>
    </row>
    <row r="33906" spans="1:17">
      <c r="A33906">
        <v>2024</v>
      </c>
      <c r="B33906">
        <v>70103</v>
      </c>
      <c r="C33906">
        <v>3</v>
      </c>
      <c r="D33906">
        <v>20231200906300</v>
      </c>
      <c r="E33906">
        <v>1</v>
      </c>
      <c r="F33906">
        <v>416.16</v>
      </c>
      <c r="G33906">
        <v>2</v>
      </c>
      <c r="H33906">
        <v>20231200906302</v>
      </c>
      <c r="I33906">
        <v>202312009063021</v>
      </c>
      <c r="J33906">
        <v>416.16</v>
      </c>
      <c r="K33906">
        <v>59</v>
      </c>
      <c r="L33906">
        <v>2</v>
      </c>
      <c r="M33906">
        <v>75832.561910881355</v>
      </c>
      <c r="N33906">
        <v>14</v>
      </c>
      <c r="O33906">
        <v>70.474882118135653</v>
      </c>
      <c r="P33906" t="str">
        <f t="shared" si="1058"/>
        <v>College</v>
      </c>
      <c r="Q33906">
        <f t="shared" si="1059"/>
        <v>11.23628305604953</v>
      </c>
    </row>
    <row r="33907" spans="1:17">
      <c r="A33907">
        <v>2024</v>
      </c>
      <c r="B33907">
        <v>70370</v>
      </c>
      <c r="C33907">
        <v>3</v>
      </c>
      <c r="D33907">
        <v>0</v>
      </c>
      <c r="E33907">
        <v>1</v>
      </c>
      <c r="F33907">
        <v>1945.42</v>
      </c>
      <c r="G33907">
        <v>3</v>
      </c>
      <c r="H33907">
        <v>0</v>
      </c>
      <c r="I33907">
        <v>0</v>
      </c>
      <c r="J33907">
        <v>2126.83</v>
      </c>
      <c r="K33907">
        <v>27</v>
      </c>
      <c r="L33907">
        <v>2</v>
      </c>
      <c r="M33907">
        <v>92126.704127347664</v>
      </c>
      <c r="N33907">
        <v>16</v>
      </c>
      <c r="O33907">
        <v>70.394579300919077</v>
      </c>
      <c r="P33907" t="str">
        <f t="shared" si="1058"/>
        <v>College</v>
      </c>
      <c r="Q33907">
        <f t="shared" si="1059"/>
        <v>11.430920127310758</v>
      </c>
    </row>
    <row r="33908" spans="1:17">
      <c r="A33908">
        <v>2024</v>
      </c>
      <c r="B33908">
        <v>70736</v>
      </c>
      <c r="C33908">
        <v>3</v>
      </c>
      <c r="D33908">
        <v>0</v>
      </c>
      <c r="E33908">
        <v>1</v>
      </c>
      <c r="F33908">
        <v>2493.7399999999998</v>
      </c>
      <c r="G33908">
        <v>1</v>
      </c>
      <c r="H33908">
        <v>0</v>
      </c>
      <c r="I33908">
        <v>0</v>
      </c>
      <c r="J33908">
        <v>2493.7399999999998</v>
      </c>
      <c r="K33908">
        <v>37</v>
      </c>
      <c r="L33908">
        <v>2</v>
      </c>
      <c r="M33908">
        <v>98747.526502421795</v>
      </c>
      <c r="N33908">
        <v>16</v>
      </c>
      <c r="O33908">
        <v>70.25618132144281</v>
      </c>
      <c r="P33908" t="str">
        <f t="shared" si="1058"/>
        <v>College</v>
      </c>
      <c r="Q33908">
        <f t="shared" si="1059"/>
        <v>11.500321634372918</v>
      </c>
    </row>
    <row r="33909" spans="1:17">
      <c r="A33909">
        <v>2024</v>
      </c>
      <c r="B33909">
        <v>71065</v>
      </c>
      <c r="C33909">
        <v>3</v>
      </c>
      <c r="D33909">
        <v>0</v>
      </c>
      <c r="E33909">
        <v>1</v>
      </c>
      <c r="F33909">
        <v>1795.27</v>
      </c>
      <c r="G33909">
        <v>2</v>
      </c>
      <c r="H33909">
        <v>0</v>
      </c>
      <c r="I33909">
        <v>0</v>
      </c>
      <c r="J33909">
        <v>1795.27</v>
      </c>
      <c r="K33909">
        <v>49</v>
      </c>
      <c r="L33909">
        <v>1</v>
      </c>
      <c r="M33909">
        <v>61495.900202303754</v>
      </c>
      <c r="N33909">
        <v>12</v>
      </c>
      <c r="O33909">
        <v>70.555358974222244</v>
      </c>
      <c r="P33909" t="str">
        <f t="shared" si="1058"/>
        <v>High School</v>
      </c>
      <c r="Q33909">
        <f t="shared" si="1059"/>
        <v>11.026725788195332</v>
      </c>
    </row>
    <row r="33910" spans="1:17">
      <c r="A33910">
        <v>2024</v>
      </c>
      <c r="B33910">
        <v>71539</v>
      </c>
      <c r="C33910">
        <v>3</v>
      </c>
      <c r="D33910">
        <v>20221204067300</v>
      </c>
      <c r="E33910">
        <v>1</v>
      </c>
      <c r="F33910">
        <v>1384.12</v>
      </c>
      <c r="G33910">
        <v>1</v>
      </c>
      <c r="H33910">
        <v>20221204067301</v>
      </c>
      <c r="I33910">
        <v>202212040673011</v>
      </c>
      <c r="J33910">
        <v>1384.12</v>
      </c>
      <c r="K33910">
        <v>58</v>
      </c>
      <c r="L33910">
        <v>2</v>
      </c>
      <c r="M33910">
        <v>73136.024300186109</v>
      </c>
      <c r="N33910">
        <v>14</v>
      </c>
      <c r="O33910">
        <v>71.192237176429117</v>
      </c>
      <c r="P33910" t="str">
        <f t="shared" si="1058"/>
        <v>College</v>
      </c>
      <c r="Q33910">
        <f t="shared" si="1059"/>
        <v>11.200076332831726</v>
      </c>
    </row>
    <row r="33911" spans="1:17">
      <c r="A33911">
        <v>2024</v>
      </c>
      <c r="B33911">
        <v>71948</v>
      </c>
      <c r="C33911">
        <v>3</v>
      </c>
      <c r="D33911">
        <v>20221204012700</v>
      </c>
      <c r="E33911">
        <v>1</v>
      </c>
      <c r="F33911">
        <v>729.62</v>
      </c>
      <c r="G33911">
        <v>2</v>
      </c>
      <c r="H33911">
        <v>20221204012702</v>
      </c>
      <c r="I33911">
        <v>202212040127021</v>
      </c>
      <c r="J33911">
        <v>729.62</v>
      </c>
      <c r="K33911">
        <v>42</v>
      </c>
      <c r="L33911">
        <v>2</v>
      </c>
      <c r="M33911">
        <v>98556.087953603143</v>
      </c>
      <c r="N33911">
        <v>16</v>
      </c>
      <c r="O33911">
        <v>69.610469107544844</v>
      </c>
      <c r="P33911" t="str">
        <f t="shared" si="1058"/>
        <v>College</v>
      </c>
      <c r="Q33911">
        <f t="shared" si="1059"/>
        <v>11.498381085950408</v>
      </c>
    </row>
    <row r="33912" spans="1:17">
      <c r="A33912">
        <v>2024</v>
      </c>
      <c r="B33912">
        <v>72255</v>
      </c>
      <c r="C33912">
        <v>3</v>
      </c>
      <c r="D33912">
        <v>0</v>
      </c>
      <c r="E33912">
        <v>1</v>
      </c>
      <c r="F33912">
        <v>900.74</v>
      </c>
      <c r="G33912">
        <v>2</v>
      </c>
      <c r="H33912">
        <v>0</v>
      </c>
      <c r="I33912">
        <v>0</v>
      </c>
      <c r="J33912">
        <v>900.74</v>
      </c>
      <c r="K33912">
        <v>41</v>
      </c>
      <c r="L33912">
        <v>1</v>
      </c>
      <c r="M33912">
        <v>44970.505947411235</v>
      </c>
      <c r="N33912">
        <v>12</v>
      </c>
      <c r="O33912">
        <v>72.246784616602071</v>
      </c>
      <c r="P33912" t="str">
        <f t="shared" si="1058"/>
        <v>High School</v>
      </c>
      <c r="Q33912">
        <f t="shared" si="1059"/>
        <v>10.713762130477786</v>
      </c>
    </row>
    <row r="33913" spans="1:17">
      <c r="A33913">
        <v>2024</v>
      </c>
      <c r="B33913">
        <v>72481</v>
      </c>
      <c r="C33913">
        <v>3</v>
      </c>
      <c r="D33913">
        <v>20230300536400</v>
      </c>
      <c r="E33913">
        <v>1</v>
      </c>
      <c r="F33913">
        <v>611.03</v>
      </c>
      <c r="G33913">
        <v>1</v>
      </c>
      <c r="H33913">
        <v>20230300536401</v>
      </c>
      <c r="I33913">
        <v>202303005364011</v>
      </c>
      <c r="J33913">
        <v>611.03</v>
      </c>
      <c r="K33913">
        <v>40</v>
      </c>
      <c r="L33913">
        <v>2</v>
      </c>
      <c r="M33913">
        <v>31220.024393764128</v>
      </c>
      <c r="N33913">
        <v>10</v>
      </c>
      <c r="O33913">
        <v>66.630361912826714</v>
      </c>
      <c r="P33913" t="str">
        <f t="shared" si="1058"/>
        <v>High School</v>
      </c>
      <c r="Q33913">
        <f t="shared" si="1059"/>
        <v>10.348814975419666</v>
      </c>
    </row>
    <row r="33914" spans="1:17">
      <c r="A33914">
        <v>2024</v>
      </c>
      <c r="B33914">
        <v>72510</v>
      </c>
      <c r="C33914">
        <v>3</v>
      </c>
      <c r="D33914">
        <v>0</v>
      </c>
      <c r="E33914">
        <v>1</v>
      </c>
      <c r="F33914">
        <v>582.29999999999995</v>
      </c>
      <c r="G33914">
        <v>3</v>
      </c>
      <c r="H33914">
        <v>0</v>
      </c>
      <c r="I33914">
        <v>0</v>
      </c>
      <c r="J33914">
        <v>758.27</v>
      </c>
      <c r="K33914">
        <v>30</v>
      </c>
      <c r="L33914">
        <v>1</v>
      </c>
      <c r="M33914">
        <v>69776.986007456871</v>
      </c>
      <c r="N33914">
        <v>14</v>
      </c>
      <c r="O33914">
        <v>69.494800630880007</v>
      </c>
      <c r="P33914" t="str">
        <f t="shared" si="1058"/>
        <v>College</v>
      </c>
      <c r="Q33914">
        <f t="shared" si="1059"/>
        <v>11.153059521022847</v>
      </c>
    </row>
    <row r="33915" spans="1:17">
      <c r="A33915">
        <v>2024</v>
      </c>
      <c r="B33915">
        <v>73114</v>
      </c>
      <c r="C33915">
        <v>3</v>
      </c>
      <c r="D33915">
        <v>20240300037600</v>
      </c>
      <c r="E33915">
        <v>1</v>
      </c>
      <c r="F33915">
        <v>2375.67</v>
      </c>
      <c r="G33915">
        <v>1</v>
      </c>
      <c r="H33915">
        <v>20240300037601</v>
      </c>
      <c r="I33915">
        <v>202403000376011</v>
      </c>
      <c r="J33915">
        <v>2375.67</v>
      </c>
      <c r="K33915">
        <v>34</v>
      </c>
      <c r="L33915">
        <v>2</v>
      </c>
      <c r="M33915">
        <v>117408.38659108743</v>
      </c>
      <c r="N33915">
        <v>18</v>
      </c>
      <c r="O33915">
        <v>71.166671732811849</v>
      </c>
      <c r="P33915" t="str">
        <f t="shared" si="1058"/>
        <v>Grad School</v>
      </c>
      <c r="Q33915">
        <f t="shared" si="1059"/>
        <v>11.673413619864627</v>
      </c>
    </row>
    <row r="33916" spans="1:17">
      <c r="A33916">
        <v>2024</v>
      </c>
      <c r="B33916">
        <v>73974</v>
      </c>
      <c r="C33916">
        <v>3</v>
      </c>
      <c r="D33916">
        <v>0</v>
      </c>
      <c r="E33916">
        <v>1</v>
      </c>
      <c r="F33916">
        <v>2694.13</v>
      </c>
      <c r="G33916">
        <v>1</v>
      </c>
      <c r="H33916">
        <v>0</v>
      </c>
      <c r="I33916">
        <v>0</v>
      </c>
      <c r="J33916">
        <v>2694.13</v>
      </c>
      <c r="K33916">
        <v>35</v>
      </c>
      <c r="L33916">
        <v>1</v>
      </c>
      <c r="M33916">
        <v>77148.503165568225</v>
      </c>
      <c r="N33916">
        <v>14</v>
      </c>
      <c r="O33916">
        <v>70.315808349259811</v>
      </c>
      <c r="P33916" t="str">
        <f t="shared" si="1058"/>
        <v>College</v>
      </c>
      <c r="Q33916">
        <f t="shared" si="1059"/>
        <v>11.253487455990237</v>
      </c>
    </row>
    <row r="33917" spans="1:17">
      <c r="A33917">
        <v>2024</v>
      </c>
      <c r="B33917">
        <v>74270</v>
      </c>
      <c r="C33917">
        <v>3</v>
      </c>
      <c r="D33917">
        <v>20221200275200</v>
      </c>
      <c r="E33917">
        <v>1</v>
      </c>
      <c r="F33917">
        <v>1924.06</v>
      </c>
      <c r="G33917">
        <v>2</v>
      </c>
      <c r="H33917">
        <v>20221200275202</v>
      </c>
      <c r="I33917">
        <v>202212002752021</v>
      </c>
      <c r="J33917">
        <v>1924.06</v>
      </c>
      <c r="K33917">
        <v>43</v>
      </c>
      <c r="L33917">
        <v>1</v>
      </c>
      <c r="M33917">
        <v>59177.618514500959</v>
      </c>
      <c r="N33917">
        <v>12</v>
      </c>
      <c r="O33917">
        <v>69.598252923164694</v>
      </c>
      <c r="P33917" t="str">
        <f t="shared" si="1058"/>
        <v>High School</v>
      </c>
      <c r="Q33917">
        <f t="shared" si="1059"/>
        <v>10.988298683753838</v>
      </c>
    </row>
    <row r="33918" spans="1:17">
      <c r="A33918">
        <v>2024</v>
      </c>
      <c r="B33918">
        <v>74549</v>
      </c>
      <c r="C33918">
        <v>3</v>
      </c>
      <c r="D33918">
        <v>20240100803200</v>
      </c>
      <c r="E33918">
        <v>1</v>
      </c>
      <c r="F33918">
        <v>1172.5999999999999</v>
      </c>
      <c r="G33918">
        <v>1</v>
      </c>
      <c r="H33918">
        <v>20240100803201</v>
      </c>
      <c r="I33918">
        <v>202401008032011</v>
      </c>
      <c r="J33918">
        <v>1172.5999999999999</v>
      </c>
      <c r="K33918">
        <v>43</v>
      </c>
      <c r="L33918">
        <v>1</v>
      </c>
      <c r="M33918">
        <v>96702.001774064571</v>
      </c>
      <c r="N33918">
        <v>16</v>
      </c>
      <c r="O33918">
        <v>68.751372843254828</v>
      </c>
      <c r="P33918" t="str">
        <f t="shared" si="1058"/>
        <v>College</v>
      </c>
      <c r="Q33918">
        <f t="shared" si="1059"/>
        <v>11.479389382096459</v>
      </c>
    </row>
    <row r="33919" spans="1:17">
      <c r="A33919">
        <v>2024</v>
      </c>
      <c r="B33919">
        <v>74717</v>
      </c>
      <c r="C33919">
        <v>3</v>
      </c>
      <c r="D33919">
        <v>20231200807700</v>
      </c>
      <c r="E33919">
        <v>1</v>
      </c>
      <c r="F33919">
        <v>1079.6600000000001</v>
      </c>
      <c r="G33919">
        <v>1</v>
      </c>
      <c r="H33919">
        <v>20231200807701</v>
      </c>
      <c r="I33919">
        <v>202312008077011</v>
      </c>
      <c r="J33919">
        <v>1079.6600000000001</v>
      </c>
      <c r="K33919">
        <v>42</v>
      </c>
      <c r="L33919">
        <v>2</v>
      </c>
      <c r="M33919">
        <v>140735.51116022281</v>
      </c>
      <c r="N33919">
        <v>20</v>
      </c>
      <c r="O33919">
        <v>69.667631501625181</v>
      </c>
      <c r="P33919" t="str">
        <f t="shared" si="1058"/>
        <v>Grad School</v>
      </c>
      <c r="Q33919">
        <f t="shared" si="1059"/>
        <v>11.854637600456142</v>
      </c>
    </row>
    <row r="33920" spans="1:17">
      <c r="A33920">
        <v>2024</v>
      </c>
      <c r="B33920">
        <v>74871</v>
      </c>
      <c r="C33920">
        <v>3</v>
      </c>
      <c r="D33920">
        <v>0</v>
      </c>
      <c r="E33920">
        <v>1</v>
      </c>
      <c r="F33920">
        <v>1356.26</v>
      </c>
      <c r="G33920">
        <v>2</v>
      </c>
      <c r="H33920">
        <v>0</v>
      </c>
      <c r="I33920">
        <v>0</v>
      </c>
      <c r="J33920">
        <v>1356.26</v>
      </c>
      <c r="K33920">
        <v>32</v>
      </c>
      <c r="L33920">
        <v>1</v>
      </c>
      <c r="M33920">
        <v>137813.43151796408</v>
      </c>
      <c r="N33920">
        <v>20</v>
      </c>
      <c r="O33920">
        <v>71.42493332383178</v>
      </c>
      <c r="P33920" t="str">
        <f t="shared" si="1058"/>
        <v>Grad School</v>
      </c>
      <c r="Q33920">
        <f t="shared" si="1059"/>
        <v>11.833656103914484</v>
      </c>
    </row>
    <row r="33921" spans="1:17">
      <c r="A33921">
        <v>2024</v>
      </c>
      <c r="B33921">
        <v>75909</v>
      </c>
      <c r="C33921">
        <v>3</v>
      </c>
      <c r="D33921">
        <v>0</v>
      </c>
      <c r="E33921">
        <v>1</v>
      </c>
      <c r="F33921">
        <v>911.07</v>
      </c>
      <c r="G33921">
        <v>1</v>
      </c>
      <c r="H33921">
        <v>0</v>
      </c>
      <c r="I33921">
        <v>0</v>
      </c>
      <c r="J33921">
        <v>911.07</v>
      </c>
      <c r="K33921">
        <v>54</v>
      </c>
      <c r="L33921">
        <v>2</v>
      </c>
      <c r="M33921">
        <v>100611.25752227803</v>
      </c>
      <c r="N33921">
        <v>16</v>
      </c>
      <c r="O33921">
        <v>70.531049205431245</v>
      </c>
      <c r="P33921" t="str">
        <f t="shared" si="1058"/>
        <v>College</v>
      </c>
      <c r="Q33921">
        <f t="shared" si="1059"/>
        <v>11.519019434186992</v>
      </c>
    </row>
    <row r="33922" spans="1:17">
      <c r="A33922">
        <v>2024</v>
      </c>
      <c r="B33922">
        <v>76861</v>
      </c>
      <c r="C33922">
        <v>3</v>
      </c>
      <c r="D33922">
        <v>0</v>
      </c>
      <c r="E33922">
        <v>1</v>
      </c>
      <c r="F33922">
        <v>2798</v>
      </c>
      <c r="G33922">
        <v>3</v>
      </c>
      <c r="H33922">
        <v>0</v>
      </c>
      <c r="I33922">
        <v>0</v>
      </c>
      <c r="J33922">
        <v>2111.59</v>
      </c>
      <c r="K33922">
        <v>53</v>
      </c>
      <c r="L33922">
        <v>1</v>
      </c>
      <c r="M33922">
        <v>72982.381949345683</v>
      </c>
      <c r="N33922">
        <v>14</v>
      </c>
      <c r="O33922">
        <v>70.016819185664914</v>
      </c>
      <c r="P33922" t="str">
        <f t="shared" si="1058"/>
        <v>College</v>
      </c>
      <c r="Q33922">
        <f t="shared" si="1059"/>
        <v>11.197973347842932</v>
      </c>
    </row>
    <row r="33923" spans="1:17">
      <c r="A33923">
        <v>2024</v>
      </c>
      <c r="B33923">
        <v>77525</v>
      </c>
      <c r="C33923">
        <v>3</v>
      </c>
      <c r="D33923">
        <v>0</v>
      </c>
      <c r="E33923">
        <v>1</v>
      </c>
      <c r="F33923">
        <v>2664.31</v>
      </c>
      <c r="G33923">
        <v>3</v>
      </c>
      <c r="H33923">
        <v>0</v>
      </c>
      <c r="I33923">
        <v>0</v>
      </c>
      <c r="J33923">
        <v>2664.31</v>
      </c>
      <c r="K33923">
        <v>56</v>
      </c>
      <c r="L33923">
        <v>1</v>
      </c>
      <c r="M33923">
        <v>51469.837547125426</v>
      </c>
      <c r="N33923">
        <v>12</v>
      </c>
      <c r="O33923">
        <v>72.300558931328837</v>
      </c>
      <c r="P33923" t="str">
        <f t="shared" ref="P33923:P33986" si="1060">IF(N33923&lt;=12,"High School",IF(N33923&lt;=16,"College","Grad School"))</f>
        <v>High School</v>
      </c>
      <c r="Q33923">
        <f t="shared" ref="Q33923:Q33986" si="1061">LN(M33923)</f>
        <v>10.848751236378471</v>
      </c>
    </row>
    <row r="33924" spans="1:17">
      <c r="A33924">
        <v>2024</v>
      </c>
      <c r="B33924">
        <v>77552</v>
      </c>
      <c r="C33924">
        <v>3</v>
      </c>
      <c r="D33924">
        <v>20240200855600</v>
      </c>
      <c r="E33924">
        <v>1</v>
      </c>
      <c r="F33924">
        <v>3258.36</v>
      </c>
      <c r="G33924">
        <v>1</v>
      </c>
      <c r="H33924">
        <v>20240200855601</v>
      </c>
      <c r="I33924">
        <v>202402008556011</v>
      </c>
      <c r="J33924">
        <v>3258.36</v>
      </c>
      <c r="K33924">
        <v>56</v>
      </c>
      <c r="L33924">
        <v>1</v>
      </c>
      <c r="M33924">
        <v>49883.690482866172</v>
      </c>
      <c r="N33924">
        <v>11</v>
      </c>
      <c r="O33924">
        <v>66.776739885639401</v>
      </c>
      <c r="P33924" t="str">
        <f t="shared" si="1060"/>
        <v>High School</v>
      </c>
      <c r="Q33924">
        <f t="shared" si="1061"/>
        <v>10.817449384283721</v>
      </c>
    </row>
    <row r="33925" spans="1:17">
      <c r="A33925">
        <v>2024</v>
      </c>
      <c r="B33925">
        <v>77814</v>
      </c>
      <c r="C33925">
        <v>3</v>
      </c>
      <c r="D33925">
        <v>20240100861800</v>
      </c>
      <c r="E33925">
        <v>1</v>
      </c>
      <c r="F33925">
        <v>1890.21</v>
      </c>
      <c r="G33925">
        <v>2</v>
      </c>
      <c r="H33925">
        <v>20240100861802</v>
      </c>
      <c r="I33925">
        <v>202401008618021</v>
      </c>
      <c r="J33925">
        <v>1890.21</v>
      </c>
      <c r="K33925">
        <v>46</v>
      </c>
      <c r="L33925">
        <v>2</v>
      </c>
      <c r="M33925">
        <v>122194.31786427071</v>
      </c>
      <c r="N33925">
        <v>18</v>
      </c>
      <c r="O33925">
        <v>69.010222014211195</v>
      </c>
      <c r="P33925" t="str">
        <f t="shared" si="1060"/>
        <v>Grad School</v>
      </c>
      <c r="Q33925">
        <f t="shared" si="1061"/>
        <v>11.713367825982813</v>
      </c>
    </row>
    <row r="33926" spans="1:17">
      <c r="A33926">
        <v>2024</v>
      </c>
      <c r="B33926">
        <v>77862</v>
      </c>
      <c r="C33926">
        <v>3</v>
      </c>
      <c r="D33926">
        <v>20240200858600</v>
      </c>
      <c r="E33926">
        <v>1</v>
      </c>
      <c r="F33926">
        <v>3266.65</v>
      </c>
      <c r="G33926">
        <v>2</v>
      </c>
      <c r="H33926">
        <v>20240200858602</v>
      </c>
      <c r="I33926">
        <v>202402008586021</v>
      </c>
      <c r="J33926">
        <v>3266.65</v>
      </c>
      <c r="K33926">
        <v>50</v>
      </c>
      <c r="L33926">
        <v>1</v>
      </c>
      <c r="M33926">
        <v>94333.448485439658</v>
      </c>
      <c r="N33926">
        <v>16</v>
      </c>
      <c r="O33926">
        <v>68.5025246144248</v>
      </c>
      <c r="P33926" t="str">
        <f t="shared" si="1060"/>
        <v>College</v>
      </c>
      <c r="Q33926">
        <f t="shared" si="1061"/>
        <v>11.454591108650227</v>
      </c>
    </row>
    <row r="33927" spans="1:17">
      <c r="A33927">
        <v>2024</v>
      </c>
      <c r="B33927">
        <v>77878</v>
      </c>
      <c r="C33927">
        <v>3</v>
      </c>
      <c r="D33927">
        <v>20240200860500</v>
      </c>
      <c r="E33927">
        <v>1</v>
      </c>
      <c r="F33927">
        <v>3830.76</v>
      </c>
      <c r="G33927">
        <v>1</v>
      </c>
      <c r="H33927">
        <v>20240200860501</v>
      </c>
      <c r="I33927">
        <v>202402008605011</v>
      </c>
      <c r="J33927">
        <v>3830.76</v>
      </c>
      <c r="K33927">
        <v>46</v>
      </c>
      <c r="L33927">
        <v>2</v>
      </c>
      <c r="M33927">
        <v>70166.361534463096</v>
      </c>
      <c r="N33927">
        <v>14</v>
      </c>
      <c r="O33927">
        <v>69.87060525062364</v>
      </c>
      <c r="P33927" t="str">
        <f t="shared" si="1060"/>
        <v>College</v>
      </c>
      <c r="Q33927">
        <f t="shared" si="1061"/>
        <v>11.158624294749522</v>
      </c>
    </row>
    <row r="33928" spans="1:17">
      <c r="A33928">
        <v>2024</v>
      </c>
      <c r="B33928">
        <v>78248</v>
      </c>
      <c r="C33928">
        <v>3</v>
      </c>
      <c r="D33928">
        <v>0</v>
      </c>
      <c r="E33928">
        <v>1</v>
      </c>
      <c r="F33928">
        <v>2487.6999999999998</v>
      </c>
      <c r="G33928">
        <v>1</v>
      </c>
      <c r="H33928">
        <v>0</v>
      </c>
      <c r="I33928">
        <v>0</v>
      </c>
      <c r="J33928">
        <v>2487.6999999999998</v>
      </c>
      <c r="K33928">
        <v>42</v>
      </c>
      <c r="L33928">
        <v>2</v>
      </c>
      <c r="M33928">
        <v>114174.44676570824</v>
      </c>
      <c r="N33928">
        <v>18</v>
      </c>
      <c r="O33928">
        <v>66.154754589486032</v>
      </c>
      <c r="P33928" t="str">
        <f t="shared" si="1060"/>
        <v>Grad School</v>
      </c>
      <c r="Q33928">
        <f t="shared" si="1061"/>
        <v>11.645482792547336</v>
      </c>
    </row>
    <row r="33929" spans="1:17">
      <c r="A33929">
        <v>2024</v>
      </c>
      <c r="B33929">
        <v>78252</v>
      </c>
      <c r="C33929">
        <v>3</v>
      </c>
      <c r="D33929">
        <v>0</v>
      </c>
      <c r="E33929">
        <v>1</v>
      </c>
      <c r="F33929">
        <v>3279.33</v>
      </c>
      <c r="G33929">
        <v>2</v>
      </c>
      <c r="H33929">
        <v>0</v>
      </c>
      <c r="I33929">
        <v>0</v>
      </c>
      <c r="J33929">
        <v>3279.33</v>
      </c>
      <c r="K33929">
        <v>38</v>
      </c>
      <c r="L33929">
        <v>2</v>
      </c>
      <c r="M33929">
        <v>76982.599903140523</v>
      </c>
      <c r="N33929">
        <v>14</v>
      </c>
      <c r="O33929">
        <v>67.637089264379071</v>
      </c>
      <c r="P33929" t="str">
        <f t="shared" si="1060"/>
        <v>College</v>
      </c>
      <c r="Q33929">
        <f t="shared" si="1061"/>
        <v>11.25133470001567</v>
      </c>
    </row>
    <row r="33930" spans="1:17">
      <c r="A33930">
        <v>2024</v>
      </c>
      <c r="B33930">
        <v>78412</v>
      </c>
      <c r="C33930">
        <v>3</v>
      </c>
      <c r="D33930">
        <v>0</v>
      </c>
      <c r="E33930">
        <v>1</v>
      </c>
      <c r="F33930">
        <v>3234.37</v>
      </c>
      <c r="G33930">
        <v>1</v>
      </c>
      <c r="H33930">
        <v>0</v>
      </c>
      <c r="I33930">
        <v>0</v>
      </c>
      <c r="J33930">
        <v>3234.37</v>
      </c>
      <c r="K33930">
        <v>61</v>
      </c>
      <c r="L33930">
        <v>1</v>
      </c>
      <c r="M33930">
        <v>68435.388859762941</v>
      </c>
      <c r="N33930">
        <v>14</v>
      </c>
      <c r="O33930">
        <v>71.56013392796703</v>
      </c>
      <c r="P33930" t="str">
        <f t="shared" si="1060"/>
        <v>College</v>
      </c>
      <c r="Q33930">
        <f t="shared" si="1061"/>
        <v>11.13364535080593</v>
      </c>
    </row>
    <row r="33931" spans="1:17">
      <c r="A33931">
        <v>2024</v>
      </c>
      <c r="B33931">
        <v>78674</v>
      </c>
      <c r="C33931">
        <v>3</v>
      </c>
      <c r="D33931">
        <v>20230200656000</v>
      </c>
      <c r="E33931">
        <v>1</v>
      </c>
      <c r="F33931">
        <v>2776.29</v>
      </c>
      <c r="G33931">
        <v>2</v>
      </c>
      <c r="H33931">
        <v>20230200656002</v>
      </c>
      <c r="I33931">
        <v>202302006560021</v>
      </c>
      <c r="J33931">
        <v>2776.29</v>
      </c>
      <c r="K33931">
        <v>31</v>
      </c>
      <c r="L33931">
        <v>2</v>
      </c>
      <c r="M33931">
        <v>97861.390927900735</v>
      </c>
      <c r="N33931">
        <v>16</v>
      </c>
      <c r="O33931">
        <v>72.889901853774134</v>
      </c>
      <c r="P33931" t="str">
        <f t="shared" si="1060"/>
        <v>College</v>
      </c>
      <c r="Q33931">
        <f t="shared" si="1061"/>
        <v>11.491307378188873</v>
      </c>
    </row>
    <row r="33932" spans="1:17">
      <c r="A33932">
        <v>2024</v>
      </c>
      <c r="B33932">
        <v>79133</v>
      </c>
      <c r="C33932">
        <v>3</v>
      </c>
      <c r="D33932">
        <v>20240100663100</v>
      </c>
      <c r="E33932">
        <v>1</v>
      </c>
      <c r="F33932">
        <v>1415.09</v>
      </c>
      <c r="G33932">
        <v>2</v>
      </c>
      <c r="H33932">
        <v>20240100663102</v>
      </c>
      <c r="I33932">
        <v>202401006631021</v>
      </c>
      <c r="J33932">
        <v>1415.09</v>
      </c>
      <c r="K33932">
        <v>40</v>
      </c>
      <c r="L33932">
        <v>1</v>
      </c>
      <c r="M33932">
        <v>79454.640906162764</v>
      </c>
      <c r="N33932">
        <v>14</v>
      </c>
      <c r="O33932">
        <v>71.934164752667783</v>
      </c>
      <c r="P33932" t="str">
        <f t="shared" si="1060"/>
        <v>College</v>
      </c>
      <c r="Q33932">
        <f t="shared" si="1061"/>
        <v>11.282941583174726</v>
      </c>
    </row>
    <row r="33933" spans="1:17">
      <c r="A33933">
        <v>2024</v>
      </c>
      <c r="B33933">
        <v>79287</v>
      </c>
      <c r="C33933">
        <v>3</v>
      </c>
      <c r="D33933">
        <v>20240104200900</v>
      </c>
      <c r="E33933">
        <v>1</v>
      </c>
      <c r="F33933">
        <v>1150.6500000000001</v>
      </c>
      <c r="G33933">
        <v>2</v>
      </c>
      <c r="H33933">
        <v>20240104200901</v>
      </c>
      <c r="I33933">
        <v>202401042009011</v>
      </c>
      <c r="J33933">
        <v>1150.6500000000001</v>
      </c>
      <c r="K33933">
        <v>34</v>
      </c>
      <c r="L33933">
        <v>2</v>
      </c>
      <c r="M33933">
        <v>145229.91730390032</v>
      </c>
      <c r="N33933">
        <v>20</v>
      </c>
      <c r="O33933">
        <v>71.425967008662639</v>
      </c>
      <c r="P33933" t="str">
        <f t="shared" si="1060"/>
        <v>Grad School</v>
      </c>
      <c r="Q33933">
        <f t="shared" si="1061"/>
        <v>11.886073402186968</v>
      </c>
    </row>
    <row r="33934" spans="1:17">
      <c r="A33934">
        <v>2024</v>
      </c>
      <c r="B33934">
        <v>79363</v>
      </c>
      <c r="C33934">
        <v>3</v>
      </c>
      <c r="D33934">
        <v>20240200669100</v>
      </c>
      <c r="E33934">
        <v>1</v>
      </c>
      <c r="F33934">
        <v>1322.25</v>
      </c>
      <c r="G33934">
        <v>1</v>
      </c>
      <c r="H33934">
        <v>20240200669101</v>
      </c>
      <c r="I33934">
        <v>202402006691011</v>
      </c>
      <c r="J33934">
        <v>1322.25</v>
      </c>
      <c r="K33934">
        <v>42</v>
      </c>
      <c r="L33934">
        <v>2</v>
      </c>
      <c r="M33934">
        <v>72375.852869013339</v>
      </c>
      <c r="N33934">
        <v>14</v>
      </c>
      <c r="O33934">
        <v>70.630246181128996</v>
      </c>
      <c r="P33934" t="str">
        <f t="shared" si="1060"/>
        <v>College</v>
      </c>
      <c r="Q33934">
        <f t="shared" si="1061"/>
        <v>11.189627998833684</v>
      </c>
    </row>
    <row r="33935" spans="1:17">
      <c r="A33935">
        <v>2024</v>
      </c>
      <c r="B33935">
        <v>80013</v>
      </c>
      <c r="C33935">
        <v>3</v>
      </c>
      <c r="D33935">
        <v>0</v>
      </c>
      <c r="E33935">
        <v>1</v>
      </c>
      <c r="F33935">
        <v>2140.52</v>
      </c>
      <c r="G33935">
        <v>2</v>
      </c>
      <c r="H33935">
        <v>0</v>
      </c>
      <c r="I33935">
        <v>0</v>
      </c>
      <c r="J33935">
        <v>2140.52</v>
      </c>
      <c r="K33935">
        <v>44</v>
      </c>
      <c r="L33935">
        <v>1</v>
      </c>
      <c r="M33935">
        <v>80940.835699888674</v>
      </c>
      <c r="N33935">
        <v>14</v>
      </c>
      <c r="O33935">
        <v>68.686945335319521</v>
      </c>
      <c r="P33935" t="str">
        <f t="shared" si="1060"/>
        <v>College</v>
      </c>
      <c r="Q33935">
        <f t="shared" si="1061"/>
        <v>11.301473743307227</v>
      </c>
    </row>
    <row r="33936" spans="1:17">
      <c r="A33936">
        <v>2024</v>
      </c>
      <c r="B33936">
        <v>81074</v>
      </c>
      <c r="C33936">
        <v>3</v>
      </c>
      <c r="D33936">
        <v>20240100088200</v>
      </c>
      <c r="E33936">
        <v>1</v>
      </c>
      <c r="F33936">
        <v>1975.41</v>
      </c>
      <c r="G33936">
        <v>1</v>
      </c>
      <c r="H33936">
        <v>20240100088201</v>
      </c>
      <c r="I33936">
        <v>202401000882011</v>
      </c>
      <c r="J33936">
        <v>1975.41</v>
      </c>
      <c r="K33936">
        <v>43</v>
      </c>
      <c r="L33936">
        <v>1</v>
      </c>
      <c r="M33936">
        <v>55237.170606333813</v>
      </c>
      <c r="N33936">
        <v>12</v>
      </c>
      <c r="O33936">
        <v>71.231940088995401</v>
      </c>
      <c r="P33936" t="str">
        <f t="shared" si="1060"/>
        <v>High School</v>
      </c>
      <c r="Q33936">
        <f t="shared" si="1061"/>
        <v>10.919391386195759</v>
      </c>
    </row>
    <row r="33937" spans="1:17">
      <c r="A33937">
        <v>2024</v>
      </c>
      <c r="B33937">
        <v>81239</v>
      </c>
      <c r="C33937">
        <v>3</v>
      </c>
      <c r="D33937">
        <v>20221200773000</v>
      </c>
      <c r="E33937">
        <v>1</v>
      </c>
      <c r="F33937">
        <v>2179.02</v>
      </c>
      <c r="G33937">
        <v>2</v>
      </c>
      <c r="H33937">
        <v>20221200773002</v>
      </c>
      <c r="I33937">
        <v>202212007730021</v>
      </c>
      <c r="J33937">
        <v>2179.02</v>
      </c>
      <c r="K33937">
        <v>38</v>
      </c>
      <c r="L33937">
        <v>2</v>
      </c>
      <c r="M33937">
        <v>100928.84330699389</v>
      </c>
      <c r="N33937">
        <v>16</v>
      </c>
      <c r="O33937">
        <v>69.706168375353656</v>
      </c>
      <c r="P33937" t="str">
        <f t="shared" si="1060"/>
        <v>College</v>
      </c>
      <c r="Q33937">
        <f t="shared" si="1061"/>
        <v>11.522171025818418</v>
      </c>
    </row>
    <row r="33938" spans="1:17">
      <c r="A33938">
        <v>2024</v>
      </c>
      <c r="B33938">
        <v>81942</v>
      </c>
      <c r="C33938">
        <v>3</v>
      </c>
      <c r="D33938">
        <v>0</v>
      </c>
      <c r="E33938">
        <v>1</v>
      </c>
      <c r="F33938">
        <v>2161.7800000000002</v>
      </c>
      <c r="G33938">
        <v>1</v>
      </c>
      <c r="H33938">
        <v>0</v>
      </c>
      <c r="I33938">
        <v>0</v>
      </c>
      <c r="J33938">
        <v>2161.7800000000002</v>
      </c>
      <c r="K33938">
        <v>43</v>
      </c>
      <c r="L33938">
        <v>2</v>
      </c>
      <c r="M33938">
        <v>67107.964567333198</v>
      </c>
      <c r="N33938">
        <v>14</v>
      </c>
      <c r="O33938">
        <v>69.580535026420648</v>
      </c>
      <c r="P33938" t="str">
        <f t="shared" si="1060"/>
        <v>College</v>
      </c>
      <c r="Q33938">
        <f t="shared" si="1061"/>
        <v>11.114058012895475</v>
      </c>
    </row>
    <row r="33939" spans="1:17">
      <c r="A33939">
        <v>2024</v>
      </c>
      <c r="B33939">
        <v>81994</v>
      </c>
      <c r="C33939">
        <v>3</v>
      </c>
      <c r="D33939">
        <v>0</v>
      </c>
      <c r="E33939">
        <v>1</v>
      </c>
      <c r="F33939">
        <v>2962.7</v>
      </c>
      <c r="G33939">
        <v>3</v>
      </c>
      <c r="H33939">
        <v>0</v>
      </c>
      <c r="I33939">
        <v>0</v>
      </c>
      <c r="J33939">
        <v>2375.62</v>
      </c>
      <c r="K33939">
        <v>35</v>
      </c>
      <c r="L33939">
        <v>2</v>
      </c>
      <c r="M33939">
        <v>95674.351530673273</v>
      </c>
      <c r="N33939">
        <v>16</v>
      </c>
      <c r="O33939">
        <v>68.736745472399733</v>
      </c>
      <c r="P33939" t="str">
        <f t="shared" si="1060"/>
        <v>College</v>
      </c>
      <c r="Q33939">
        <f t="shared" si="1061"/>
        <v>11.468705532436319</v>
      </c>
    </row>
    <row r="33940" spans="1:17">
      <c r="A33940">
        <v>2024</v>
      </c>
      <c r="B33940">
        <v>82886</v>
      </c>
      <c r="C33940">
        <v>3</v>
      </c>
      <c r="D33940">
        <v>20240100090600</v>
      </c>
      <c r="E33940">
        <v>1</v>
      </c>
      <c r="F33940">
        <v>1942.38</v>
      </c>
      <c r="G33940">
        <v>1</v>
      </c>
      <c r="H33940">
        <v>20240100090601</v>
      </c>
      <c r="I33940">
        <v>202401000906011</v>
      </c>
      <c r="J33940">
        <v>1942.38</v>
      </c>
      <c r="K33940">
        <v>37</v>
      </c>
      <c r="L33940">
        <v>1</v>
      </c>
      <c r="M33940">
        <v>96841.669916642641</v>
      </c>
      <c r="N33940">
        <v>16</v>
      </c>
      <c r="O33940">
        <v>71.841736253439166</v>
      </c>
      <c r="P33940" t="str">
        <f t="shared" si="1060"/>
        <v>College</v>
      </c>
      <c r="Q33940">
        <f t="shared" si="1061"/>
        <v>11.480832654982651</v>
      </c>
    </row>
    <row r="33941" spans="1:17">
      <c r="A33941">
        <v>2024</v>
      </c>
      <c r="B33941">
        <v>82992</v>
      </c>
      <c r="C33941">
        <v>3</v>
      </c>
      <c r="D33941">
        <v>20230300091200</v>
      </c>
      <c r="E33941">
        <v>1</v>
      </c>
      <c r="F33941">
        <v>1902.36</v>
      </c>
      <c r="G33941">
        <v>1</v>
      </c>
      <c r="H33941">
        <v>20230300091201</v>
      </c>
      <c r="I33941">
        <v>202303000912011</v>
      </c>
      <c r="J33941">
        <v>1902.36</v>
      </c>
      <c r="K33941">
        <v>61</v>
      </c>
      <c r="L33941">
        <v>1</v>
      </c>
      <c r="M33941">
        <v>29429.715917493009</v>
      </c>
      <c r="N33941">
        <v>10</v>
      </c>
      <c r="O33941">
        <v>74.040650406557177</v>
      </c>
      <c r="P33941" t="str">
        <f t="shared" si="1060"/>
        <v>High School</v>
      </c>
      <c r="Q33941">
        <f t="shared" si="1061"/>
        <v>10.289760188360441</v>
      </c>
    </row>
    <row r="33942" spans="1:17">
      <c r="A33942">
        <v>2024</v>
      </c>
      <c r="B33942">
        <v>83146</v>
      </c>
      <c r="C33942">
        <v>3</v>
      </c>
      <c r="D33942">
        <v>20230300092600</v>
      </c>
      <c r="E33942">
        <v>1</v>
      </c>
      <c r="F33942">
        <v>2310.2199999999998</v>
      </c>
      <c r="G33942">
        <v>2</v>
      </c>
      <c r="H33942">
        <v>20230300092602</v>
      </c>
      <c r="I33942">
        <v>202303000926021</v>
      </c>
      <c r="J33942">
        <v>2310.2199999999998</v>
      </c>
      <c r="K33942">
        <v>40</v>
      </c>
      <c r="L33942">
        <v>1</v>
      </c>
      <c r="M33942">
        <v>74167.58452692526</v>
      </c>
      <c r="N33942">
        <v>14</v>
      </c>
      <c r="O33942">
        <v>71.665071442540352</v>
      </c>
      <c r="P33942" t="str">
        <f t="shared" si="1060"/>
        <v>College</v>
      </c>
      <c r="Q33942">
        <f t="shared" si="1061"/>
        <v>11.21408246748768</v>
      </c>
    </row>
    <row r="33943" spans="1:17">
      <c r="A33943">
        <v>2024</v>
      </c>
      <c r="B33943">
        <v>83349</v>
      </c>
      <c r="C33943">
        <v>3</v>
      </c>
      <c r="D33943">
        <v>20230300095900</v>
      </c>
      <c r="E33943">
        <v>1</v>
      </c>
      <c r="F33943">
        <v>1739.42</v>
      </c>
      <c r="G33943">
        <v>5</v>
      </c>
      <c r="H33943">
        <v>20230300095903</v>
      </c>
      <c r="I33943">
        <v>202303000959031</v>
      </c>
      <c r="J33943">
        <v>1702.4</v>
      </c>
      <c r="K33943">
        <v>56</v>
      </c>
      <c r="L33943">
        <v>1</v>
      </c>
      <c r="M33943">
        <v>50012.791102661642</v>
      </c>
      <c r="N33943">
        <v>12</v>
      </c>
      <c r="O33943">
        <v>70.109209112063468</v>
      </c>
      <c r="P33943" t="str">
        <f t="shared" si="1060"/>
        <v>High School</v>
      </c>
      <c r="Q33943">
        <f t="shared" si="1061"/>
        <v>10.820034073746633</v>
      </c>
    </row>
    <row r="33944" spans="1:17">
      <c r="A33944">
        <v>2024</v>
      </c>
      <c r="B33944">
        <v>84041</v>
      </c>
      <c r="C33944">
        <v>3</v>
      </c>
      <c r="D33944">
        <v>0</v>
      </c>
      <c r="E33944">
        <v>1</v>
      </c>
      <c r="F33944">
        <v>3156.46</v>
      </c>
      <c r="G33944">
        <v>2</v>
      </c>
      <c r="H33944">
        <v>0</v>
      </c>
      <c r="I33944">
        <v>0</v>
      </c>
      <c r="J33944">
        <v>3156.46</v>
      </c>
      <c r="K33944">
        <v>43</v>
      </c>
      <c r="L33944">
        <v>1</v>
      </c>
      <c r="M33944">
        <v>79473.255242229046</v>
      </c>
      <c r="N33944">
        <v>14</v>
      </c>
      <c r="O33944">
        <v>72.744458043758613</v>
      </c>
      <c r="P33944" t="str">
        <f t="shared" si="1060"/>
        <v>College</v>
      </c>
      <c r="Q33944">
        <f t="shared" si="1061"/>
        <v>11.283175831995763</v>
      </c>
    </row>
    <row r="33945" spans="1:17">
      <c r="A33945">
        <v>2024</v>
      </c>
      <c r="B33945">
        <v>84207</v>
      </c>
      <c r="C33945">
        <v>3</v>
      </c>
      <c r="D33945">
        <v>20231200102200</v>
      </c>
      <c r="E33945">
        <v>1</v>
      </c>
      <c r="F33945">
        <v>4744.49</v>
      </c>
      <c r="G33945">
        <v>2</v>
      </c>
      <c r="H33945">
        <v>20231200102202</v>
      </c>
      <c r="I33945">
        <v>202312001022021</v>
      </c>
      <c r="J33945">
        <v>5240.5200000000004</v>
      </c>
      <c r="K33945">
        <v>40</v>
      </c>
      <c r="L33945">
        <v>2</v>
      </c>
      <c r="M33945">
        <v>72616.028287532856</v>
      </c>
      <c r="N33945">
        <v>14</v>
      </c>
      <c r="O33945">
        <v>69.243903385488196</v>
      </c>
      <c r="P33945" t="str">
        <f t="shared" si="1060"/>
        <v>College</v>
      </c>
      <c r="Q33945">
        <f t="shared" si="1061"/>
        <v>11.192940951755975</v>
      </c>
    </row>
    <row r="33946" spans="1:17">
      <c r="A33946">
        <v>2024</v>
      </c>
      <c r="B33946">
        <v>84219</v>
      </c>
      <c r="C33946">
        <v>3</v>
      </c>
      <c r="D33946">
        <v>20230200100100</v>
      </c>
      <c r="E33946">
        <v>1</v>
      </c>
      <c r="F33946">
        <v>2438.33</v>
      </c>
      <c r="G33946">
        <v>4</v>
      </c>
      <c r="H33946">
        <v>20230200100103</v>
      </c>
      <c r="I33946">
        <v>202302001001031</v>
      </c>
      <c r="J33946">
        <v>2665.85</v>
      </c>
      <c r="K33946">
        <v>34</v>
      </c>
      <c r="L33946">
        <v>2</v>
      </c>
      <c r="M33946">
        <v>89853.940528439314</v>
      </c>
      <c r="N33946">
        <v>16</v>
      </c>
      <c r="O33946">
        <v>69.863575896206996</v>
      </c>
      <c r="P33946" t="str">
        <f t="shared" si="1060"/>
        <v>College</v>
      </c>
      <c r="Q33946">
        <f t="shared" si="1061"/>
        <v>11.405940747993926</v>
      </c>
    </row>
    <row r="33947" spans="1:17">
      <c r="A33947">
        <v>2024</v>
      </c>
      <c r="B33947">
        <v>85377</v>
      </c>
      <c r="C33947">
        <v>3</v>
      </c>
      <c r="D33947">
        <v>0</v>
      </c>
      <c r="E33947">
        <v>1</v>
      </c>
      <c r="F33947">
        <v>1965.88</v>
      </c>
      <c r="G33947">
        <v>1</v>
      </c>
      <c r="H33947">
        <v>0</v>
      </c>
      <c r="I33947">
        <v>0</v>
      </c>
      <c r="J33947">
        <v>1965.88</v>
      </c>
      <c r="K33947">
        <v>57</v>
      </c>
      <c r="L33947">
        <v>1</v>
      </c>
      <c r="M33947">
        <v>47840.444104580711</v>
      </c>
      <c r="N33947">
        <v>12</v>
      </c>
      <c r="O33947">
        <v>71.783207862739857</v>
      </c>
      <c r="P33947" t="str">
        <f t="shared" si="1060"/>
        <v>High School</v>
      </c>
      <c r="Q33947">
        <f t="shared" si="1061"/>
        <v>10.775626671703932</v>
      </c>
    </row>
    <row r="33948" spans="1:17">
      <c r="A33948">
        <v>2024</v>
      </c>
      <c r="B33948">
        <v>86164</v>
      </c>
      <c r="C33948">
        <v>3</v>
      </c>
      <c r="D33948">
        <v>20240300119400</v>
      </c>
      <c r="E33948">
        <v>1</v>
      </c>
      <c r="F33948">
        <v>2519.4899999999998</v>
      </c>
      <c r="G33948">
        <v>2</v>
      </c>
      <c r="H33948">
        <v>20240300119402</v>
      </c>
      <c r="I33948">
        <v>202403001194021</v>
      </c>
      <c r="J33948">
        <v>2519.4899999999998</v>
      </c>
      <c r="K33948">
        <v>38</v>
      </c>
      <c r="L33948">
        <v>2</v>
      </c>
      <c r="M33948">
        <v>77500.838917928821</v>
      </c>
      <c r="N33948">
        <v>14</v>
      </c>
      <c r="O33948">
        <v>68.162575834668289</v>
      </c>
      <c r="P33948" t="str">
        <f t="shared" si="1060"/>
        <v>College</v>
      </c>
      <c r="Q33948">
        <f t="shared" si="1061"/>
        <v>11.25804404003032</v>
      </c>
    </row>
    <row r="33949" spans="1:17">
      <c r="A33949">
        <v>2024</v>
      </c>
      <c r="B33949">
        <v>86274</v>
      </c>
      <c r="C33949">
        <v>3</v>
      </c>
      <c r="D33949">
        <v>0</v>
      </c>
      <c r="E33949">
        <v>1</v>
      </c>
      <c r="F33949">
        <v>2116.96</v>
      </c>
      <c r="G33949">
        <v>1</v>
      </c>
      <c r="H33949">
        <v>0</v>
      </c>
      <c r="I33949">
        <v>0</v>
      </c>
      <c r="J33949">
        <v>2116.96</v>
      </c>
      <c r="K33949">
        <v>45</v>
      </c>
      <c r="L33949">
        <v>2</v>
      </c>
      <c r="M33949">
        <v>68709.894291589007</v>
      </c>
      <c r="N33949">
        <v>14</v>
      </c>
      <c r="O33949">
        <v>66.073413876991253</v>
      </c>
      <c r="P33949" t="str">
        <f t="shared" si="1060"/>
        <v>College</v>
      </c>
      <c r="Q33949">
        <f t="shared" si="1061"/>
        <v>11.137648489551941</v>
      </c>
    </row>
    <row r="33950" spans="1:17">
      <c r="A33950">
        <v>2024</v>
      </c>
      <c r="B33950">
        <v>86292</v>
      </c>
      <c r="C33950">
        <v>3</v>
      </c>
      <c r="D33950">
        <v>0</v>
      </c>
      <c r="E33950">
        <v>1</v>
      </c>
      <c r="F33950">
        <v>2369.35</v>
      </c>
      <c r="G33950">
        <v>1</v>
      </c>
      <c r="H33950">
        <v>0</v>
      </c>
      <c r="I33950">
        <v>0</v>
      </c>
      <c r="J33950">
        <v>2369.35</v>
      </c>
      <c r="K33950">
        <v>43</v>
      </c>
      <c r="L33950">
        <v>2</v>
      </c>
      <c r="M33950">
        <v>80655.847698528611</v>
      </c>
      <c r="N33950">
        <v>14</v>
      </c>
      <c r="O33950">
        <v>70.473777505715944</v>
      </c>
      <c r="P33950" t="str">
        <f t="shared" si="1060"/>
        <v>College</v>
      </c>
      <c r="Q33950">
        <f t="shared" si="1061"/>
        <v>11.297946588036169</v>
      </c>
    </row>
    <row r="33951" spans="1:17">
      <c r="A33951">
        <v>2024</v>
      </c>
      <c r="B33951">
        <v>87306</v>
      </c>
      <c r="C33951">
        <v>3</v>
      </c>
      <c r="D33951">
        <v>20240300021200</v>
      </c>
      <c r="E33951">
        <v>1</v>
      </c>
      <c r="F33951">
        <v>511.05</v>
      </c>
      <c r="G33951">
        <v>1</v>
      </c>
      <c r="H33951">
        <v>20240300021201</v>
      </c>
      <c r="I33951">
        <v>202403000212011</v>
      </c>
      <c r="J33951">
        <v>511.05</v>
      </c>
      <c r="K33951">
        <v>37</v>
      </c>
      <c r="L33951">
        <v>2</v>
      </c>
      <c r="M33951">
        <v>98287.730992797646</v>
      </c>
      <c r="N33951">
        <v>16</v>
      </c>
      <c r="O33951">
        <v>72.251586294584698</v>
      </c>
      <c r="P33951" t="str">
        <f t="shared" si="1060"/>
        <v>College</v>
      </c>
      <c r="Q33951">
        <f t="shared" si="1061"/>
        <v>11.495654486471729</v>
      </c>
    </row>
    <row r="33952" spans="1:17">
      <c r="A33952">
        <v>2024</v>
      </c>
      <c r="B33952">
        <v>87456</v>
      </c>
      <c r="C33952">
        <v>3</v>
      </c>
      <c r="D33952">
        <v>20230200031700</v>
      </c>
      <c r="E33952">
        <v>1</v>
      </c>
      <c r="F33952">
        <v>526.79</v>
      </c>
      <c r="G33952">
        <v>1</v>
      </c>
      <c r="H33952">
        <v>20230200031702</v>
      </c>
      <c r="I33952">
        <v>202302000317021</v>
      </c>
      <c r="J33952">
        <v>526.79</v>
      </c>
      <c r="K33952">
        <v>37</v>
      </c>
      <c r="L33952">
        <v>1</v>
      </c>
      <c r="M33952">
        <v>54270.818359793659</v>
      </c>
      <c r="N33952">
        <v>12</v>
      </c>
      <c r="O33952">
        <v>67.306340737422047</v>
      </c>
      <c r="P33952" t="str">
        <f t="shared" si="1060"/>
        <v>High School</v>
      </c>
      <c r="Q33952">
        <f t="shared" si="1061"/>
        <v>10.901741946357681</v>
      </c>
    </row>
    <row r="33953" spans="1:17">
      <c r="A33953">
        <v>2024</v>
      </c>
      <c r="B33953">
        <v>88019</v>
      </c>
      <c r="C33953">
        <v>3</v>
      </c>
      <c r="D33953">
        <v>0</v>
      </c>
      <c r="E33953">
        <v>1</v>
      </c>
      <c r="F33953">
        <v>330.26</v>
      </c>
      <c r="G33953">
        <v>2</v>
      </c>
      <c r="H33953">
        <v>0</v>
      </c>
      <c r="I33953">
        <v>0</v>
      </c>
      <c r="J33953">
        <v>330.26</v>
      </c>
      <c r="K33953">
        <v>31</v>
      </c>
      <c r="L33953">
        <v>2</v>
      </c>
      <c r="M33953">
        <v>95406.212700475808</v>
      </c>
      <c r="N33953">
        <v>16</v>
      </c>
      <c r="O33953">
        <v>66.495479321654201</v>
      </c>
      <c r="P33953" t="str">
        <f t="shared" si="1060"/>
        <v>College</v>
      </c>
      <c r="Q33953">
        <f t="shared" si="1061"/>
        <v>11.465898977962487</v>
      </c>
    </row>
    <row r="33954" spans="1:17">
      <c r="A33954">
        <v>2024</v>
      </c>
      <c r="B33954">
        <v>88686</v>
      </c>
      <c r="C33954">
        <v>3</v>
      </c>
      <c r="D33954">
        <v>20230200247500</v>
      </c>
      <c r="E33954">
        <v>1</v>
      </c>
      <c r="F33954">
        <v>481.21</v>
      </c>
      <c r="G33954">
        <v>1</v>
      </c>
      <c r="H33954">
        <v>20230200247501</v>
      </c>
      <c r="I33954">
        <v>202302002475011</v>
      </c>
      <c r="J33954">
        <v>481.21</v>
      </c>
      <c r="K33954">
        <v>64</v>
      </c>
      <c r="L33954">
        <v>1</v>
      </c>
      <c r="M33954">
        <v>87776.500624865686</v>
      </c>
      <c r="N33954">
        <v>16</v>
      </c>
      <c r="O33954">
        <v>69.808033431332447</v>
      </c>
      <c r="P33954" t="str">
        <f t="shared" si="1060"/>
        <v>College</v>
      </c>
      <c r="Q33954">
        <f t="shared" si="1061"/>
        <v>11.382549097157833</v>
      </c>
    </row>
    <row r="33955" spans="1:17">
      <c r="A33955">
        <v>2024</v>
      </c>
      <c r="B33955">
        <v>88962</v>
      </c>
      <c r="C33955">
        <v>3</v>
      </c>
      <c r="D33955">
        <v>20240300253600</v>
      </c>
      <c r="E33955">
        <v>1</v>
      </c>
      <c r="F33955">
        <v>533.23</v>
      </c>
      <c r="G33955">
        <v>1</v>
      </c>
      <c r="H33955">
        <v>20240300253601</v>
      </c>
      <c r="I33955">
        <v>202403002536011</v>
      </c>
      <c r="J33955">
        <v>533.23</v>
      </c>
      <c r="K33955">
        <v>44</v>
      </c>
      <c r="L33955">
        <v>2</v>
      </c>
      <c r="M33955">
        <v>70606.494495042643</v>
      </c>
      <c r="N33955">
        <v>14</v>
      </c>
      <c r="O33955">
        <v>73.944960498661629</v>
      </c>
      <c r="P33955" t="str">
        <f t="shared" si="1060"/>
        <v>College</v>
      </c>
      <c r="Q33955">
        <f t="shared" si="1061"/>
        <v>11.16487740926528</v>
      </c>
    </row>
    <row r="33956" spans="1:17">
      <c r="A33956">
        <v>2024</v>
      </c>
      <c r="B33956">
        <v>35559</v>
      </c>
      <c r="C33956">
        <v>3</v>
      </c>
      <c r="D33956">
        <v>20221206331000</v>
      </c>
      <c r="E33956">
        <v>1</v>
      </c>
      <c r="F33956">
        <v>2627.56</v>
      </c>
      <c r="G33956">
        <v>1</v>
      </c>
      <c r="H33956">
        <v>20221206331001</v>
      </c>
      <c r="I33956">
        <v>202212063310011</v>
      </c>
      <c r="J33956">
        <v>2627.56</v>
      </c>
      <c r="K33956">
        <v>55</v>
      </c>
      <c r="L33956">
        <v>2</v>
      </c>
      <c r="M33956">
        <v>117445.26397114834</v>
      </c>
      <c r="N33956">
        <v>18</v>
      </c>
      <c r="O33956">
        <v>70.416870756648933</v>
      </c>
      <c r="P33956" t="str">
        <f t="shared" si="1060"/>
        <v>Grad School</v>
      </c>
      <c r="Q33956">
        <f t="shared" si="1061"/>
        <v>11.673727665486449</v>
      </c>
    </row>
    <row r="33957" spans="1:17">
      <c r="A33957">
        <v>2024</v>
      </c>
      <c r="B33957">
        <v>64853</v>
      </c>
      <c r="C33957">
        <v>3</v>
      </c>
      <c r="D33957">
        <v>20230300792700</v>
      </c>
      <c r="E33957">
        <v>1</v>
      </c>
      <c r="F33957">
        <v>1991.02</v>
      </c>
      <c r="G33957">
        <v>1</v>
      </c>
      <c r="H33957">
        <v>20230300792701</v>
      </c>
      <c r="I33957">
        <v>202303007927011</v>
      </c>
      <c r="J33957">
        <v>1991.02</v>
      </c>
      <c r="K33957">
        <v>60</v>
      </c>
      <c r="L33957">
        <v>2</v>
      </c>
      <c r="M33957">
        <v>94168.723411169951</v>
      </c>
      <c r="N33957">
        <v>16</v>
      </c>
      <c r="O33957">
        <v>68.834302086971803</v>
      </c>
      <c r="P33957" t="str">
        <f t="shared" si="1060"/>
        <v>College</v>
      </c>
      <c r="Q33957">
        <f t="shared" si="1061"/>
        <v>11.452843382196548</v>
      </c>
    </row>
    <row r="33958" spans="1:17">
      <c r="A33958">
        <v>2024</v>
      </c>
      <c r="B33958">
        <v>12182</v>
      </c>
      <c r="C33958">
        <v>3</v>
      </c>
      <c r="D33958">
        <v>20230200670000</v>
      </c>
      <c r="E33958">
        <v>1</v>
      </c>
      <c r="F33958">
        <v>4359.03</v>
      </c>
      <c r="G33958">
        <v>1</v>
      </c>
      <c r="H33958">
        <v>20230200670001</v>
      </c>
      <c r="I33958">
        <v>202302006700011</v>
      </c>
      <c r="J33958">
        <v>4359.03</v>
      </c>
      <c r="K33958">
        <v>51</v>
      </c>
      <c r="L33958">
        <v>2</v>
      </c>
      <c r="M33958">
        <v>100161.30440028726</v>
      </c>
      <c r="N33958">
        <v>16</v>
      </c>
      <c r="O33958">
        <v>71.75180160059486</v>
      </c>
      <c r="P33958" t="str">
        <f t="shared" si="1060"/>
        <v>College</v>
      </c>
      <c r="Q33958">
        <f t="shared" si="1061"/>
        <v>11.514537209414932</v>
      </c>
    </row>
    <row r="33959" spans="1:17">
      <c r="A33959">
        <v>2024</v>
      </c>
      <c r="B33959">
        <v>23558</v>
      </c>
      <c r="C33959">
        <v>3</v>
      </c>
      <c r="D33959">
        <v>20231200417200</v>
      </c>
      <c r="E33959">
        <v>1</v>
      </c>
      <c r="F33959">
        <v>4193.33</v>
      </c>
      <c r="G33959">
        <v>1</v>
      </c>
      <c r="H33959">
        <v>20231200417201</v>
      </c>
      <c r="I33959">
        <v>202312004172011</v>
      </c>
      <c r="J33959">
        <v>4193.33</v>
      </c>
      <c r="K33959">
        <v>50</v>
      </c>
      <c r="L33959">
        <v>2</v>
      </c>
      <c r="M33959">
        <v>90264.299667440748</v>
      </c>
      <c r="N33959">
        <v>16</v>
      </c>
      <c r="O33959">
        <v>71.79271531471835</v>
      </c>
      <c r="P33959" t="str">
        <f t="shared" si="1060"/>
        <v>College</v>
      </c>
      <c r="Q33959">
        <f t="shared" si="1061"/>
        <v>11.410497308712628</v>
      </c>
    </row>
    <row r="33960" spans="1:17">
      <c r="A33960">
        <v>2024</v>
      </c>
      <c r="B33960">
        <v>6030</v>
      </c>
      <c r="C33960">
        <v>3</v>
      </c>
      <c r="D33960">
        <v>20240200139200</v>
      </c>
      <c r="E33960">
        <v>1</v>
      </c>
      <c r="F33960">
        <v>2984.02</v>
      </c>
      <c r="G33960">
        <v>1</v>
      </c>
      <c r="H33960">
        <v>20240200139201</v>
      </c>
      <c r="I33960">
        <v>202402001392011</v>
      </c>
      <c r="J33960">
        <v>2984.02</v>
      </c>
      <c r="K33960">
        <v>59</v>
      </c>
      <c r="L33960">
        <v>2</v>
      </c>
      <c r="M33960">
        <v>114111.8812695535</v>
      </c>
      <c r="N33960">
        <v>18</v>
      </c>
      <c r="O33960">
        <v>69.456451858443373</v>
      </c>
      <c r="P33960" t="str">
        <f t="shared" si="1060"/>
        <v>Grad School</v>
      </c>
      <c r="Q33960">
        <f t="shared" si="1061"/>
        <v>11.644934660749346</v>
      </c>
    </row>
    <row r="33961" spans="1:17">
      <c r="A33961">
        <v>2024</v>
      </c>
      <c r="B33961">
        <v>33277</v>
      </c>
      <c r="C33961">
        <v>3</v>
      </c>
      <c r="D33961">
        <v>20231200156800</v>
      </c>
      <c r="E33961">
        <v>1</v>
      </c>
      <c r="F33961">
        <v>403.78</v>
      </c>
      <c r="G33961">
        <v>1</v>
      </c>
      <c r="H33961">
        <v>20231200156801</v>
      </c>
      <c r="I33961">
        <v>202312001568011</v>
      </c>
      <c r="J33961">
        <v>403.78</v>
      </c>
      <c r="K33961">
        <v>36</v>
      </c>
      <c r="L33961">
        <v>2</v>
      </c>
      <c r="M33961">
        <v>94792.795884612002</v>
      </c>
      <c r="N33961">
        <v>16</v>
      </c>
      <c r="O33961">
        <v>70.663658992376298</v>
      </c>
      <c r="P33961" t="str">
        <f t="shared" si="1060"/>
        <v>College</v>
      </c>
      <c r="Q33961">
        <f t="shared" si="1061"/>
        <v>11.459448692577162</v>
      </c>
    </row>
    <row r="33962" spans="1:17">
      <c r="A33962">
        <v>2024</v>
      </c>
      <c r="B33962">
        <v>35373</v>
      </c>
      <c r="C33962">
        <v>3</v>
      </c>
      <c r="D33962">
        <v>20231200840200</v>
      </c>
      <c r="E33962">
        <v>1</v>
      </c>
      <c r="F33962">
        <v>6550.02</v>
      </c>
      <c r="G33962">
        <v>1</v>
      </c>
      <c r="H33962">
        <v>20231200840201</v>
      </c>
      <c r="I33962">
        <v>202312008402011</v>
      </c>
      <c r="J33962">
        <v>6550.02</v>
      </c>
      <c r="K33962">
        <v>27</v>
      </c>
      <c r="L33962">
        <v>1</v>
      </c>
      <c r="M33962">
        <v>140044.13854199613</v>
      </c>
      <c r="N33962">
        <v>20</v>
      </c>
      <c r="O33962">
        <v>67.987689120285211</v>
      </c>
      <c r="P33962" t="str">
        <f t="shared" si="1060"/>
        <v>Grad School</v>
      </c>
      <c r="Q33962">
        <f t="shared" si="1061"/>
        <v>11.849712927202599</v>
      </c>
    </row>
    <row r="33963" spans="1:17">
      <c r="A33963">
        <v>2024</v>
      </c>
      <c r="B33963">
        <v>88128</v>
      </c>
      <c r="C33963">
        <v>3</v>
      </c>
      <c r="D33963">
        <v>20231200240100</v>
      </c>
      <c r="E33963">
        <v>1</v>
      </c>
      <c r="F33963">
        <v>712.61</v>
      </c>
      <c r="G33963">
        <v>1</v>
      </c>
      <c r="H33963">
        <v>20231200240101</v>
      </c>
      <c r="I33963">
        <v>202312002401011</v>
      </c>
      <c r="J33963">
        <v>712.61</v>
      </c>
      <c r="K33963">
        <v>32</v>
      </c>
      <c r="L33963">
        <v>1</v>
      </c>
      <c r="M33963">
        <v>141241.63063409933</v>
      </c>
      <c r="N33963">
        <v>20</v>
      </c>
      <c r="O33963">
        <v>67.80716101454054</v>
      </c>
      <c r="P33963" t="str">
        <f t="shared" si="1060"/>
        <v>Grad School</v>
      </c>
      <c r="Q33963">
        <f t="shared" si="1061"/>
        <v>11.85822739510524</v>
      </c>
    </row>
    <row r="33964" spans="1:17">
      <c r="A33964">
        <v>2024</v>
      </c>
      <c r="B33964">
        <v>77693</v>
      </c>
      <c r="C33964">
        <v>3</v>
      </c>
      <c r="D33964">
        <v>20230100858800</v>
      </c>
      <c r="E33964">
        <v>1</v>
      </c>
      <c r="F33964">
        <v>2004.29</v>
      </c>
      <c r="G33964">
        <v>2</v>
      </c>
      <c r="H33964">
        <v>20230100858802</v>
      </c>
      <c r="I33964">
        <v>202301008588022</v>
      </c>
      <c r="J33964">
        <v>2004.29</v>
      </c>
      <c r="K33964">
        <v>28</v>
      </c>
      <c r="L33964">
        <v>1</v>
      </c>
      <c r="M33964">
        <v>96717.33227501261</v>
      </c>
      <c r="N33964">
        <v>16</v>
      </c>
      <c r="O33964">
        <v>69.31476879367456</v>
      </c>
      <c r="P33964" t="str">
        <f t="shared" si="1060"/>
        <v>College</v>
      </c>
      <c r="Q33964">
        <f t="shared" si="1061"/>
        <v>11.479547902970864</v>
      </c>
    </row>
    <row r="33965" spans="1:17">
      <c r="A33965">
        <v>2024</v>
      </c>
      <c r="B33965">
        <v>31005</v>
      </c>
      <c r="C33965">
        <v>3</v>
      </c>
      <c r="D33965">
        <v>20230100150100</v>
      </c>
      <c r="E33965">
        <v>1</v>
      </c>
      <c r="F33965">
        <v>503.79</v>
      </c>
      <c r="G33965">
        <v>1</v>
      </c>
      <c r="H33965">
        <v>20230100150101</v>
      </c>
      <c r="I33965">
        <v>202301001501011</v>
      </c>
      <c r="J33965">
        <v>503.79</v>
      </c>
      <c r="K33965">
        <v>54</v>
      </c>
      <c r="L33965">
        <v>1</v>
      </c>
      <c r="M33965">
        <v>92361.665841253431</v>
      </c>
      <c r="N33965">
        <v>16</v>
      </c>
      <c r="O33965">
        <v>69.706157633911843</v>
      </c>
      <c r="P33965" t="str">
        <f t="shared" si="1060"/>
        <v>College</v>
      </c>
      <c r="Q33965">
        <f t="shared" si="1061"/>
        <v>11.433467299698734</v>
      </c>
    </row>
    <row r="33966" spans="1:17">
      <c r="A33966">
        <v>2024</v>
      </c>
      <c r="B33966">
        <v>43522</v>
      </c>
      <c r="C33966">
        <v>3</v>
      </c>
      <c r="D33966">
        <v>20240100238900</v>
      </c>
      <c r="E33966">
        <v>1</v>
      </c>
      <c r="F33966">
        <v>3328.03</v>
      </c>
      <c r="G33966">
        <v>1</v>
      </c>
      <c r="H33966">
        <v>20240100238901</v>
      </c>
      <c r="I33966">
        <v>202401002389011</v>
      </c>
      <c r="J33966">
        <v>3328.03</v>
      </c>
      <c r="K33966">
        <v>35</v>
      </c>
      <c r="L33966">
        <v>1</v>
      </c>
      <c r="M33966">
        <v>97026.876922826501</v>
      </c>
      <c r="N33966">
        <v>16</v>
      </c>
      <c r="O33966">
        <v>66.466161600044927</v>
      </c>
      <c r="P33966" t="str">
        <f t="shared" si="1060"/>
        <v>College</v>
      </c>
      <c r="Q33966">
        <f t="shared" si="1061"/>
        <v>11.482743300784104</v>
      </c>
    </row>
    <row r="33967" spans="1:17">
      <c r="A33967">
        <v>2024</v>
      </c>
      <c r="B33967">
        <v>47105</v>
      </c>
      <c r="C33967">
        <v>3</v>
      </c>
      <c r="D33967">
        <v>20231203760500</v>
      </c>
      <c r="E33967">
        <v>1</v>
      </c>
      <c r="F33967">
        <v>3646</v>
      </c>
      <c r="G33967">
        <v>1</v>
      </c>
      <c r="H33967">
        <v>20231203760501</v>
      </c>
      <c r="I33967">
        <v>202312037605012</v>
      </c>
      <c r="J33967">
        <v>3646</v>
      </c>
      <c r="K33967">
        <v>40</v>
      </c>
      <c r="L33967">
        <v>1</v>
      </c>
      <c r="M33967">
        <v>99534.454900370736</v>
      </c>
      <c r="N33967">
        <v>16</v>
      </c>
      <c r="O33967">
        <v>68.348200142168395</v>
      </c>
      <c r="P33967" t="str">
        <f t="shared" si="1060"/>
        <v>College</v>
      </c>
      <c r="Q33967">
        <f t="shared" si="1061"/>
        <v>11.508259143611198</v>
      </c>
    </row>
    <row r="33968" spans="1:17">
      <c r="A33968">
        <v>2024</v>
      </c>
      <c r="B33968">
        <v>1937</v>
      </c>
      <c r="C33968">
        <v>3</v>
      </c>
      <c r="D33968">
        <v>0</v>
      </c>
      <c r="E33968">
        <v>1</v>
      </c>
      <c r="F33968">
        <v>506.24</v>
      </c>
      <c r="G33968">
        <v>1</v>
      </c>
      <c r="H33968">
        <v>0</v>
      </c>
      <c r="I33968">
        <v>0</v>
      </c>
      <c r="J33968">
        <v>506.24</v>
      </c>
      <c r="K33968">
        <v>53</v>
      </c>
      <c r="L33968">
        <v>1</v>
      </c>
      <c r="M33968">
        <v>124368.5589016981</v>
      </c>
      <c r="N33968">
        <v>18</v>
      </c>
      <c r="O33968">
        <v>73.416427954208189</v>
      </c>
      <c r="P33968" t="str">
        <f t="shared" si="1060"/>
        <v>Grad School</v>
      </c>
      <c r="Q33968">
        <f t="shared" si="1061"/>
        <v>11.731004685394822</v>
      </c>
    </row>
    <row r="33969" spans="1:17">
      <c r="A33969">
        <v>2024</v>
      </c>
      <c r="B33969">
        <v>1998</v>
      </c>
      <c r="C33969">
        <v>3</v>
      </c>
      <c r="D33969">
        <v>0</v>
      </c>
      <c r="E33969">
        <v>1</v>
      </c>
      <c r="F33969">
        <v>407.69</v>
      </c>
      <c r="G33969">
        <v>1</v>
      </c>
      <c r="H33969">
        <v>0</v>
      </c>
      <c r="I33969">
        <v>0</v>
      </c>
      <c r="J33969">
        <v>407.69</v>
      </c>
      <c r="K33969">
        <v>43</v>
      </c>
      <c r="L33969">
        <v>1</v>
      </c>
      <c r="M33969">
        <v>89233.469435701962</v>
      </c>
      <c r="N33969">
        <v>16</v>
      </c>
      <c r="O33969">
        <v>70.431891198423628</v>
      </c>
      <c r="P33969" t="str">
        <f t="shared" si="1060"/>
        <v>College</v>
      </c>
      <c r="Q33969">
        <f t="shared" si="1061"/>
        <v>11.399011466080507</v>
      </c>
    </row>
    <row r="33970" spans="1:17">
      <c r="A33970">
        <v>2024</v>
      </c>
      <c r="B33970">
        <v>7196</v>
      </c>
      <c r="C33970">
        <v>3</v>
      </c>
      <c r="D33970">
        <v>0</v>
      </c>
      <c r="E33970">
        <v>1</v>
      </c>
      <c r="F33970">
        <v>2761.59</v>
      </c>
      <c r="G33970">
        <v>2</v>
      </c>
      <c r="H33970">
        <v>0</v>
      </c>
      <c r="I33970">
        <v>0</v>
      </c>
      <c r="J33970">
        <v>2761.59</v>
      </c>
      <c r="K33970">
        <v>51</v>
      </c>
      <c r="L33970">
        <v>1</v>
      </c>
      <c r="M33970">
        <v>115661.87334984734</v>
      </c>
      <c r="N33970">
        <v>18</v>
      </c>
      <c r="O33970">
        <v>68.788540017658377</v>
      </c>
      <c r="P33970" t="str">
        <f t="shared" si="1060"/>
        <v>Grad School</v>
      </c>
      <c r="Q33970">
        <f t="shared" si="1061"/>
        <v>11.658426328622776</v>
      </c>
    </row>
    <row r="33971" spans="1:17">
      <c r="A33971">
        <v>2024</v>
      </c>
      <c r="B33971">
        <v>36592</v>
      </c>
      <c r="C33971">
        <v>3</v>
      </c>
      <c r="D33971">
        <v>0</v>
      </c>
      <c r="E33971">
        <v>1</v>
      </c>
      <c r="F33971">
        <v>3408.25</v>
      </c>
      <c r="G33971">
        <v>1</v>
      </c>
      <c r="H33971">
        <v>0</v>
      </c>
      <c r="I33971">
        <v>0</v>
      </c>
      <c r="J33971">
        <v>3408.25</v>
      </c>
      <c r="K33971">
        <v>52</v>
      </c>
      <c r="L33971">
        <v>2</v>
      </c>
      <c r="M33971">
        <v>94068.564569964205</v>
      </c>
      <c r="N33971">
        <v>16</v>
      </c>
      <c r="O33971">
        <v>68.551936869566106</v>
      </c>
      <c r="P33971" t="str">
        <f t="shared" si="1060"/>
        <v>College</v>
      </c>
      <c r="Q33971">
        <f t="shared" si="1061"/>
        <v>11.45177920568049</v>
      </c>
    </row>
    <row r="33972" spans="1:17">
      <c r="A33972">
        <v>2024</v>
      </c>
      <c r="B33972">
        <v>40317</v>
      </c>
      <c r="C33972">
        <v>3</v>
      </c>
      <c r="D33972">
        <v>20221204431100</v>
      </c>
      <c r="E33972">
        <v>1</v>
      </c>
      <c r="F33972">
        <v>2015.43</v>
      </c>
      <c r="G33972">
        <v>1</v>
      </c>
      <c r="H33972">
        <v>20221204431101</v>
      </c>
      <c r="I33972">
        <v>202212044311011</v>
      </c>
      <c r="J33972">
        <v>2015.43</v>
      </c>
      <c r="K33972">
        <v>34</v>
      </c>
      <c r="L33972">
        <v>1</v>
      </c>
      <c r="M33972">
        <v>98533.565784606879</v>
      </c>
      <c r="N33972">
        <v>16</v>
      </c>
      <c r="O33972">
        <v>74.298797353733249</v>
      </c>
      <c r="P33972" t="str">
        <f t="shared" si="1060"/>
        <v>College</v>
      </c>
      <c r="Q33972">
        <f t="shared" si="1061"/>
        <v>11.498152538498351</v>
      </c>
    </row>
    <row r="33973" spans="1:17">
      <c r="A33973">
        <v>2024</v>
      </c>
      <c r="B33973">
        <v>40437</v>
      </c>
      <c r="C33973">
        <v>3</v>
      </c>
      <c r="D33973">
        <v>0</v>
      </c>
      <c r="E33973">
        <v>1</v>
      </c>
      <c r="F33973">
        <v>2894.37</v>
      </c>
      <c r="G33973">
        <v>1</v>
      </c>
      <c r="H33973">
        <v>0</v>
      </c>
      <c r="I33973">
        <v>0</v>
      </c>
      <c r="J33973">
        <v>2894.37</v>
      </c>
      <c r="K33973">
        <v>29</v>
      </c>
      <c r="L33973">
        <v>1</v>
      </c>
      <c r="M33973">
        <v>99141.129887438001</v>
      </c>
      <c r="N33973">
        <v>16</v>
      </c>
      <c r="O33973">
        <v>67.122043304782565</v>
      </c>
      <c r="P33973" t="str">
        <f t="shared" si="1060"/>
        <v>College</v>
      </c>
      <c r="Q33973">
        <f t="shared" si="1061"/>
        <v>11.504299668397234</v>
      </c>
    </row>
    <row r="33974" spans="1:17">
      <c r="A33974">
        <v>2024</v>
      </c>
      <c r="B33974">
        <v>65563</v>
      </c>
      <c r="C33974">
        <v>3</v>
      </c>
      <c r="D33974">
        <v>0</v>
      </c>
      <c r="E33974">
        <v>1</v>
      </c>
      <c r="F33974">
        <v>3992.11</v>
      </c>
      <c r="G33974">
        <v>1</v>
      </c>
      <c r="H33974">
        <v>0</v>
      </c>
      <c r="I33974">
        <v>0</v>
      </c>
      <c r="J33974">
        <v>3992.11</v>
      </c>
      <c r="K33974">
        <v>27</v>
      </c>
      <c r="L33974">
        <v>1</v>
      </c>
      <c r="M33974">
        <v>70355.628550622423</v>
      </c>
      <c r="N33974">
        <v>14</v>
      </c>
      <c r="O33974">
        <v>66.796813675158404</v>
      </c>
      <c r="P33974" t="str">
        <f t="shared" si="1060"/>
        <v>College</v>
      </c>
      <c r="Q33974">
        <f t="shared" si="1061"/>
        <v>11.161318067168979</v>
      </c>
    </row>
    <row r="33975" spans="1:17">
      <c r="A33975">
        <v>2024</v>
      </c>
      <c r="B33975">
        <v>70437</v>
      </c>
      <c r="C33975">
        <v>3</v>
      </c>
      <c r="D33975">
        <v>20240200129400</v>
      </c>
      <c r="E33975">
        <v>1</v>
      </c>
      <c r="F33975">
        <v>3585.9</v>
      </c>
      <c r="G33975">
        <v>1</v>
      </c>
      <c r="H33975">
        <v>20240200129401</v>
      </c>
      <c r="I33975">
        <v>202402001294011</v>
      </c>
      <c r="J33975">
        <v>3585.9</v>
      </c>
      <c r="K33975">
        <v>31</v>
      </c>
      <c r="L33975">
        <v>2</v>
      </c>
      <c r="M33975">
        <v>104281.40085418061</v>
      </c>
      <c r="N33975">
        <v>16</v>
      </c>
      <c r="O33975">
        <v>70.264559097139497</v>
      </c>
      <c r="P33975" t="str">
        <f t="shared" si="1060"/>
        <v>College</v>
      </c>
      <c r="Q33975">
        <f t="shared" si="1061"/>
        <v>11.554848301541602</v>
      </c>
    </row>
    <row r="33976" spans="1:17">
      <c r="A33976">
        <v>2024</v>
      </c>
      <c r="B33976">
        <v>77157</v>
      </c>
      <c r="C33976">
        <v>3</v>
      </c>
      <c r="D33976">
        <v>20240300857700</v>
      </c>
      <c r="E33976">
        <v>1</v>
      </c>
      <c r="F33976">
        <v>1777.46</v>
      </c>
      <c r="G33976">
        <v>1</v>
      </c>
      <c r="H33976">
        <v>20240300857701</v>
      </c>
      <c r="I33976">
        <v>202403008577011</v>
      </c>
      <c r="J33976">
        <v>1777.46</v>
      </c>
      <c r="K33976">
        <v>51</v>
      </c>
      <c r="L33976">
        <v>2</v>
      </c>
      <c r="M33976">
        <v>95957.048606748038</v>
      </c>
      <c r="N33976">
        <v>16</v>
      </c>
      <c r="O33976">
        <v>69.553799599458628</v>
      </c>
      <c r="P33976" t="str">
        <f t="shared" si="1060"/>
        <v>College</v>
      </c>
      <c r="Q33976">
        <f t="shared" si="1061"/>
        <v>11.471655959985727</v>
      </c>
    </row>
    <row r="33977" spans="1:17">
      <c r="A33977">
        <v>2024</v>
      </c>
      <c r="B33977">
        <v>83935</v>
      </c>
      <c r="C33977">
        <v>3</v>
      </c>
      <c r="D33977">
        <v>0</v>
      </c>
      <c r="E33977">
        <v>1</v>
      </c>
      <c r="F33977">
        <v>2516.58</v>
      </c>
      <c r="G33977">
        <v>1</v>
      </c>
      <c r="H33977">
        <v>0</v>
      </c>
      <c r="I33977">
        <v>0</v>
      </c>
      <c r="J33977">
        <v>2516.58</v>
      </c>
      <c r="K33977">
        <v>39</v>
      </c>
      <c r="L33977">
        <v>2</v>
      </c>
      <c r="M33977">
        <v>95999.201694693271</v>
      </c>
      <c r="N33977">
        <v>16</v>
      </c>
      <c r="O33977">
        <v>70.785022473877262</v>
      </c>
      <c r="P33977" t="str">
        <f t="shared" si="1060"/>
        <v>College</v>
      </c>
      <c r="Q33977">
        <f t="shared" si="1061"/>
        <v>11.47209515473512</v>
      </c>
    </row>
    <row r="33978" spans="1:17">
      <c r="A33978">
        <v>2024</v>
      </c>
      <c r="B33978">
        <v>25401</v>
      </c>
      <c r="C33978">
        <v>3</v>
      </c>
      <c r="D33978">
        <v>20230300449500</v>
      </c>
      <c r="E33978">
        <v>1</v>
      </c>
      <c r="F33978">
        <v>2389.89</v>
      </c>
      <c r="G33978">
        <v>2</v>
      </c>
      <c r="H33978">
        <v>20230300449502</v>
      </c>
      <c r="I33978">
        <v>202303004495021</v>
      </c>
      <c r="J33978">
        <v>2389.89</v>
      </c>
      <c r="K33978">
        <v>46</v>
      </c>
      <c r="L33978">
        <v>2</v>
      </c>
      <c r="M33978">
        <v>96935.434221805641</v>
      </c>
      <c r="N33978">
        <v>16</v>
      </c>
      <c r="O33978">
        <v>69.198554732613502</v>
      </c>
      <c r="P33978" t="str">
        <f t="shared" si="1060"/>
        <v>College</v>
      </c>
      <c r="Q33978">
        <f t="shared" si="1061"/>
        <v>11.481800409278472</v>
      </c>
    </row>
    <row r="33979" spans="1:17">
      <c r="A33979">
        <v>2024</v>
      </c>
      <c r="B33979">
        <v>77138</v>
      </c>
      <c r="C33979">
        <v>3</v>
      </c>
      <c r="D33979">
        <v>0</v>
      </c>
      <c r="E33979">
        <v>1</v>
      </c>
      <c r="F33979">
        <v>2756.36</v>
      </c>
      <c r="G33979">
        <v>2</v>
      </c>
      <c r="H33979">
        <v>0</v>
      </c>
      <c r="I33979">
        <v>0</v>
      </c>
      <c r="J33979">
        <v>2756.36</v>
      </c>
      <c r="K33979">
        <v>44</v>
      </c>
      <c r="L33979">
        <v>2</v>
      </c>
      <c r="M33979">
        <v>89720.446172091673</v>
      </c>
      <c r="N33979">
        <v>16</v>
      </c>
      <c r="O33979">
        <v>65.415428576518508</v>
      </c>
      <c r="P33979" t="str">
        <f t="shared" si="1060"/>
        <v>College</v>
      </c>
      <c r="Q33979">
        <f t="shared" si="1061"/>
        <v>11.404453961560831</v>
      </c>
    </row>
    <row r="33980" spans="1:17">
      <c r="A33980">
        <v>2024</v>
      </c>
      <c r="B33980">
        <v>25296</v>
      </c>
      <c r="C33980">
        <v>3</v>
      </c>
      <c r="D33980">
        <v>20240200455600</v>
      </c>
      <c r="E33980">
        <v>1</v>
      </c>
      <c r="F33980">
        <v>2300.44</v>
      </c>
      <c r="G33980">
        <v>1</v>
      </c>
      <c r="H33980">
        <v>20240200455601</v>
      </c>
      <c r="I33980">
        <v>202402004556011</v>
      </c>
      <c r="J33980">
        <v>2300.44</v>
      </c>
      <c r="K33980">
        <v>28</v>
      </c>
      <c r="L33980">
        <v>1</v>
      </c>
      <c r="M33980">
        <v>51303.766397375592</v>
      </c>
      <c r="N33980">
        <v>12</v>
      </c>
      <c r="O33980">
        <v>71.176617730969653</v>
      </c>
      <c r="P33980" t="str">
        <f t="shared" si="1060"/>
        <v>High School</v>
      </c>
      <c r="Q33980">
        <f t="shared" si="1061"/>
        <v>10.84551944751597</v>
      </c>
    </row>
    <row r="33981" spans="1:17">
      <c r="A33981">
        <v>2024</v>
      </c>
      <c r="B33981">
        <v>25446</v>
      </c>
      <c r="C33981">
        <v>3</v>
      </c>
      <c r="D33981">
        <v>20221203442800</v>
      </c>
      <c r="E33981">
        <v>1</v>
      </c>
      <c r="F33981">
        <v>1825.6</v>
      </c>
      <c r="G33981">
        <v>2</v>
      </c>
      <c r="H33981">
        <v>20221203442802</v>
      </c>
      <c r="I33981">
        <v>202212034428021</v>
      </c>
      <c r="J33981">
        <v>1825.6</v>
      </c>
      <c r="K33981">
        <v>49</v>
      </c>
      <c r="L33981">
        <v>2</v>
      </c>
      <c r="M33981">
        <v>114019.1823463967</v>
      </c>
      <c r="N33981">
        <v>18</v>
      </c>
      <c r="O33981">
        <v>71.150661311376325</v>
      </c>
      <c r="P33981" t="str">
        <f t="shared" si="1060"/>
        <v>Grad School</v>
      </c>
      <c r="Q33981">
        <f t="shared" si="1061"/>
        <v>11.644121979417926</v>
      </c>
    </row>
    <row r="33982" spans="1:17">
      <c r="A33982">
        <v>2024</v>
      </c>
      <c r="B33982">
        <v>33286</v>
      </c>
      <c r="C33982">
        <v>3</v>
      </c>
      <c r="D33982">
        <v>20240200161600</v>
      </c>
      <c r="E33982">
        <v>1</v>
      </c>
      <c r="F33982">
        <v>271.66000000000003</v>
      </c>
      <c r="G33982">
        <v>1</v>
      </c>
      <c r="H33982">
        <v>20240200161601</v>
      </c>
      <c r="I33982">
        <v>202402001616011</v>
      </c>
      <c r="J33982">
        <v>271.66000000000003</v>
      </c>
      <c r="K33982">
        <v>45</v>
      </c>
      <c r="L33982">
        <v>1</v>
      </c>
      <c r="M33982">
        <v>57989.782998632567</v>
      </c>
      <c r="N33982">
        <v>12</v>
      </c>
      <c r="O33982">
        <v>68.961684105969042</v>
      </c>
      <c r="P33982" t="str">
        <f t="shared" si="1060"/>
        <v>High School</v>
      </c>
      <c r="Q33982">
        <f t="shared" si="1061"/>
        <v>10.968022118815417</v>
      </c>
    </row>
    <row r="33983" spans="1:17">
      <c r="A33983">
        <v>2024</v>
      </c>
      <c r="B33983">
        <v>39105</v>
      </c>
      <c r="C33983">
        <v>3</v>
      </c>
      <c r="D33983">
        <v>20240300598100</v>
      </c>
      <c r="E33983">
        <v>1</v>
      </c>
      <c r="F33983">
        <v>3232.28</v>
      </c>
      <c r="G33983">
        <v>2</v>
      </c>
      <c r="H33983">
        <v>20240300598102</v>
      </c>
      <c r="I33983">
        <v>202403005981021</v>
      </c>
      <c r="J33983">
        <v>3232.28</v>
      </c>
      <c r="K33983">
        <v>30</v>
      </c>
      <c r="L33983">
        <v>2</v>
      </c>
      <c r="M33983">
        <v>117926.80383312012</v>
      </c>
      <c r="N33983">
        <v>18</v>
      </c>
      <c r="O33983">
        <v>70.254381565580786</v>
      </c>
      <c r="P33983" t="str">
        <f t="shared" si="1060"/>
        <v>Grad School</v>
      </c>
      <c r="Q33983">
        <f t="shared" si="1061"/>
        <v>11.677819404479147</v>
      </c>
    </row>
    <row r="33984" spans="1:17">
      <c r="A33984">
        <v>2024</v>
      </c>
      <c r="B33984">
        <v>41041</v>
      </c>
      <c r="C33984">
        <v>3</v>
      </c>
      <c r="D33984">
        <v>20231200713700</v>
      </c>
      <c r="E33984">
        <v>1</v>
      </c>
      <c r="F33984">
        <v>3362.37</v>
      </c>
      <c r="G33984">
        <v>1</v>
      </c>
      <c r="H33984">
        <v>20231200713701</v>
      </c>
      <c r="I33984">
        <v>202312007137011</v>
      </c>
      <c r="J33984">
        <v>3362.37</v>
      </c>
      <c r="K33984">
        <v>31</v>
      </c>
      <c r="L33984">
        <v>2</v>
      </c>
      <c r="M33984">
        <v>116077.46328524456</v>
      </c>
      <c r="N33984">
        <v>18</v>
      </c>
      <c r="O33984">
        <v>71.389882299553378</v>
      </c>
      <c r="P33984" t="str">
        <f t="shared" si="1060"/>
        <v>Grad School</v>
      </c>
      <c r="Q33984">
        <f t="shared" si="1061"/>
        <v>11.662013034159781</v>
      </c>
    </row>
    <row r="33985" spans="1:17">
      <c r="A33985">
        <v>2024</v>
      </c>
      <c r="B33985">
        <v>70721</v>
      </c>
      <c r="C33985">
        <v>3</v>
      </c>
      <c r="D33985">
        <v>0</v>
      </c>
      <c r="E33985">
        <v>1</v>
      </c>
      <c r="F33985">
        <v>2807.4</v>
      </c>
      <c r="G33985">
        <v>1</v>
      </c>
      <c r="H33985">
        <v>0</v>
      </c>
      <c r="I33985">
        <v>0</v>
      </c>
      <c r="J33985">
        <v>2807.4</v>
      </c>
      <c r="K33985">
        <v>31</v>
      </c>
      <c r="L33985">
        <v>1</v>
      </c>
      <c r="M33985">
        <v>54878.528187173928</v>
      </c>
      <c r="N33985">
        <v>12</v>
      </c>
      <c r="O33985">
        <v>70.248558563363133</v>
      </c>
      <c r="P33985" t="str">
        <f t="shared" si="1060"/>
        <v>High School</v>
      </c>
      <c r="Q33985">
        <f t="shared" si="1061"/>
        <v>10.912877443293308</v>
      </c>
    </row>
    <row r="33986" spans="1:17">
      <c r="A33986">
        <v>2024</v>
      </c>
      <c r="B33986">
        <v>71388</v>
      </c>
      <c r="C33986">
        <v>3</v>
      </c>
      <c r="D33986">
        <v>20240200536300</v>
      </c>
      <c r="E33986">
        <v>1</v>
      </c>
      <c r="F33986">
        <v>572.34</v>
      </c>
      <c r="G33986">
        <v>1</v>
      </c>
      <c r="H33986">
        <v>20240200536301</v>
      </c>
      <c r="I33986">
        <v>202402005363011</v>
      </c>
      <c r="J33986">
        <v>572.34</v>
      </c>
      <c r="K33986">
        <v>27</v>
      </c>
      <c r="L33986">
        <v>1</v>
      </c>
      <c r="M33986">
        <v>55123.951336009071</v>
      </c>
      <c r="N33986">
        <v>12</v>
      </c>
      <c r="O33986">
        <v>68.616773400172463</v>
      </c>
      <c r="P33986" t="str">
        <f t="shared" si="1060"/>
        <v>High School</v>
      </c>
      <c r="Q33986">
        <f t="shared" si="1061"/>
        <v>10.917339589185145</v>
      </c>
    </row>
    <row r="33987" spans="1:17">
      <c r="A33987">
        <v>2024</v>
      </c>
      <c r="B33987">
        <v>47231</v>
      </c>
      <c r="C33987">
        <v>3</v>
      </c>
      <c r="D33987">
        <v>0</v>
      </c>
      <c r="E33987">
        <v>1</v>
      </c>
      <c r="F33987">
        <v>3826.64</v>
      </c>
      <c r="G33987">
        <v>1</v>
      </c>
      <c r="H33987">
        <v>0</v>
      </c>
      <c r="I33987">
        <v>0</v>
      </c>
      <c r="J33987">
        <v>3826.64</v>
      </c>
      <c r="K33987">
        <v>27</v>
      </c>
      <c r="L33987">
        <v>2</v>
      </c>
      <c r="M33987">
        <v>110341.08150609741</v>
      </c>
      <c r="N33987">
        <v>18</v>
      </c>
      <c r="O33987">
        <v>74.452384576879211</v>
      </c>
      <c r="P33987" t="str">
        <f t="shared" ref="P33987:P34050" si="1062">IF(N33987&lt;=12,"High School",IF(N33987&lt;=16,"College","Grad School"))</f>
        <v>Grad School</v>
      </c>
      <c r="Q33987">
        <f t="shared" ref="Q33987:Q34050" si="1063">LN(M33987)</f>
        <v>11.611331588356213</v>
      </c>
    </row>
    <row r="33988" spans="1:17">
      <c r="A33988">
        <v>2024</v>
      </c>
      <c r="B33988">
        <v>4672</v>
      </c>
      <c r="C33988">
        <v>3</v>
      </c>
      <c r="D33988">
        <v>20240200400400</v>
      </c>
      <c r="E33988">
        <v>1</v>
      </c>
      <c r="F33988">
        <v>2759.04</v>
      </c>
      <c r="G33988">
        <v>1</v>
      </c>
      <c r="H33988">
        <v>20240200400401</v>
      </c>
      <c r="I33988">
        <v>202402004004011</v>
      </c>
      <c r="J33988">
        <v>2759.04</v>
      </c>
      <c r="K33988">
        <v>54</v>
      </c>
      <c r="L33988">
        <v>2</v>
      </c>
      <c r="M33988">
        <v>122779.43959650867</v>
      </c>
      <c r="N33988">
        <v>18</v>
      </c>
      <c r="O33988">
        <v>73.315440245340682</v>
      </c>
      <c r="P33988" t="str">
        <f t="shared" si="1062"/>
        <v>Grad School</v>
      </c>
      <c r="Q33988">
        <f t="shared" si="1063"/>
        <v>11.718144850681355</v>
      </c>
    </row>
    <row r="33989" spans="1:17">
      <c r="A33989">
        <v>2024</v>
      </c>
      <c r="B33989">
        <v>9674</v>
      </c>
      <c r="C33989">
        <v>3</v>
      </c>
      <c r="D33989">
        <v>0</v>
      </c>
      <c r="E33989">
        <v>1</v>
      </c>
      <c r="F33989">
        <v>2835.53</v>
      </c>
      <c r="G33989">
        <v>2</v>
      </c>
      <c r="H33989">
        <v>0</v>
      </c>
      <c r="I33989">
        <v>0</v>
      </c>
      <c r="J33989">
        <v>2835.53</v>
      </c>
      <c r="K33989">
        <v>42</v>
      </c>
      <c r="L33989">
        <v>2</v>
      </c>
      <c r="M33989">
        <v>125689.11279868889</v>
      </c>
      <c r="N33989">
        <v>18</v>
      </c>
      <c r="O33989">
        <v>68.835538012395858</v>
      </c>
      <c r="P33989" t="str">
        <f t="shared" si="1062"/>
        <v>Grad School</v>
      </c>
      <c r="Q33989">
        <f t="shared" si="1063"/>
        <v>11.741566778247211</v>
      </c>
    </row>
    <row r="33990" spans="1:17">
      <c r="A33990">
        <v>2024</v>
      </c>
      <c r="B33990">
        <v>13826</v>
      </c>
      <c r="C33990">
        <v>3</v>
      </c>
      <c r="D33990">
        <v>20230100692400</v>
      </c>
      <c r="E33990">
        <v>1</v>
      </c>
      <c r="F33990">
        <v>2107.58</v>
      </c>
      <c r="G33990">
        <v>1</v>
      </c>
      <c r="H33990">
        <v>20230100692401</v>
      </c>
      <c r="I33990">
        <v>202301006924011</v>
      </c>
      <c r="J33990">
        <v>2107.58</v>
      </c>
      <c r="K33990">
        <v>42</v>
      </c>
      <c r="L33990">
        <v>2</v>
      </c>
      <c r="M33990">
        <v>116263.9603514812</v>
      </c>
      <c r="N33990">
        <v>18</v>
      </c>
      <c r="O33990">
        <v>75.173352141505973</v>
      </c>
      <c r="P33990" t="str">
        <f t="shared" si="1062"/>
        <v>Grad School</v>
      </c>
      <c r="Q33990">
        <f t="shared" si="1063"/>
        <v>11.66361840528449</v>
      </c>
    </row>
    <row r="33991" spans="1:17">
      <c r="A33991">
        <v>2024</v>
      </c>
      <c r="B33991">
        <v>20215</v>
      </c>
      <c r="C33991">
        <v>3</v>
      </c>
      <c r="D33991">
        <v>0</v>
      </c>
      <c r="E33991">
        <v>1</v>
      </c>
      <c r="F33991">
        <v>2154.25</v>
      </c>
      <c r="G33991">
        <v>2</v>
      </c>
      <c r="H33991">
        <v>0</v>
      </c>
      <c r="I33991">
        <v>0</v>
      </c>
      <c r="J33991">
        <v>2154.25</v>
      </c>
      <c r="K33991">
        <v>52</v>
      </c>
      <c r="L33991">
        <v>2</v>
      </c>
      <c r="M33991">
        <v>75084.472576352142</v>
      </c>
      <c r="N33991">
        <v>14</v>
      </c>
      <c r="O33991">
        <v>69.312190154938847</v>
      </c>
      <c r="P33991" t="str">
        <f t="shared" si="1062"/>
        <v>College</v>
      </c>
      <c r="Q33991">
        <f t="shared" si="1063"/>
        <v>11.22636905973534</v>
      </c>
    </row>
    <row r="33992" spans="1:17">
      <c r="A33992">
        <v>2024</v>
      </c>
      <c r="B33992">
        <v>88234</v>
      </c>
      <c r="C33992">
        <v>3</v>
      </c>
      <c r="D33992">
        <v>20230300241400</v>
      </c>
      <c r="E33992">
        <v>1</v>
      </c>
      <c r="F33992">
        <v>706.2</v>
      </c>
      <c r="G33992">
        <v>1</v>
      </c>
      <c r="H33992">
        <v>20230300241401</v>
      </c>
      <c r="I33992">
        <v>202303002414011</v>
      </c>
      <c r="J33992">
        <v>706.2</v>
      </c>
      <c r="K33992">
        <v>51</v>
      </c>
      <c r="L33992">
        <v>2</v>
      </c>
      <c r="M33992">
        <v>69506.457719825572</v>
      </c>
      <c r="N33992">
        <v>14</v>
      </c>
      <c r="O33992">
        <v>68.653258355677778</v>
      </c>
      <c r="P33992" t="str">
        <f t="shared" si="1062"/>
        <v>College</v>
      </c>
      <c r="Q33992">
        <f t="shared" si="1063"/>
        <v>11.149174944068404</v>
      </c>
    </row>
    <row r="33993" spans="1:17">
      <c r="A33993">
        <v>2024</v>
      </c>
      <c r="B33993">
        <v>6176</v>
      </c>
      <c r="C33993">
        <v>3</v>
      </c>
      <c r="D33993">
        <v>20230100141700</v>
      </c>
      <c r="E33993">
        <v>1</v>
      </c>
      <c r="F33993">
        <v>2992.19</v>
      </c>
      <c r="G33993">
        <v>1</v>
      </c>
      <c r="H33993">
        <v>20230100141701</v>
      </c>
      <c r="I33993">
        <v>202301001417011</v>
      </c>
      <c r="J33993">
        <v>2992.19</v>
      </c>
      <c r="K33993">
        <v>52</v>
      </c>
      <c r="L33993">
        <v>1</v>
      </c>
      <c r="M33993">
        <v>100466.27613043645</v>
      </c>
      <c r="N33993">
        <v>16</v>
      </c>
      <c r="O33993">
        <v>70.9120973831659</v>
      </c>
      <c r="P33993" t="str">
        <f t="shared" si="1062"/>
        <v>College</v>
      </c>
      <c r="Q33993">
        <f t="shared" si="1063"/>
        <v>11.517577389276934</v>
      </c>
    </row>
    <row r="33994" spans="1:17">
      <c r="A33994">
        <v>2024</v>
      </c>
      <c r="B33994">
        <v>22873</v>
      </c>
      <c r="C33994">
        <v>3</v>
      </c>
      <c r="D33994">
        <v>20240200895400</v>
      </c>
      <c r="E33994">
        <v>1</v>
      </c>
      <c r="F33994">
        <v>1966.36</v>
      </c>
      <c r="G33994">
        <v>1</v>
      </c>
      <c r="H33994">
        <v>20240200895401</v>
      </c>
      <c r="I33994">
        <v>202402008954011</v>
      </c>
      <c r="J33994">
        <v>1966.36</v>
      </c>
      <c r="K33994">
        <v>46</v>
      </c>
      <c r="L33994">
        <v>1</v>
      </c>
      <c r="M33994">
        <v>142821.65748173272</v>
      </c>
      <c r="N33994">
        <v>20</v>
      </c>
      <c r="O33994">
        <v>68.515015951278301</v>
      </c>
      <c r="P33994" t="str">
        <f t="shared" si="1062"/>
        <v>Grad School</v>
      </c>
      <c r="Q33994">
        <f t="shared" si="1063"/>
        <v>11.869351980425289</v>
      </c>
    </row>
    <row r="33995" spans="1:17">
      <c r="A33995">
        <v>2024</v>
      </c>
      <c r="B33995">
        <v>218</v>
      </c>
      <c r="C33995">
        <v>3</v>
      </c>
      <c r="D33995">
        <v>20230100360500</v>
      </c>
      <c r="E33995">
        <v>1</v>
      </c>
      <c r="F33995">
        <v>809.64</v>
      </c>
      <c r="G33995">
        <v>1</v>
      </c>
      <c r="H33995">
        <v>20230100360501</v>
      </c>
      <c r="I33995">
        <v>202301003605011</v>
      </c>
      <c r="J33995">
        <v>809.64</v>
      </c>
      <c r="K33995">
        <v>55</v>
      </c>
      <c r="L33995">
        <v>1</v>
      </c>
      <c r="M33995">
        <v>76173.797072803107</v>
      </c>
      <c r="N33995">
        <v>14</v>
      </c>
      <c r="O33995">
        <v>73.192731456786206</v>
      </c>
      <c r="P33995" t="str">
        <f t="shared" si="1062"/>
        <v>College</v>
      </c>
      <c r="Q33995">
        <f t="shared" si="1063"/>
        <v>11.240772812102087</v>
      </c>
    </row>
    <row r="33996" spans="1:17">
      <c r="A33996">
        <v>2024</v>
      </c>
      <c r="B33996">
        <v>563</v>
      </c>
      <c r="C33996">
        <v>3</v>
      </c>
      <c r="D33996">
        <v>20230100367200</v>
      </c>
      <c r="E33996">
        <v>1</v>
      </c>
      <c r="F33996">
        <v>1035.46</v>
      </c>
      <c r="G33996">
        <v>1</v>
      </c>
      <c r="H33996">
        <v>20230100367201</v>
      </c>
      <c r="I33996">
        <v>202301003672011</v>
      </c>
      <c r="J33996">
        <v>1035.46</v>
      </c>
      <c r="K33996">
        <v>27</v>
      </c>
      <c r="L33996">
        <v>1</v>
      </c>
      <c r="M33996">
        <v>49583.292881950794</v>
      </c>
      <c r="N33996">
        <v>12</v>
      </c>
      <c r="O33996">
        <v>68.265669768021439</v>
      </c>
      <c r="P33996" t="str">
        <f t="shared" si="1062"/>
        <v>High School</v>
      </c>
      <c r="Q33996">
        <f t="shared" si="1063"/>
        <v>10.811409218913232</v>
      </c>
    </row>
    <row r="33997" spans="1:17">
      <c r="A33997">
        <v>2024</v>
      </c>
      <c r="B33997">
        <v>594</v>
      </c>
      <c r="C33997">
        <v>3</v>
      </c>
      <c r="D33997">
        <v>0</v>
      </c>
      <c r="E33997">
        <v>1</v>
      </c>
      <c r="F33997">
        <v>1640.55</v>
      </c>
      <c r="G33997">
        <v>2</v>
      </c>
      <c r="H33997">
        <v>0</v>
      </c>
      <c r="I33997">
        <v>0</v>
      </c>
      <c r="J33997">
        <v>1640.55</v>
      </c>
      <c r="K33997">
        <v>28</v>
      </c>
      <c r="L33997">
        <v>2</v>
      </c>
      <c r="M33997">
        <v>116312.82371356491</v>
      </c>
      <c r="N33997">
        <v>18</v>
      </c>
      <c r="O33997">
        <v>72.319759515187911</v>
      </c>
      <c r="P33997" t="str">
        <f t="shared" si="1062"/>
        <v>Grad School</v>
      </c>
      <c r="Q33997">
        <f t="shared" si="1063"/>
        <v>11.664038596517241</v>
      </c>
    </row>
    <row r="33998" spans="1:17">
      <c r="A33998">
        <v>2024</v>
      </c>
      <c r="B33998">
        <v>1186</v>
      </c>
      <c r="C33998">
        <v>3</v>
      </c>
      <c r="D33998">
        <v>20230300496900</v>
      </c>
      <c r="E33998">
        <v>1</v>
      </c>
      <c r="F33998">
        <v>876.07</v>
      </c>
      <c r="G33998">
        <v>1</v>
      </c>
      <c r="H33998">
        <v>20230300496901</v>
      </c>
      <c r="I33998">
        <v>202303004969011</v>
      </c>
      <c r="J33998">
        <v>876.07</v>
      </c>
      <c r="K33998">
        <v>52</v>
      </c>
      <c r="L33998">
        <v>2</v>
      </c>
      <c r="M33998">
        <v>68246.743666361755</v>
      </c>
      <c r="N33998">
        <v>14</v>
      </c>
      <c r="O33998">
        <v>70.568511866019435</v>
      </c>
      <c r="P33998" t="str">
        <f t="shared" si="1062"/>
        <v>College</v>
      </c>
      <c r="Q33998">
        <f t="shared" si="1063"/>
        <v>11.130885000060781</v>
      </c>
    </row>
    <row r="33999" spans="1:17">
      <c r="A33999">
        <v>2024</v>
      </c>
      <c r="B33999">
        <v>1279</v>
      </c>
      <c r="C33999">
        <v>3</v>
      </c>
      <c r="D33999">
        <v>20240100503300</v>
      </c>
      <c r="E33999">
        <v>1</v>
      </c>
      <c r="F33999">
        <v>1067.46</v>
      </c>
      <c r="G33999">
        <v>2</v>
      </c>
      <c r="H33999">
        <v>20240100503302</v>
      </c>
      <c r="I33999">
        <v>202401005033021</v>
      </c>
      <c r="J33999">
        <v>1067.46</v>
      </c>
      <c r="K33999">
        <v>56</v>
      </c>
      <c r="L33999">
        <v>1</v>
      </c>
      <c r="M33999">
        <v>94433.29091146306</v>
      </c>
      <c r="N33999">
        <v>16</v>
      </c>
      <c r="O33999">
        <v>69.27283609265335</v>
      </c>
      <c r="P33999" t="str">
        <f t="shared" si="1062"/>
        <v>College</v>
      </c>
      <c r="Q33999">
        <f t="shared" si="1063"/>
        <v>11.455648947924804</v>
      </c>
    </row>
    <row r="34000" spans="1:17">
      <c r="A34000">
        <v>2024</v>
      </c>
      <c r="B34000">
        <v>1535</v>
      </c>
      <c r="C34000">
        <v>3</v>
      </c>
      <c r="D34000">
        <v>20230200503300</v>
      </c>
      <c r="E34000">
        <v>1</v>
      </c>
      <c r="F34000">
        <v>1429.05</v>
      </c>
      <c r="G34000">
        <v>1</v>
      </c>
      <c r="H34000">
        <v>20230200503301</v>
      </c>
      <c r="I34000">
        <v>202302005033011</v>
      </c>
      <c r="J34000">
        <v>1429.05</v>
      </c>
      <c r="K34000">
        <v>31</v>
      </c>
      <c r="L34000">
        <v>2</v>
      </c>
      <c r="M34000">
        <v>73305.329273237905</v>
      </c>
      <c r="N34000">
        <v>14</v>
      </c>
      <c r="O34000">
        <v>69.416245554931578</v>
      </c>
      <c r="P34000" t="str">
        <f t="shared" si="1062"/>
        <v>College</v>
      </c>
      <c r="Q34000">
        <f t="shared" si="1063"/>
        <v>11.202388590187363</v>
      </c>
    </row>
    <row r="34001" spans="1:17">
      <c r="A34001">
        <v>2024</v>
      </c>
      <c r="B34001">
        <v>2184</v>
      </c>
      <c r="C34001">
        <v>3</v>
      </c>
      <c r="D34001">
        <v>20231200828300</v>
      </c>
      <c r="E34001">
        <v>1</v>
      </c>
      <c r="F34001">
        <v>275.31</v>
      </c>
      <c r="G34001">
        <v>2</v>
      </c>
      <c r="H34001">
        <v>20231200828302</v>
      </c>
      <c r="I34001">
        <v>202312008283021</v>
      </c>
      <c r="J34001">
        <v>275.31</v>
      </c>
      <c r="K34001">
        <v>39</v>
      </c>
      <c r="L34001">
        <v>2</v>
      </c>
      <c r="M34001">
        <v>74932.612472688241</v>
      </c>
      <c r="N34001">
        <v>14</v>
      </c>
      <c r="O34001">
        <v>68.408648825622478</v>
      </c>
      <c r="P34001" t="str">
        <f t="shared" si="1062"/>
        <v>College</v>
      </c>
      <c r="Q34001">
        <f t="shared" si="1063"/>
        <v>11.224344488260888</v>
      </c>
    </row>
    <row r="34002" spans="1:17">
      <c r="A34002">
        <v>2024</v>
      </c>
      <c r="B34002">
        <v>4030</v>
      </c>
      <c r="C34002">
        <v>3</v>
      </c>
      <c r="D34002">
        <v>20231203923800</v>
      </c>
      <c r="E34002">
        <v>1</v>
      </c>
      <c r="F34002">
        <v>3808.67</v>
      </c>
      <c r="G34002">
        <v>1</v>
      </c>
      <c r="H34002">
        <v>20231203923801</v>
      </c>
      <c r="I34002">
        <v>202312039238011</v>
      </c>
      <c r="J34002">
        <v>3808.67</v>
      </c>
      <c r="K34002">
        <v>34</v>
      </c>
      <c r="L34002">
        <v>1</v>
      </c>
      <c r="M34002">
        <v>46075.153685990925</v>
      </c>
      <c r="N34002">
        <v>12</v>
      </c>
      <c r="O34002">
        <v>66.476973778917085</v>
      </c>
      <c r="P34002" t="str">
        <f t="shared" si="1062"/>
        <v>High School</v>
      </c>
      <c r="Q34002">
        <f t="shared" si="1063"/>
        <v>10.738029118093849</v>
      </c>
    </row>
    <row r="34003" spans="1:17">
      <c r="A34003">
        <v>2024</v>
      </c>
      <c r="B34003">
        <v>4368</v>
      </c>
      <c r="C34003">
        <v>3</v>
      </c>
      <c r="D34003">
        <v>20221202875700</v>
      </c>
      <c r="E34003">
        <v>1</v>
      </c>
      <c r="F34003">
        <v>1114.22</v>
      </c>
      <c r="G34003">
        <v>3</v>
      </c>
      <c r="H34003">
        <v>20221202875702</v>
      </c>
      <c r="I34003">
        <v>202212028757021</v>
      </c>
      <c r="J34003">
        <v>1114.22</v>
      </c>
      <c r="K34003">
        <v>36</v>
      </c>
      <c r="L34003">
        <v>1</v>
      </c>
      <c r="M34003">
        <v>74346.700646297468</v>
      </c>
      <c r="N34003">
        <v>14</v>
      </c>
      <c r="O34003">
        <v>65.67921408961169</v>
      </c>
      <c r="P34003" t="str">
        <f t="shared" si="1062"/>
        <v>College</v>
      </c>
      <c r="Q34003">
        <f t="shared" si="1063"/>
        <v>11.216494574929179</v>
      </c>
    </row>
    <row r="34004" spans="1:17">
      <c r="A34004">
        <v>2024</v>
      </c>
      <c r="B34004">
        <v>4829</v>
      </c>
      <c r="C34004">
        <v>3</v>
      </c>
      <c r="D34004">
        <v>20230300394600</v>
      </c>
      <c r="E34004">
        <v>1</v>
      </c>
      <c r="F34004">
        <v>1860.12</v>
      </c>
      <c r="G34004">
        <v>1</v>
      </c>
      <c r="H34004">
        <v>20230300394601</v>
      </c>
      <c r="I34004">
        <v>202303003946011</v>
      </c>
      <c r="J34004">
        <v>1860.12</v>
      </c>
      <c r="K34004">
        <v>32</v>
      </c>
      <c r="L34004">
        <v>1</v>
      </c>
      <c r="M34004">
        <v>43830.414229543254</v>
      </c>
      <c r="N34004">
        <v>11</v>
      </c>
      <c r="O34004">
        <v>71.115908672202536</v>
      </c>
      <c r="P34004" t="str">
        <f t="shared" si="1062"/>
        <v>High School</v>
      </c>
      <c r="Q34004">
        <f t="shared" si="1063"/>
        <v>10.688083244190539</v>
      </c>
    </row>
    <row r="34005" spans="1:17">
      <c r="A34005">
        <v>2024</v>
      </c>
      <c r="B34005">
        <v>6324</v>
      </c>
      <c r="C34005">
        <v>3</v>
      </c>
      <c r="D34005">
        <v>0</v>
      </c>
      <c r="E34005">
        <v>1</v>
      </c>
      <c r="F34005">
        <v>1962.5</v>
      </c>
      <c r="G34005">
        <v>2</v>
      </c>
      <c r="H34005">
        <v>0</v>
      </c>
      <c r="I34005">
        <v>0</v>
      </c>
      <c r="J34005">
        <v>1962.5</v>
      </c>
      <c r="K34005">
        <v>52</v>
      </c>
      <c r="L34005">
        <v>1</v>
      </c>
      <c r="M34005">
        <v>76756.315712397482</v>
      </c>
      <c r="N34005">
        <v>14</v>
      </c>
      <c r="O34005">
        <v>68.05024400494095</v>
      </c>
      <c r="P34005" t="str">
        <f t="shared" si="1062"/>
        <v>College</v>
      </c>
      <c r="Q34005">
        <f t="shared" si="1063"/>
        <v>11.248390951476201</v>
      </c>
    </row>
    <row r="34006" spans="1:17">
      <c r="A34006">
        <v>2024</v>
      </c>
      <c r="B34006">
        <v>6714</v>
      </c>
      <c r="C34006">
        <v>3</v>
      </c>
      <c r="D34006">
        <v>0</v>
      </c>
      <c r="E34006">
        <v>1</v>
      </c>
      <c r="F34006">
        <v>1343.3</v>
      </c>
      <c r="G34006">
        <v>3</v>
      </c>
      <c r="H34006">
        <v>0</v>
      </c>
      <c r="I34006">
        <v>0</v>
      </c>
      <c r="J34006">
        <v>1343.3</v>
      </c>
      <c r="K34006">
        <v>59</v>
      </c>
      <c r="L34006">
        <v>1</v>
      </c>
      <c r="M34006">
        <v>76881.510850712351</v>
      </c>
      <c r="N34006">
        <v>14</v>
      </c>
      <c r="O34006">
        <v>70.425978203530562</v>
      </c>
      <c r="P34006" t="str">
        <f t="shared" si="1062"/>
        <v>College</v>
      </c>
      <c r="Q34006">
        <f t="shared" si="1063"/>
        <v>11.250020695515492</v>
      </c>
    </row>
    <row r="34007" spans="1:17">
      <c r="A34007">
        <v>2024</v>
      </c>
      <c r="B34007">
        <v>6984</v>
      </c>
      <c r="C34007">
        <v>3</v>
      </c>
      <c r="D34007">
        <v>20221204361200</v>
      </c>
      <c r="E34007">
        <v>1</v>
      </c>
      <c r="F34007">
        <v>8294.7199999999993</v>
      </c>
      <c r="G34007">
        <v>2</v>
      </c>
      <c r="H34007">
        <v>20221204361202</v>
      </c>
      <c r="I34007">
        <v>202212043612021</v>
      </c>
      <c r="J34007">
        <v>8294.7199999999993</v>
      </c>
      <c r="K34007">
        <v>29</v>
      </c>
      <c r="L34007">
        <v>2</v>
      </c>
      <c r="M34007">
        <v>117428.1565920811</v>
      </c>
      <c r="N34007">
        <v>18</v>
      </c>
      <c r="O34007">
        <v>71.125274908189681</v>
      </c>
      <c r="P34007" t="str">
        <f t="shared" si="1062"/>
        <v>Grad School</v>
      </c>
      <c r="Q34007">
        <f t="shared" si="1063"/>
        <v>11.673581992305921</v>
      </c>
    </row>
    <row r="34008" spans="1:17">
      <c r="A34008">
        <v>2024</v>
      </c>
      <c r="B34008">
        <v>7462</v>
      </c>
      <c r="C34008">
        <v>3</v>
      </c>
      <c r="D34008">
        <v>20231200554000</v>
      </c>
      <c r="E34008">
        <v>1</v>
      </c>
      <c r="F34008">
        <v>4681.54</v>
      </c>
      <c r="G34008">
        <v>1</v>
      </c>
      <c r="H34008">
        <v>20231200554001</v>
      </c>
      <c r="I34008">
        <v>202312005540011</v>
      </c>
      <c r="J34008">
        <v>4681.54</v>
      </c>
      <c r="K34008">
        <v>63</v>
      </c>
      <c r="L34008">
        <v>2</v>
      </c>
      <c r="M34008">
        <v>119115.37144903178</v>
      </c>
      <c r="N34008">
        <v>18</v>
      </c>
      <c r="O34008">
        <v>73.398239119073736</v>
      </c>
      <c r="P34008" t="str">
        <f t="shared" si="1062"/>
        <v>Grad School</v>
      </c>
      <c r="Q34008">
        <f t="shared" si="1063"/>
        <v>11.687847810399408</v>
      </c>
    </row>
    <row r="34009" spans="1:17">
      <c r="A34009">
        <v>2024</v>
      </c>
      <c r="B34009">
        <v>9716</v>
      </c>
      <c r="C34009">
        <v>3</v>
      </c>
      <c r="D34009">
        <v>20231200564200</v>
      </c>
      <c r="E34009">
        <v>1</v>
      </c>
      <c r="F34009">
        <v>3758.28</v>
      </c>
      <c r="G34009">
        <v>1</v>
      </c>
      <c r="H34009">
        <v>20231200564201</v>
      </c>
      <c r="I34009">
        <v>202312005642011</v>
      </c>
      <c r="J34009">
        <v>3758.28</v>
      </c>
      <c r="K34009">
        <v>62</v>
      </c>
      <c r="L34009">
        <v>2</v>
      </c>
      <c r="M34009">
        <v>48548.348074010501</v>
      </c>
      <c r="N34009">
        <v>12</v>
      </c>
      <c r="O34009">
        <v>71.206589455551452</v>
      </c>
      <c r="P34009" t="str">
        <f t="shared" si="1062"/>
        <v>High School</v>
      </c>
      <c r="Q34009">
        <f t="shared" si="1063"/>
        <v>10.790315447888498</v>
      </c>
    </row>
    <row r="34010" spans="1:17">
      <c r="A34010">
        <v>2024</v>
      </c>
      <c r="B34010">
        <v>9810</v>
      </c>
      <c r="C34010">
        <v>3</v>
      </c>
      <c r="D34010">
        <v>0</v>
      </c>
      <c r="E34010">
        <v>1</v>
      </c>
      <c r="F34010">
        <v>3000.1</v>
      </c>
      <c r="G34010">
        <v>2</v>
      </c>
      <c r="H34010">
        <v>0</v>
      </c>
      <c r="I34010">
        <v>0</v>
      </c>
      <c r="J34010">
        <v>3000.1</v>
      </c>
      <c r="K34010">
        <v>54</v>
      </c>
      <c r="L34010">
        <v>2</v>
      </c>
      <c r="M34010">
        <v>117528.82097537175</v>
      </c>
      <c r="N34010">
        <v>18</v>
      </c>
      <c r="O34010">
        <v>71.775251407284159</v>
      </c>
      <c r="P34010" t="str">
        <f t="shared" si="1062"/>
        <v>Grad School</v>
      </c>
      <c r="Q34010">
        <f t="shared" si="1063"/>
        <v>11.67443886738571</v>
      </c>
    </row>
    <row r="34011" spans="1:17">
      <c r="A34011">
        <v>2024</v>
      </c>
      <c r="B34011">
        <v>10978</v>
      </c>
      <c r="C34011">
        <v>3</v>
      </c>
      <c r="D34011">
        <v>20230100523200</v>
      </c>
      <c r="E34011">
        <v>1</v>
      </c>
      <c r="F34011">
        <v>4966.0200000000004</v>
      </c>
      <c r="G34011">
        <v>1</v>
      </c>
      <c r="H34011">
        <v>20230100523201</v>
      </c>
      <c r="I34011">
        <v>202301005232011</v>
      </c>
      <c r="J34011">
        <v>4966.0200000000004</v>
      </c>
      <c r="K34011">
        <v>52</v>
      </c>
      <c r="L34011">
        <v>1</v>
      </c>
      <c r="M34011">
        <v>113595.36640499139</v>
      </c>
      <c r="N34011">
        <v>18</v>
      </c>
      <c r="O34011">
        <v>72.132650206293533</v>
      </c>
      <c r="P34011" t="str">
        <f t="shared" si="1062"/>
        <v>Grad School</v>
      </c>
      <c r="Q34011">
        <f t="shared" si="1063"/>
        <v>11.640397995748851</v>
      </c>
    </row>
    <row r="34012" spans="1:17">
      <c r="A34012">
        <v>2024</v>
      </c>
      <c r="B34012">
        <v>13971</v>
      </c>
      <c r="C34012">
        <v>3</v>
      </c>
      <c r="D34012">
        <v>20230200686400</v>
      </c>
      <c r="E34012">
        <v>1</v>
      </c>
      <c r="F34012">
        <v>2396.61</v>
      </c>
      <c r="G34012">
        <v>1</v>
      </c>
      <c r="H34012">
        <v>20230200686401</v>
      </c>
      <c r="I34012">
        <v>202302006864011</v>
      </c>
      <c r="J34012">
        <v>2396.61</v>
      </c>
      <c r="K34012">
        <v>48</v>
      </c>
      <c r="L34012">
        <v>2</v>
      </c>
      <c r="M34012">
        <v>114558.87698185921</v>
      </c>
      <c r="N34012">
        <v>18</v>
      </c>
      <c r="O34012">
        <v>65.549501810679175</v>
      </c>
      <c r="P34012" t="str">
        <f t="shared" si="1062"/>
        <v>Grad School</v>
      </c>
      <c r="Q34012">
        <f t="shared" si="1063"/>
        <v>11.648844179264609</v>
      </c>
    </row>
    <row r="34013" spans="1:17">
      <c r="A34013">
        <v>2024</v>
      </c>
      <c r="B34013">
        <v>14015</v>
      </c>
      <c r="C34013">
        <v>3</v>
      </c>
      <c r="D34013">
        <v>20221205134600</v>
      </c>
      <c r="E34013">
        <v>1</v>
      </c>
      <c r="F34013">
        <v>2327.59</v>
      </c>
      <c r="G34013">
        <v>2</v>
      </c>
      <c r="H34013">
        <v>20221205134602</v>
      </c>
      <c r="I34013">
        <v>202212051346021</v>
      </c>
      <c r="J34013">
        <v>2327.59</v>
      </c>
      <c r="K34013">
        <v>40</v>
      </c>
      <c r="L34013">
        <v>1</v>
      </c>
      <c r="M34013">
        <v>97928.177762665902</v>
      </c>
      <c r="N34013">
        <v>16</v>
      </c>
      <c r="O34013">
        <v>68.129669228967558</v>
      </c>
      <c r="P34013" t="str">
        <f t="shared" si="1062"/>
        <v>College</v>
      </c>
      <c r="Q34013">
        <f t="shared" si="1063"/>
        <v>11.4919896089921</v>
      </c>
    </row>
    <row r="34014" spans="1:17">
      <c r="A34014">
        <v>2024</v>
      </c>
      <c r="B34014">
        <v>14386</v>
      </c>
      <c r="C34014">
        <v>3</v>
      </c>
      <c r="D34014">
        <v>20230100698600</v>
      </c>
      <c r="E34014">
        <v>1</v>
      </c>
      <c r="F34014">
        <v>2323.11</v>
      </c>
      <c r="G34014">
        <v>1</v>
      </c>
      <c r="H34014">
        <v>20230100698601</v>
      </c>
      <c r="I34014">
        <v>202301006986011</v>
      </c>
      <c r="J34014">
        <v>2323.11</v>
      </c>
      <c r="K34014">
        <v>31</v>
      </c>
      <c r="L34014">
        <v>1</v>
      </c>
      <c r="M34014">
        <v>117267.1907015452</v>
      </c>
      <c r="N34014">
        <v>18</v>
      </c>
      <c r="O34014">
        <v>71.570521878259441</v>
      </c>
      <c r="P34014" t="str">
        <f t="shared" si="1062"/>
        <v>Grad School</v>
      </c>
      <c r="Q34014">
        <f t="shared" si="1063"/>
        <v>11.672210291352911</v>
      </c>
    </row>
    <row r="34015" spans="1:17">
      <c r="A34015">
        <v>2024</v>
      </c>
      <c r="B34015">
        <v>14529</v>
      </c>
      <c r="C34015">
        <v>3</v>
      </c>
      <c r="D34015">
        <v>0</v>
      </c>
      <c r="E34015">
        <v>1</v>
      </c>
      <c r="F34015">
        <v>2765.54</v>
      </c>
      <c r="G34015">
        <v>1</v>
      </c>
      <c r="H34015">
        <v>0</v>
      </c>
      <c r="I34015">
        <v>0</v>
      </c>
      <c r="J34015">
        <v>2765.54</v>
      </c>
      <c r="K34015">
        <v>45</v>
      </c>
      <c r="L34015">
        <v>1</v>
      </c>
      <c r="M34015">
        <v>48060.291880840334</v>
      </c>
      <c r="N34015">
        <v>12</v>
      </c>
      <c r="O34015">
        <v>64.206835414223164</v>
      </c>
      <c r="P34015" t="str">
        <f t="shared" si="1062"/>
        <v>High School</v>
      </c>
      <c r="Q34015">
        <f t="shared" si="1063"/>
        <v>10.780211582531283</v>
      </c>
    </row>
    <row r="34016" spans="1:17">
      <c r="A34016">
        <v>2024</v>
      </c>
      <c r="B34016">
        <v>14628</v>
      </c>
      <c r="C34016">
        <v>3</v>
      </c>
      <c r="D34016">
        <v>20240305014900</v>
      </c>
      <c r="E34016">
        <v>1</v>
      </c>
      <c r="F34016">
        <v>3984.43</v>
      </c>
      <c r="G34016">
        <v>1</v>
      </c>
      <c r="H34016">
        <v>20240305014901</v>
      </c>
      <c r="I34016">
        <v>202403050149011</v>
      </c>
      <c r="J34016">
        <v>3984.43</v>
      </c>
      <c r="K34016">
        <v>40</v>
      </c>
      <c r="L34016">
        <v>2</v>
      </c>
      <c r="M34016">
        <v>94046.066936213218</v>
      </c>
      <c r="N34016">
        <v>16</v>
      </c>
      <c r="O34016">
        <v>68.956761206600774</v>
      </c>
      <c r="P34016" t="str">
        <f t="shared" si="1062"/>
        <v>College</v>
      </c>
      <c r="Q34016">
        <f t="shared" si="1063"/>
        <v>11.451540014994704</v>
      </c>
    </row>
    <row r="34017" spans="1:17">
      <c r="A34017">
        <v>2024</v>
      </c>
      <c r="B34017">
        <v>15229</v>
      </c>
      <c r="C34017">
        <v>3</v>
      </c>
      <c r="D34017">
        <v>20240100630600</v>
      </c>
      <c r="E34017">
        <v>1</v>
      </c>
      <c r="F34017">
        <v>2426.19</v>
      </c>
      <c r="G34017">
        <v>1</v>
      </c>
      <c r="H34017">
        <v>20240100630601</v>
      </c>
      <c r="I34017">
        <v>202401006306011</v>
      </c>
      <c r="J34017">
        <v>2426.19</v>
      </c>
      <c r="K34017">
        <v>35</v>
      </c>
      <c r="L34017">
        <v>1</v>
      </c>
      <c r="M34017">
        <v>52369.81690755015</v>
      </c>
      <c r="N34017">
        <v>12</v>
      </c>
      <c r="O34017">
        <v>69.200351240877438</v>
      </c>
      <c r="P34017" t="str">
        <f t="shared" si="1062"/>
        <v>High School</v>
      </c>
      <c r="Q34017">
        <f t="shared" si="1063"/>
        <v>10.866085691135098</v>
      </c>
    </row>
    <row r="34018" spans="1:17">
      <c r="A34018">
        <v>2024</v>
      </c>
      <c r="B34018">
        <v>15987</v>
      </c>
      <c r="C34018">
        <v>3</v>
      </c>
      <c r="D34018">
        <v>20230200634200</v>
      </c>
      <c r="E34018">
        <v>1</v>
      </c>
      <c r="F34018">
        <v>2235.85</v>
      </c>
      <c r="G34018">
        <v>2</v>
      </c>
      <c r="H34018">
        <v>20230200634202</v>
      </c>
      <c r="I34018">
        <v>202302006342021</v>
      </c>
      <c r="J34018">
        <v>2235.85</v>
      </c>
      <c r="K34018">
        <v>42</v>
      </c>
      <c r="L34018">
        <v>1</v>
      </c>
      <c r="M34018">
        <v>102190.95626568337</v>
      </c>
      <c r="N34018">
        <v>16</v>
      </c>
      <c r="O34018">
        <v>72.412065755849753</v>
      </c>
      <c r="P34018" t="str">
        <f t="shared" si="1062"/>
        <v>College</v>
      </c>
      <c r="Q34018">
        <f t="shared" si="1063"/>
        <v>11.534598462285178</v>
      </c>
    </row>
    <row r="34019" spans="1:17">
      <c r="A34019">
        <v>2024</v>
      </c>
      <c r="B34019">
        <v>17462</v>
      </c>
      <c r="C34019">
        <v>3</v>
      </c>
      <c r="D34019">
        <v>0</v>
      </c>
      <c r="E34019">
        <v>1</v>
      </c>
      <c r="F34019">
        <v>3193.8</v>
      </c>
      <c r="G34019">
        <v>2</v>
      </c>
      <c r="H34019">
        <v>0</v>
      </c>
      <c r="I34019">
        <v>0</v>
      </c>
      <c r="J34019">
        <v>3193.8</v>
      </c>
      <c r="K34019">
        <v>43</v>
      </c>
      <c r="L34019">
        <v>2</v>
      </c>
      <c r="M34019">
        <v>115669.4644323034</v>
      </c>
      <c r="N34019">
        <v>18</v>
      </c>
      <c r="O34019">
        <v>72.819082517538163</v>
      </c>
      <c r="P34019" t="str">
        <f t="shared" si="1062"/>
        <v>Grad School</v>
      </c>
      <c r="Q34019">
        <f t="shared" si="1063"/>
        <v>11.658491958143891</v>
      </c>
    </row>
    <row r="34020" spans="1:17">
      <c r="A34020">
        <v>2024</v>
      </c>
      <c r="B34020">
        <v>17842</v>
      </c>
      <c r="C34020">
        <v>3</v>
      </c>
      <c r="D34020">
        <v>20230100302800</v>
      </c>
      <c r="E34020">
        <v>1</v>
      </c>
      <c r="F34020">
        <v>1472.4</v>
      </c>
      <c r="G34020">
        <v>4</v>
      </c>
      <c r="H34020">
        <v>20230100302802</v>
      </c>
      <c r="I34020">
        <v>202301003028021</v>
      </c>
      <c r="J34020">
        <v>1622.5</v>
      </c>
      <c r="K34020">
        <v>48</v>
      </c>
      <c r="L34020">
        <v>2</v>
      </c>
      <c r="M34020">
        <v>53860.455379470368</v>
      </c>
      <c r="N34020">
        <v>12</v>
      </c>
      <c r="O34020">
        <v>68.609496019525324</v>
      </c>
      <c r="P34020" t="str">
        <f t="shared" si="1062"/>
        <v>High School</v>
      </c>
      <c r="Q34020">
        <f t="shared" si="1063"/>
        <v>10.894151821203044</v>
      </c>
    </row>
    <row r="34021" spans="1:17">
      <c r="A34021">
        <v>2024</v>
      </c>
      <c r="B34021">
        <v>17864</v>
      </c>
      <c r="C34021">
        <v>3</v>
      </c>
      <c r="D34021">
        <v>20231200303300</v>
      </c>
      <c r="E34021">
        <v>1</v>
      </c>
      <c r="F34021">
        <v>3177.68</v>
      </c>
      <c r="G34021">
        <v>1</v>
      </c>
      <c r="H34021">
        <v>20231200303301</v>
      </c>
      <c r="I34021">
        <v>202312003033011</v>
      </c>
      <c r="J34021">
        <v>3177.68</v>
      </c>
      <c r="K34021">
        <v>61</v>
      </c>
      <c r="L34021">
        <v>2</v>
      </c>
      <c r="M34021">
        <v>81068.007155510277</v>
      </c>
      <c r="N34021">
        <v>14</v>
      </c>
      <c r="O34021">
        <v>71.74743491541075</v>
      </c>
      <c r="P34021" t="str">
        <f t="shared" si="1062"/>
        <v>College</v>
      </c>
      <c r="Q34021">
        <f t="shared" si="1063"/>
        <v>11.303043675904734</v>
      </c>
    </row>
    <row r="34022" spans="1:17">
      <c r="A34022">
        <v>2024</v>
      </c>
      <c r="B34022">
        <v>19107</v>
      </c>
      <c r="C34022">
        <v>3</v>
      </c>
      <c r="D34022">
        <v>0</v>
      </c>
      <c r="E34022">
        <v>1</v>
      </c>
      <c r="F34022">
        <v>3320.62</v>
      </c>
      <c r="G34022">
        <v>2</v>
      </c>
      <c r="H34022">
        <v>0</v>
      </c>
      <c r="I34022">
        <v>0</v>
      </c>
      <c r="J34022">
        <v>3325.64</v>
      </c>
      <c r="K34022">
        <v>25</v>
      </c>
      <c r="L34022">
        <v>1</v>
      </c>
      <c r="M34022">
        <v>53178.063610534897</v>
      </c>
      <c r="N34022">
        <v>12</v>
      </c>
      <c r="O34022">
        <v>72.556128652240247</v>
      </c>
      <c r="P34022" t="str">
        <f t="shared" si="1062"/>
        <v>High School</v>
      </c>
      <c r="Q34022">
        <f t="shared" si="1063"/>
        <v>10.881401252147144</v>
      </c>
    </row>
    <row r="34023" spans="1:17">
      <c r="A34023">
        <v>2024</v>
      </c>
      <c r="B34023">
        <v>19311</v>
      </c>
      <c r="C34023">
        <v>3</v>
      </c>
      <c r="D34023">
        <v>0</v>
      </c>
      <c r="E34023">
        <v>1</v>
      </c>
      <c r="F34023">
        <v>2201.44</v>
      </c>
      <c r="G34023">
        <v>2</v>
      </c>
      <c r="H34023">
        <v>0</v>
      </c>
      <c r="I34023">
        <v>0</v>
      </c>
      <c r="J34023">
        <v>2201.44</v>
      </c>
      <c r="K34023">
        <v>43</v>
      </c>
      <c r="L34023">
        <v>2</v>
      </c>
      <c r="M34023">
        <v>125676.44195664901</v>
      </c>
      <c r="N34023">
        <v>18</v>
      </c>
      <c r="O34023">
        <v>70.350342697129435</v>
      </c>
      <c r="P34023" t="str">
        <f t="shared" si="1062"/>
        <v>Grad School</v>
      </c>
      <c r="Q34023">
        <f t="shared" si="1063"/>
        <v>11.741465962190192</v>
      </c>
    </row>
    <row r="34024" spans="1:17">
      <c r="A34024">
        <v>2024</v>
      </c>
      <c r="B34024">
        <v>19486</v>
      </c>
      <c r="C34024">
        <v>3</v>
      </c>
      <c r="D34024">
        <v>20230100283900</v>
      </c>
      <c r="E34024">
        <v>1</v>
      </c>
      <c r="F34024">
        <v>4230.05</v>
      </c>
      <c r="G34024">
        <v>1</v>
      </c>
      <c r="H34024">
        <v>20230100283901</v>
      </c>
      <c r="I34024">
        <v>202301002839011</v>
      </c>
      <c r="J34024">
        <v>4230.05</v>
      </c>
      <c r="K34024">
        <v>29</v>
      </c>
      <c r="L34024">
        <v>1</v>
      </c>
      <c r="M34024">
        <v>98444.730028417645</v>
      </c>
      <c r="N34024">
        <v>16</v>
      </c>
      <c r="O34024">
        <v>69.504525089361294</v>
      </c>
      <c r="P34024" t="str">
        <f t="shared" si="1062"/>
        <v>College</v>
      </c>
      <c r="Q34024">
        <f t="shared" si="1063"/>
        <v>11.497250553212659</v>
      </c>
    </row>
    <row r="34025" spans="1:17">
      <c r="A34025">
        <v>2024</v>
      </c>
      <c r="B34025">
        <v>19541</v>
      </c>
      <c r="C34025">
        <v>3</v>
      </c>
      <c r="D34025">
        <v>0</v>
      </c>
      <c r="E34025">
        <v>1</v>
      </c>
      <c r="F34025">
        <v>2623.82</v>
      </c>
      <c r="G34025">
        <v>1</v>
      </c>
      <c r="H34025">
        <v>0</v>
      </c>
      <c r="I34025">
        <v>0</v>
      </c>
      <c r="J34025">
        <v>2623.82</v>
      </c>
      <c r="K34025">
        <v>49</v>
      </c>
      <c r="L34025">
        <v>1</v>
      </c>
      <c r="M34025">
        <v>58724.83997011646</v>
      </c>
      <c r="N34025">
        <v>12</v>
      </c>
      <c r="O34025">
        <v>71.77864004333469</v>
      </c>
      <c r="P34025" t="str">
        <f t="shared" si="1062"/>
        <v>High School</v>
      </c>
      <c r="Q34025">
        <f t="shared" si="1063"/>
        <v>10.980618084450883</v>
      </c>
    </row>
    <row r="34026" spans="1:17">
      <c r="A34026">
        <v>2024</v>
      </c>
      <c r="B34026">
        <v>20944</v>
      </c>
      <c r="C34026">
        <v>3</v>
      </c>
      <c r="D34026">
        <v>20240200410500</v>
      </c>
      <c r="E34026">
        <v>1</v>
      </c>
      <c r="F34026">
        <v>3993.08</v>
      </c>
      <c r="G34026">
        <v>2</v>
      </c>
      <c r="H34026">
        <v>20240200410502</v>
      </c>
      <c r="I34026">
        <v>202402004105021</v>
      </c>
      <c r="J34026">
        <v>3993.08</v>
      </c>
      <c r="K34026">
        <v>50</v>
      </c>
      <c r="L34026">
        <v>1</v>
      </c>
      <c r="M34026">
        <v>124590.03912029722</v>
      </c>
      <c r="N34026">
        <v>18</v>
      </c>
      <c r="O34026">
        <v>67.968633008858163</v>
      </c>
      <c r="P34026" t="str">
        <f t="shared" si="1062"/>
        <v>Grad School</v>
      </c>
      <c r="Q34026">
        <f t="shared" si="1063"/>
        <v>11.732783939285133</v>
      </c>
    </row>
    <row r="34027" spans="1:17">
      <c r="A34027">
        <v>2024</v>
      </c>
      <c r="B34027">
        <v>21653</v>
      </c>
      <c r="C34027">
        <v>3</v>
      </c>
      <c r="D34027">
        <v>20240300419200</v>
      </c>
      <c r="E34027">
        <v>1</v>
      </c>
      <c r="F34027">
        <v>3103.85</v>
      </c>
      <c r="G34027">
        <v>1</v>
      </c>
      <c r="H34027">
        <v>20240300419201</v>
      </c>
      <c r="I34027">
        <v>202403004192011</v>
      </c>
      <c r="J34027">
        <v>3103.85</v>
      </c>
      <c r="K34027">
        <v>60</v>
      </c>
      <c r="L34027">
        <v>1</v>
      </c>
      <c r="M34027">
        <v>94672.434023002133</v>
      </c>
      <c r="N34027">
        <v>16</v>
      </c>
      <c r="O34027">
        <v>68.230356000885578</v>
      </c>
      <c r="P34027" t="str">
        <f t="shared" si="1062"/>
        <v>College</v>
      </c>
      <c r="Q34027">
        <f t="shared" si="1063"/>
        <v>11.458178149397709</v>
      </c>
    </row>
    <row r="34028" spans="1:17">
      <c r="A34028">
        <v>2024</v>
      </c>
      <c r="B34028">
        <v>22895</v>
      </c>
      <c r="C34028">
        <v>3</v>
      </c>
      <c r="D34028">
        <v>20240200893800</v>
      </c>
      <c r="E34028">
        <v>1</v>
      </c>
      <c r="F34028">
        <v>1847.95</v>
      </c>
      <c r="G34028">
        <v>1</v>
      </c>
      <c r="H34028">
        <v>20240200893801</v>
      </c>
      <c r="I34028">
        <v>202402008938011</v>
      </c>
      <c r="J34028">
        <v>1847.95</v>
      </c>
      <c r="K34028">
        <v>48</v>
      </c>
      <c r="L34028">
        <v>1</v>
      </c>
      <c r="M34028">
        <v>138989.61511276689</v>
      </c>
      <c r="N34028">
        <v>20</v>
      </c>
      <c r="O34028">
        <v>68.04117139890775</v>
      </c>
      <c r="P34028" t="str">
        <f t="shared" si="1062"/>
        <v>Grad School</v>
      </c>
      <c r="Q34028">
        <f t="shared" si="1063"/>
        <v>11.842154497902849</v>
      </c>
    </row>
    <row r="34029" spans="1:17">
      <c r="A34029">
        <v>2024</v>
      </c>
      <c r="B34029">
        <v>23083</v>
      </c>
      <c r="C34029">
        <v>3</v>
      </c>
      <c r="D34029">
        <v>20231204402300</v>
      </c>
      <c r="E34029">
        <v>1</v>
      </c>
      <c r="F34029">
        <v>7187.36</v>
      </c>
      <c r="G34029">
        <v>1</v>
      </c>
      <c r="H34029">
        <v>20231204402301</v>
      </c>
      <c r="I34029">
        <v>202312044023011</v>
      </c>
      <c r="J34029">
        <v>7187.36</v>
      </c>
      <c r="K34029">
        <v>31</v>
      </c>
      <c r="L34029">
        <v>1</v>
      </c>
      <c r="M34029">
        <v>93092.336091917343</v>
      </c>
      <c r="N34029">
        <v>16</v>
      </c>
      <c r="O34029">
        <v>73.78065699413122</v>
      </c>
      <c r="P34029" t="str">
        <f t="shared" si="1062"/>
        <v>College</v>
      </c>
      <c r="Q34029">
        <f t="shared" si="1063"/>
        <v>11.441347140778124</v>
      </c>
    </row>
    <row r="34030" spans="1:17">
      <c r="A34030">
        <v>2024</v>
      </c>
      <c r="B34030">
        <v>23165</v>
      </c>
      <c r="C34030">
        <v>3</v>
      </c>
      <c r="D34030">
        <v>20221206750200</v>
      </c>
      <c r="E34030">
        <v>1</v>
      </c>
      <c r="F34030">
        <v>4413.32</v>
      </c>
      <c r="G34030">
        <v>1</v>
      </c>
      <c r="H34030">
        <v>20221206750201</v>
      </c>
      <c r="I34030">
        <v>202212067502011</v>
      </c>
      <c r="J34030">
        <v>4413.32</v>
      </c>
      <c r="K34030">
        <v>64</v>
      </c>
      <c r="L34030">
        <v>1</v>
      </c>
      <c r="M34030">
        <v>55284.116899636763</v>
      </c>
      <c r="N34030">
        <v>12</v>
      </c>
      <c r="O34030">
        <v>68.463947268125821</v>
      </c>
      <c r="P34030" t="str">
        <f t="shared" si="1062"/>
        <v>High School</v>
      </c>
      <c r="Q34030">
        <f t="shared" si="1063"/>
        <v>10.920240929250962</v>
      </c>
    </row>
    <row r="34031" spans="1:17">
      <c r="A34031">
        <v>2024</v>
      </c>
      <c r="B34031">
        <v>23757</v>
      </c>
      <c r="C34031">
        <v>3</v>
      </c>
      <c r="D34031">
        <v>20240100423600</v>
      </c>
      <c r="E34031">
        <v>1</v>
      </c>
      <c r="F34031">
        <v>4970.24</v>
      </c>
      <c r="G34031">
        <v>2</v>
      </c>
      <c r="H34031">
        <v>20240100423602</v>
      </c>
      <c r="I34031">
        <v>202401004236021</v>
      </c>
      <c r="J34031">
        <v>4970.24</v>
      </c>
      <c r="K34031">
        <v>28</v>
      </c>
      <c r="L34031">
        <v>2</v>
      </c>
      <c r="M34031">
        <v>119991.43978126458</v>
      </c>
      <c r="N34031">
        <v>18</v>
      </c>
      <c r="O34031">
        <v>66.96013352730435</v>
      </c>
      <c r="P34031" t="str">
        <f t="shared" si="1062"/>
        <v>Grad School</v>
      </c>
      <c r="Q34031">
        <f t="shared" si="1063"/>
        <v>11.695175684063582</v>
      </c>
    </row>
    <row r="34032" spans="1:17">
      <c r="A34032">
        <v>2024</v>
      </c>
      <c r="B34032">
        <v>23966</v>
      </c>
      <c r="C34032">
        <v>3</v>
      </c>
      <c r="D34032">
        <v>20240100424900</v>
      </c>
      <c r="E34032">
        <v>1</v>
      </c>
      <c r="F34032">
        <v>2784.88</v>
      </c>
      <c r="G34032">
        <v>1</v>
      </c>
      <c r="H34032">
        <v>20240100424901</v>
      </c>
      <c r="I34032">
        <v>202401004249011</v>
      </c>
      <c r="J34032">
        <v>2784.88</v>
      </c>
      <c r="K34032">
        <v>42</v>
      </c>
      <c r="L34032">
        <v>1</v>
      </c>
      <c r="M34032">
        <v>96157.314056153191</v>
      </c>
      <c r="N34032">
        <v>16</v>
      </c>
      <c r="O34032">
        <v>69.052352462164947</v>
      </c>
      <c r="P34032" t="str">
        <f t="shared" si="1062"/>
        <v>College</v>
      </c>
      <c r="Q34032">
        <f t="shared" si="1063"/>
        <v>11.473740817350571</v>
      </c>
    </row>
    <row r="34033" spans="1:17">
      <c r="A34033">
        <v>2024</v>
      </c>
      <c r="B34033">
        <v>25166</v>
      </c>
      <c r="C34033">
        <v>3</v>
      </c>
      <c r="D34033">
        <v>20230100311600</v>
      </c>
      <c r="E34033">
        <v>1</v>
      </c>
      <c r="F34033">
        <v>2371.4499999999998</v>
      </c>
      <c r="G34033">
        <v>2</v>
      </c>
      <c r="H34033">
        <v>20230100311602</v>
      </c>
      <c r="I34033">
        <v>202301003116021</v>
      </c>
      <c r="J34033">
        <v>2371.4499999999998</v>
      </c>
      <c r="K34033">
        <v>64</v>
      </c>
      <c r="L34033">
        <v>2</v>
      </c>
      <c r="M34033">
        <v>52609.711043317409</v>
      </c>
      <c r="N34033">
        <v>12</v>
      </c>
      <c r="O34033">
        <v>70.407436186879977</v>
      </c>
      <c r="P34033" t="str">
        <f t="shared" si="1062"/>
        <v>High School</v>
      </c>
      <c r="Q34033">
        <f t="shared" si="1063"/>
        <v>10.870656002280905</v>
      </c>
    </row>
    <row r="34034" spans="1:17">
      <c r="A34034">
        <v>2024</v>
      </c>
      <c r="B34034">
        <v>25858</v>
      </c>
      <c r="C34034">
        <v>3</v>
      </c>
      <c r="D34034">
        <v>0</v>
      </c>
      <c r="E34034">
        <v>1</v>
      </c>
      <c r="F34034">
        <v>2617.5300000000002</v>
      </c>
      <c r="G34034">
        <v>2</v>
      </c>
      <c r="H34034">
        <v>0</v>
      </c>
      <c r="I34034">
        <v>0</v>
      </c>
      <c r="J34034">
        <v>2617.5300000000002</v>
      </c>
      <c r="K34034">
        <v>43</v>
      </c>
      <c r="L34034">
        <v>2</v>
      </c>
      <c r="M34034">
        <v>122696.03641727504</v>
      </c>
      <c r="N34034">
        <v>18</v>
      </c>
      <c r="O34034">
        <v>69.726437925313533</v>
      </c>
      <c r="P34034" t="str">
        <f t="shared" si="1062"/>
        <v>Grad School</v>
      </c>
      <c r="Q34034">
        <f t="shared" si="1063"/>
        <v>11.717465327139555</v>
      </c>
    </row>
    <row r="34035" spans="1:17">
      <c r="A34035">
        <v>2024</v>
      </c>
      <c r="B34035">
        <v>25966</v>
      </c>
      <c r="C34035">
        <v>3</v>
      </c>
      <c r="D34035">
        <v>20230603112900</v>
      </c>
      <c r="E34035">
        <v>1</v>
      </c>
      <c r="F34035">
        <v>5703.99</v>
      </c>
      <c r="G34035">
        <v>1</v>
      </c>
      <c r="H34035">
        <v>20230603112901</v>
      </c>
      <c r="I34035">
        <v>202306031129011</v>
      </c>
      <c r="J34035">
        <v>5703.99</v>
      </c>
      <c r="K34035">
        <v>29</v>
      </c>
      <c r="L34035">
        <v>1</v>
      </c>
      <c r="M34035">
        <v>137084.76666692435</v>
      </c>
      <c r="N34035">
        <v>20</v>
      </c>
      <c r="O34035">
        <v>70.151067202679613</v>
      </c>
      <c r="P34035" t="str">
        <f t="shared" si="1062"/>
        <v>Grad School</v>
      </c>
      <c r="Q34035">
        <f t="shared" si="1063"/>
        <v>11.828354748267877</v>
      </c>
    </row>
    <row r="34036" spans="1:17">
      <c r="A34036">
        <v>2024</v>
      </c>
      <c r="B34036">
        <v>26190</v>
      </c>
      <c r="C34036">
        <v>3</v>
      </c>
      <c r="D34036">
        <v>0</v>
      </c>
      <c r="E34036">
        <v>1</v>
      </c>
      <c r="F34036">
        <v>2396.0500000000002</v>
      </c>
      <c r="G34036">
        <v>1</v>
      </c>
      <c r="H34036">
        <v>0</v>
      </c>
      <c r="I34036">
        <v>0</v>
      </c>
      <c r="J34036">
        <v>2396.0500000000002</v>
      </c>
      <c r="K34036">
        <v>44</v>
      </c>
      <c r="L34036">
        <v>1</v>
      </c>
      <c r="M34036">
        <v>119210.98703704592</v>
      </c>
      <c r="N34036">
        <v>18</v>
      </c>
      <c r="O34036">
        <v>70.428037886982708</v>
      </c>
      <c r="P34036" t="str">
        <f t="shared" si="1062"/>
        <v>Grad School</v>
      </c>
      <c r="Q34036">
        <f t="shared" si="1063"/>
        <v>11.688650202495284</v>
      </c>
    </row>
    <row r="34037" spans="1:17">
      <c r="A34037">
        <v>2024</v>
      </c>
      <c r="B34037">
        <v>26951</v>
      </c>
      <c r="C34037">
        <v>3</v>
      </c>
      <c r="D34037">
        <v>20231200620200</v>
      </c>
      <c r="E34037">
        <v>1</v>
      </c>
      <c r="F34037">
        <v>291.8</v>
      </c>
      <c r="G34037">
        <v>1</v>
      </c>
      <c r="H34037">
        <v>20231200620201</v>
      </c>
      <c r="I34037">
        <v>202312006202011</v>
      </c>
      <c r="J34037">
        <v>291.8</v>
      </c>
      <c r="K34037">
        <v>35</v>
      </c>
      <c r="L34037">
        <v>1</v>
      </c>
      <c r="M34037">
        <v>140400.22947065195</v>
      </c>
      <c r="N34037">
        <v>20</v>
      </c>
      <c r="O34037">
        <v>67.073326476344448</v>
      </c>
      <c r="P34037" t="str">
        <f t="shared" si="1062"/>
        <v>Grad School</v>
      </c>
      <c r="Q34037">
        <f t="shared" si="1063"/>
        <v>11.852252404978865</v>
      </c>
    </row>
    <row r="34038" spans="1:17">
      <c r="A34038">
        <v>2024</v>
      </c>
      <c r="B34038">
        <v>27667</v>
      </c>
      <c r="C34038">
        <v>3</v>
      </c>
      <c r="D34038">
        <v>0</v>
      </c>
      <c r="E34038">
        <v>1</v>
      </c>
      <c r="F34038">
        <v>356.97</v>
      </c>
      <c r="G34038">
        <v>1</v>
      </c>
      <c r="H34038">
        <v>0</v>
      </c>
      <c r="I34038">
        <v>0</v>
      </c>
      <c r="J34038">
        <v>356.97</v>
      </c>
      <c r="K34038">
        <v>51</v>
      </c>
      <c r="L34038">
        <v>2</v>
      </c>
      <c r="M34038">
        <v>76886.627449495252</v>
      </c>
      <c r="N34038">
        <v>14</v>
      </c>
      <c r="O34038">
        <v>69.352262326471575</v>
      </c>
      <c r="P34038" t="str">
        <f t="shared" si="1062"/>
        <v>College</v>
      </c>
      <c r="Q34038">
        <f t="shared" si="1063"/>
        <v>11.25008724504703</v>
      </c>
    </row>
    <row r="34039" spans="1:17">
      <c r="A34039">
        <v>2024</v>
      </c>
      <c r="B34039">
        <v>28121</v>
      </c>
      <c r="C34039">
        <v>3</v>
      </c>
      <c r="D34039">
        <v>20240100725400</v>
      </c>
      <c r="E34039">
        <v>1</v>
      </c>
      <c r="F34039">
        <v>417.62</v>
      </c>
      <c r="G34039">
        <v>1</v>
      </c>
      <c r="H34039">
        <v>20240100725401</v>
      </c>
      <c r="I34039">
        <v>202401007254011</v>
      </c>
      <c r="J34039">
        <v>417.62</v>
      </c>
      <c r="K34039">
        <v>44</v>
      </c>
      <c r="L34039">
        <v>1</v>
      </c>
      <c r="M34039">
        <v>93574.467836540382</v>
      </c>
      <c r="N34039">
        <v>16</v>
      </c>
      <c r="O34039">
        <v>70.692040155276217</v>
      </c>
      <c r="P34039" t="str">
        <f t="shared" si="1062"/>
        <v>College</v>
      </c>
      <c r="Q34039">
        <f t="shared" si="1063"/>
        <v>11.446512845730441</v>
      </c>
    </row>
    <row r="34040" spans="1:17">
      <c r="A34040">
        <v>2024</v>
      </c>
      <c r="B34040">
        <v>29977</v>
      </c>
      <c r="C34040">
        <v>3</v>
      </c>
      <c r="D34040">
        <v>0</v>
      </c>
      <c r="E34040">
        <v>1</v>
      </c>
      <c r="F34040">
        <v>1251.8499999999999</v>
      </c>
      <c r="G34040">
        <v>2</v>
      </c>
      <c r="H34040">
        <v>0</v>
      </c>
      <c r="I34040">
        <v>0</v>
      </c>
      <c r="J34040">
        <v>1251.8499999999999</v>
      </c>
      <c r="K34040">
        <v>60</v>
      </c>
      <c r="L34040">
        <v>1</v>
      </c>
      <c r="M34040">
        <v>93038.769795228523</v>
      </c>
      <c r="N34040">
        <v>16</v>
      </c>
      <c r="O34040">
        <v>68.659971975839724</v>
      </c>
      <c r="P34040" t="str">
        <f t="shared" si="1062"/>
        <v>College</v>
      </c>
      <c r="Q34040">
        <f t="shared" si="1063"/>
        <v>11.440771564783855</v>
      </c>
    </row>
    <row r="34041" spans="1:17">
      <c r="A34041">
        <v>2024</v>
      </c>
      <c r="B34041">
        <v>30063</v>
      </c>
      <c r="C34041">
        <v>3</v>
      </c>
      <c r="D34041">
        <v>0</v>
      </c>
      <c r="E34041">
        <v>1</v>
      </c>
      <c r="F34041">
        <v>1476.02</v>
      </c>
      <c r="G34041">
        <v>1</v>
      </c>
      <c r="H34041">
        <v>0</v>
      </c>
      <c r="I34041">
        <v>0</v>
      </c>
      <c r="J34041">
        <v>1476.02</v>
      </c>
      <c r="K34041">
        <v>42</v>
      </c>
      <c r="L34041">
        <v>1</v>
      </c>
      <c r="M34041">
        <v>120776.71298124389</v>
      </c>
      <c r="N34041">
        <v>18</v>
      </c>
      <c r="O34041">
        <v>71.144416614353901</v>
      </c>
      <c r="P34041" t="str">
        <f t="shared" si="1062"/>
        <v>Grad School</v>
      </c>
      <c r="Q34041">
        <f t="shared" si="1063"/>
        <v>11.70169877256561</v>
      </c>
    </row>
    <row r="34042" spans="1:17">
      <c r="A34042">
        <v>2024</v>
      </c>
      <c r="B34042">
        <v>31578</v>
      </c>
      <c r="C34042">
        <v>3</v>
      </c>
      <c r="D34042">
        <v>0</v>
      </c>
      <c r="E34042">
        <v>1</v>
      </c>
      <c r="F34042">
        <v>458.56</v>
      </c>
      <c r="G34042">
        <v>1</v>
      </c>
      <c r="H34042">
        <v>0</v>
      </c>
      <c r="I34042">
        <v>0</v>
      </c>
      <c r="J34042">
        <v>458.56</v>
      </c>
      <c r="K34042">
        <v>49</v>
      </c>
      <c r="L34042">
        <v>1</v>
      </c>
      <c r="M34042">
        <v>137164.48831615911</v>
      </c>
      <c r="N34042">
        <v>20</v>
      </c>
      <c r="O34042">
        <v>68.298737642597573</v>
      </c>
      <c r="P34042" t="str">
        <f t="shared" si="1062"/>
        <v>Grad School</v>
      </c>
      <c r="Q34042">
        <f t="shared" si="1063"/>
        <v>11.828936129256389</v>
      </c>
    </row>
    <row r="34043" spans="1:17">
      <c r="A34043">
        <v>2024</v>
      </c>
      <c r="B34043">
        <v>33035</v>
      </c>
      <c r="C34043">
        <v>3</v>
      </c>
      <c r="D34043">
        <v>0</v>
      </c>
      <c r="E34043">
        <v>1</v>
      </c>
      <c r="F34043">
        <v>4389.47</v>
      </c>
      <c r="G34043">
        <v>1</v>
      </c>
      <c r="H34043">
        <v>0</v>
      </c>
      <c r="I34043">
        <v>0</v>
      </c>
      <c r="J34043">
        <v>4389.47</v>
      </c>
      <c r="K34043">
        <v>30</v>
      </c>
      <c r="L34043">
        <v>2</v>
      </c>
      <c r="M34043">
        <v>117138.41261024149</v>
      </c>
      <c r="N34043">
        <v>18</v>
      </c>
      <c r="O34043">
        <v>69.710970133913392</v>
      </c>
      <c r="P34043" t="str">
        <f t="shared" si="1062"/>
        <v>Grad School</v>
      </c>
      <c r="Q34043">
        <f t="shared" si="1063"/>
        <v>11.671111528333254</v>
      </c>
    </row>
    <row r="34044" spans="1:17">
      <c r="A34044">
        <v>2024</v>
      </c>
      <c r="B34044">
        <v>33227</v>
      </c>
      <c r="C34044">
        <v>3</v>
      </c>
      <c r="D34044">
        <v>20230200158000</v>
      </c>
      <c r="E34044">
        <v>1</v>
      </c>
      <c r="F34044">
        <v>295.81</v>
      </c>
      <c r="G34044">
        <v>1</v>
      </c>
      <c r="H34044">
        <v>20230200158001</v>
      </c>
      <c r="I34044">
        <v>202302001580011</v>
      </c>
      <c r="J34044">
        <v>295.81</v>
      </c>
      <c r="K34044">
        <v>33</v>
      </c>
      <c r="L34044">
        <v>1</v>
      </c>
      <c r="M34044">
        <v>138660.54938347815</v>
      </c>
      <c r="N34044">
        <v>20</v>
      </c>
      <c r="O34044">
        <v>69.474855473462412</v>
      </c>
      <c r="P34044" t="str">
        <f t="shared" si="1062"/>
        <v>Grad School</v>
      </c>
      <c r="Q34044">
        <f t="shared" si="1063"/>
        <v>11.839784134579201</v>
      </c>
    </row>
    <row r="34045" spans="1:17">
      <c r="A34045">
        <v>2024</v>
      </c>
      <c r="B34045">
        <v>33530</v>
      </c>
      <c r="C34045">
        <v>3</v>
      </c>
      <c r="D34045">
        <v>20240304585500</v>
      </c>
      <c r="E34045">
        <v>1</v>
      </c>
      <c r="F34045">
        <v>388.54</v>
      </c>
      <c r="G34045">
        <v>1</v>
      </c>
      <c r="H34045">
        <v>20240304585501</v>
      </c>
      <c r="I34045">
        <v>202403045855011</v>
      </c>
      <c r="J34045">
        <v>388.54</v>
      </c>
      <c r="K34045">
        <v>26</v>
      </c>
      <c r="L34045">
        <v>2</v>
      </c>
      <c r="M34045">
        <v>98307.478406149676</v>
      </c>
      <c r="N34045">
        <v>16</v>
      </c>
      <c r="O34045">
        <v>72.618757990661535</v>
      </c>
      <c r="P34045" t="str">
        <f t="shared" si="1062"/>
        <v>College</v>
      </c>
      <c r="Q34045">
        <f t="shared" si="1063"/>
        <v>11.495855380618424</v>
      </c>
    </row>
    <row r="34046" spans="1:17">
      <c r="A34046">
        <v>2024</v>
      </c>
      <c r="B34046">
        <v>33767</v>
      </c>
      <c r="C34046">
        <v>3</v>
      </c>
      <c r="D34046">
        <v>20240200161200</v>
      </c>
      <c r="E34046">
        <v>1</v>
      </c>
      <c r="F34046">
        <v>341.93</v>
      </c>
      <c r="G34046">
        <v>1</v>
      </c>
      <c r="H34046">
        <v>20240200161201</v>
      </c>
      <c r="I34046">
        <v>202402001612011</v>
      </c>
      <c r="J34046">
        <v>341.93</v>
      </c>
      <c r="K34046">
        <v>37</v>
      </c>
      <c r="L34046">
        <v>1</v>
      </c>
      <c r="M34046">
        <v>113443.77026200944</v>
      </c>
      <c r="N34046">
        <v>18</v>
      </c>
      <c r="O34046">
        <v>73.290936284851028</v>
      </c>
      <c r="P34046" t="str">
        <f t="shared" si="1062"/>
        <v>Grad School</v>
      </c>
      <c r="Q34046">
        <f t="shared" si="1063"/>
        <v>11.639062576950696</v>
      </c>
    </row>
    <row r="34047" spans="1:17">
      <c r="A34047">
        <v>2024</v>
      </c>
      <c r="B34047">
        <v>33960</v>
      </c>
      <c r="C34047">
        <v>3</v>
      </c>
      <c r="D34047">
        <v>20240200163100</v>
      </c>
      <c r="E34047">
        <v>1</v>
      </c>
      <c r="F34047">
        <v>376.56</v>
      </c>
      <c r="G34047">
        <v>1</v>
      </c>
      <c r="H34047">
        <v>20240200163101</v>
      </c>
      <c r="I34047">
        <v>202402001631011</v>
      </c>
      <c r="J34047">
        <v>376.56</v>
      </c>
      <c r="K34047">
        <v>60</v>
      </c>
      <c r="L34047">
        <v>2</v>
      </c>
      <c r="M34047">
        <v>92311.803407816362</v>
      </c>
      <c r="N34047">
        <v>16</v>
      </c>
      <c r="O34047">
        <v>72.691033067004724</v>
      </c>
      <c r="P34047" t="str">
        <f t="shared" si="1062"/>
        <v>College</v>
      </c>
      <c r="Q34047">
        <f t="shared" si="1063"/>
        <v>11.432927293222964</v>
      </c>
    </row>
    <row r="34048" spans="1:17">
      <c r="A34048">
        <v>2024</v>
      </c>
      <c r="B34048">
        <v>34063</v>
      </c>
      <c r="C34048">
        <v>3</v>
      </c>
      <c r="D34048">
        <v>20230200156900</v>
      </c>
      <c r="E34048">
        <v>1</v>
      </c>
      <c r="F34048">
        <v>350.23</v>
      </c>
      <c r="G34048">
        <v>1</v>
      </c>
      <c r="H34048">
        <v>20230200156901</v>
      </c>
      <c r="I34048">
        <v>202302001569011</v>
      </c>
      <c r="J34048">
        <v>350.23</v>
      </c>
      <c r="K34048">
        <v>34</v>
      </c>
      <c r="L34048">
        <v>1</v>
      </c>
      <c r="M34048">
        <v>114100.93544964743</v>
      </c>
      <c r="N34048">
        <v>18</v>
      </c>
      <c r="O34048">
        <v>67.873440812986132</v>
      </c>
      <c r="P34048" t="str">
        <f t="shared" si="1062"/>
        <v>Grad School</v>
      </c>
      <c r="Q34048">
        <f t="shared" si="1063"/>
        <v>11.644838734323548</v>
      </c>
    </row>
    <row r="34049" spans="1:17">
      <c r="A34049">
        <v>2024</v>
      </c>
      <c r="B34049">
        <v>35082</v>
      </c>
      <c r="C34049">
        <v>3</v>
      </c>
      <c r="D34049">
        <v>20240100836700</v>
      </c>
      <c r="E34049">
        <v>1</v>
      </c>
      <c r="F34049">
        <v>3678</v>
      </c>
      <c r="G34049">
        <v>1</v>
      </c>
      <c r="H34049">
        <v>20240100836701</v>
      </c>
      <c r="I34049">
        <v>202401008367011</v>
      </c>
      <c r="J34049">
        <v>3678</v>
      </c>
      <c r="K34049">
        <v>56</v>
      </c>
      <c r="L34049">
        <v>1</v>
      </c>
      <c r="M34049">
        <v>52454.56694732156</v>
      </c>
      <c r="N34049">
        <v>12</v>
      </c>
      <c r="O34049">
        <v>68.26750967849803</v>
      </c>
      <c r="P34049" t="str">
        <f t="shared" si="1062"/>
        <v>High School</v>
      </c>
      <c r="Q34049">
        <f t="shared" si="1063"/>
        <v>10.867702682432748</v>
      </c>
    </row>
    <row r="34050" spans="1:17">
      <c r="A34050">
        <v>2024</v>
      </c>
      <c r="B34050">
        <v>35882</v>
      </c>
      <c r="C34050">
        <v>3</v>
      </c>
      <c r="D34050">
        <v>0</v>
      </c>
      <c r="E34050">
        <v>1</v>
      </c>
      <c r="F34050">
        <v>3632.5</v>
      </c>
      <c r="G34050">
        <v>1</v>
      </c>
      <c r="H34050">
        <v>0</v>
      </c>
      <c r="I34050">
        <v>0</v>
      </c>
      <c r="J34050">
        <v>3632.5</v>
      </c>
      <c r="K34050">
        <v>29</v>
      </c>
      <c r="L34050">
        <v>1</v>
      </c>
      <c r="M34050">
        <v>49056.683446376948</v>
      </c>
      <c r="N34050">
        <v>12</v>
      </c>
      <c r="O34050">
        <v>67.838230585704721</v>
      </c>
      <c r="P34050" t="str">
        <f t="shared" si="1062"/>
        <v>High School</v>
      </c>
      <c r="Q34050">
        <f t="shared" si="1063"/>
        <v>10.800731713537493</v>
      </c>
    </row>
    <row r="34051" spans="1:17">
      <c r="A34051">
        <v>2024</v>
      </c>
      <c r="B34051">
        <v>36473</v>
      </c>
      <c r="C34051">
        <v>3</v>
      </c>
      <c r="D34051">
        <v>20231200851500</v>
      </c>
      <c r="E34051">
        <v>1</v>
      </c>
      <c r="F34051">
        <v>2309.3000000000002</v>
      </c>
      <c r="G34051">
        <v>1</v>
      </c>
      <c r="H34051">
        <v>20231200851501</v>
      </c>
      <c r="I34051">
        <v>202312008515011</v>
      </c>
      <c r="J34051">
        <v>2309.3000000000002</v>
      </c>
      <c r="K34051">
        <v>31</v>
      </c>
      <c r="L34051">
        <v>1</v>
      </c>
      <c r="M34051">
        <v>28385.074094023032</v>
      </c>
      <c r="N34051">
        <v>10</v>
      </c>
      <c r="O34051">
        <v>70.070611611276291</v>
      </c>
      <c r="P34051" t="str">
        <f t="shared" ref="P34051:P34114" si="1064">IF(N34051&lt;=12,"High School",IF(N34051&lt;=16,"College","Grad School"))</f>
        <v>High School</v>
      </c>
      <c r="Q34051">
        <f t="shared" ref="Q34051:Q34114" si="1065">LN(M34051)</f>
        <v>10.253618725924584</v>
      </c>
    </row>
    <row r="34052" spans="1:17">
      <c r="A34052">
        <v>2024</v>
      </c>
      <c r="B34052">
        <v>36537</v>
      </c>
      <c r="C34052">
        <v>3</v>
      </c>
      <c r="D34052">
        <v>20230200838700</v>
      </c>
      <c r="E34052">
        <v>1</v>
      </c>
      <c r="F34052">
        <v>2607.15</v>
      </c>
      <c r="G34052">
        <v>2</v>
      </c>
      <c r="H34052">
        <v>20230200838702</v>
      </c>
      <c r="I34052">
        <v>202302008387021</v>
      </c>
      <c r="J34052">
        <v>2607.15</v>
      </c>
      <c r="K34052">
        <v>54</v>
      </c>
      <c r="L34052">
        <v>1</v>
      </c>
      <c r="M34052">
        <v>52075.843097561861</v>
      </c>
      <c r="N34052">
        <v>12</v>
      </c>
      <c r="O34052">
        <v>68.236596691365975</v>
      </c>
      <c r="P34052" t="str">
        <f t="shared" si="1064"/>
        <v>High School</v>
      </c>
      <c r="Q34052">
        <f t="shared" si="1065"/>
        <v>10.860456456061714</v>
      </c>
    </row>
    <row r="34053" spans="1:17">
      <c r="A34053">
        <v>2024</v>
      </c>
      <c r="B34053">
        <v>36985</v>
      </c>
      <c r="C34053">
        <v>3</v>
      </c>
      <c r="D34053">
        <v>20221206547700</v>
      </c>
      <c r="E34053">
        <v>1</v>
      </c>
      <c r="F34053">
        <v>1193.04</v>
      </c>
      <c r="G34053">
        <v>1</v>
      </c>
      <c r="H34053">
        <v>20221206547701</v>
      </c>
      <c r="I34053">
        <v>202212065477011</v>
      </c>
      <c r="J34053">
        <v>1193.04</v>
      </c>
      <c r="K34053">
        <v>29</v>
      </c>
      <c r="L34053">
        <v>1</v>
      </c>
      <c r="M34053">
        <v>102328.14482974968</v>
      </c>
      <c r="N34053">
        <v>16</v>
      </c>
      <c r="O34053">
        <v>69.360490122118975</v>
      </c>
      <c r="P34053" t="str">
        <f t="shared" si="1064"/>
        <v>College</v>
      </c>
      <c r="Q34053">
        <f t="shared" si="1065"/>
        <v>11.535940034626419</v>
      </c>
    </row>
    <row r="34054" spans="1:17">
      <c r="A34054">
        <v>2024</v>
      </c>
      <c r="B34054">
        <v>37536</v>
      </c>
      <c r="C34054">
        <v>3</v>
      </c>
      <c r="D34054">
        <v>0</v>
      </c>
      <c r="E34054">
        <v>1</v>
      </c>
      <c r="F34054">
        <v>753.62</v>
      </c>
      <c r="G34054">
        <v>1</v>
      </c>
      <c r="H34054">
        <v>0</v>
      </c>
      <c r="I34054">
        <v>0</v>
      </c>
      <c r="J34054">
        <v>753.62</v>
      </c>
      <c r="K34054">
        <v>40</v>
      </c>
      <c r="L34054">
        <v>2</v>
      </c>
      <c r="M34054">
        <v>96750.093166647057</v>
      </c>
      <c r="N34054">
        <v>16</v>
      </c>
      <c r="O34054">
        <v>73.340708149784248</v>
      </c>
      <c r="P34054" t="str">
        <f t="shared" si="1064"/>
        <v>College</v>
      </c>
      <c r="Q34054">
        <f t="shared" si="1065"/>
        <v>11.479886573854325</v>
      </c>
    </row>
    <row r="34055" spans="1:17">
      <c r="A34055">
        <v>2024</v>
      </c>
      <c r="B34055">
        <v>38376</v>
      </c>
      <c r="C34055">
        <v>3</v>
      </c>
      <c r="D34055">
        <v>20240100887000</v>
      </c>
      <c r="E34055">
        <v>1</v>
      </c>
      <c r="F34055">
        <v>514</v>
      </c>
      <c r="G34055">
        <v>1</v>
      </c>
      <c r="H34055">
        <v>20240100887001</v>
      </c>
      <c r="I34055">
        <v>202401008870011</v>
      </c>
      <c r="J34055">
        <v>514</v>
      </c>
      <c r="K34055">
        <v>41</v>
      </c>
      <c r="L34055">
        <v>1</v>
      </c>
      <c r="M34055">
        <v>101758.22461653709</v>
      </c>
      <c r="N34055">
        <v>16</v>
      </c>
      <c r="O34055">
        <v>72.108594166814655</v>
      </c>
      <c r="P34055" t="str">
        <f t="shared" si="1064"/>
        <v>College</v>
      </c>
      <c r="Q34055">
        <f t="shared" si="1065"/>
        <v>11.530354931650301</v>
      </c>
    </row>
    <row r="34056" spans="1:17">
      <c r="A34056">
        <v>2024</v>
      </c>
      <c r="B34056">
        <v>39092</v>
      </c>
      <c r="C34056">
        <v>3</v>
      </c>
      <c r="D34056">
        <v>20240200595200</v>
      </c>
      <c r="E34056">
        <v>1</v>
      </c>
      <c r="F34056">
        <v>4361.26</v>
      </c>
      <c r="G34056">
        <v>1</v>
      </c>
      <c r="H34056">
        <v>20240200595201</v>
      </c>
      <c r="I34056">
        <v>202402005952011</v>
      </c>
      <c r="J34056">
        <v>4361.26</v>
      </c>
      <c r="K34056">
        <v>54</v>
      </c>
      <c r="L34056">
        <v>1</v>
      </c>
      <c r="M34056">
        <v>55219.985033275239</v>
      </c>
      <c r="N34056">
        <v>12</v>
      </c>
      <c r="O34056">
        <v>68.305535522917793</v>
      </c>
      <c r="P34056" t="str">
        <f t="shared" si="1064"/>
        <v>High School</v>
      </c>
      <c r="Q34056">
        <f t="shared" si="1065"/>
        <v>10.919080214445993</v>
      </c>
    </row>
    <row r="34057" spans="1:17">
      <c r="A34057">
        <v>2024</v>
      </c>
      <c r="B34057">
        <v>39456</v>
      </c>
      <c r="C34057">
        <v>3</v>
      </c>
      <c r="D34057">
        <v>0</v>
      </c>
      <c r="E34057">
        <v>1</v>
      </c>
      <c r="F34057">
        <v>1783.17</v>
      </c>
      <c r="G34057">
        <v>1</v>
      </c>
      <c r="H34057">
        <v>0</v>
      </c>
      <c r="I34057">
        <v>0</v>
      </c>
      <c r="J34057">
        <v>1783.17</v>
      </c>
      <c r="K34057">
        <v>48</v>
      </c>
      <c r="L34057">
        <v>2</v>
      </c>
      <c r="M34057">
        <v>76745.955545525809</v>
      </c>
      <c r="N34057">
        <v>14</v>
      </c>
      <c r="O34057">
        <v>69.180512920439924</v>
      </c>
      <c r="P34057" t="str">
        <f t="shared" si="1064"/>
        <v>College</v>
      </c>
      <c r="Q34057">
        <f t="shared" si="1065"/>
        <v>11.248255967585703</v>
      </c>
    </row>
    <row r="34058" spans="1:17">
      <c r="A34058">
        <v>2024</v>
      </c>
      <c r="B34058">
        <v>41823</v>
      </c>
      <c r="C34058">
        <v>3</v>
      </c>
      <c r="D34058">
        <v>0</v>
      </c>
      <c r="E34058">
        <v>1</v>
      </c>
      <c r="F34058">
        <v>1609.21</v>
      </c>
      <c r="G34058">
        <v>1</v>
      </c>
      <c r="H34058">
        <v>0</v>
      </c>
      <c r="I34058">
        <v>0</v>
      </c>
      <c r="J34058">
        <v>1609.21</v>
      </c>
      <c r="K34058">
        <v>50</v>
      </c>
      <c r="L34058">
        <v>1</v>
      </c>
      <c r="M34058">
        <v>73861.700859422912</v>
      </c>
      <c r="N34058">
        <v>14</v>
      </c>
      <c r="O34058">
        <v>68.194665579143347</v>
      </c>
      <c r="P34058" t="str">
        <f t="shared" si="1064"/>
        <v>College</v>
      </c>
      <c r="Q34058">
        <f t="shared" si="1065"/>
        <v>11.209949716294984</v>
      </c>
    </row>
    <row r="34059" spans="1:17">
      <c r="A34059">
        <v>2024</v>
      </c>
      <c r="B34059">
        <v>42393</v>
      </c>
      <c r="C34059">
        <v>3</v>
      </c>
      <c r="D34059">
        <v>20231200223200</v>
      </c>
      <c r="E34059">
        <v>1</v>
      </c>
      <c r="F34059">
        <v>1956.33</v>
      </c>
      <c r="G34059">
        <v>2</v>
      </c>
      <c r="H34059">
        <v>20231200223202</v>
      </c>
      <c r="I34059">
        <v>202312002232021</v>
      </c>
      <c r="J34059">
        <v>1956.33</v>
      </c>
      <c r="K34059">
        <v>54</v>
      </c>
      <c r="L34059">
        <v>1</v>
      </c>
      <c r="M34059">
        <v>122126.78726757332</v>
      </c>
      <c r="N34059">
        <v>18</v>
      </c>
      <c r="O34059">
        <v>68.909389207600711</v>
      </c>
      <c r="P34059" t="str">
        <f t="shared" si="1064"/>
        <v>Grad School</v>
      </c>
      <c r="Q34059">
        <f t="shared" si="1065"/>
        <v>11.712815023977594</v>
      </c>
    </row>
    <row r="34060" spans="1:17">
      <c r="A34060">
        <v>2024</v>
      </c>
      <c r="B34060">
        <v>42994</v>
      </c>
      <c r="C34060">
        <v>3</v>
      </c>
      <c r="D34060">
        <v>20221201755000</v>
      </c>
      <c r="E34060">
        <v>1</v>
      </c>
      <c r="F34060">
        <v>3771.29</v>
      </c>
      <c r="G34060">
        <v>1</v>
      </c>
      <c r="H34060">
        <v>20221201755001</v>
      </c>
      <c r="I34060">
        <v>202212017550011</v>
      </c>
      <c r="J34060">
        <v>3771.29</v>
      </c>
      <c r="K34060">
        <v>61</v>
      </c>
      <c r="L34060">
        <v>1</v>
      </c>
      <c r="M34060">
        <v>75679.910024923855</v>
      </c>
      <c r="N34060">
        <v>14</v>
      </c>
      <c r="O34060">
        <v>70.830093237872973</v>
      </c>
      <c r="P34060" t="str">
        <f t="shared" si="1064"/>
        <v>College</v>
      </c>
      <c r="Q34060">
        <f t="shared" si="1065"/>
        <v>11.234268014836626</v>
      </c>
    </row>
    <row r="34061" spans="1:17">
      <c r="A34061">
        <v>2024</v>
      </c>
      <c r="B34061">
        <v>43020</v>
      </c>
      <c r="C34061">
        <v>3</v>
      </c>
      <c r="D34061">
        <v>20240300230900</v>
      </c>
      <c r="E34061">
        <v>1</v>
      </c>
      <c r="F34061">
        <v>4190.63</v>
      </c>
      <c r="G34061">
        <v>1</v>
      </c>
      <c r="H34061">
        <v>20240300230901</v>
      </c>
      <c r="I34061">
        <v>202403002309011</v>
      </c>
      <c r="J34061">
        <v>4190.63</v>
      </c>
      <c r="K34061">
        <v>37</v>
      </c>
      <c r="L34061">
        <v>1</v>
      </c>
      <c r="M34061">
        <v>96772.499847112282</v>
      </c>
      <c r="N34061">
        <v>16</v>
      </c>
      <c r="O34061">
        <v>70.916531776297731</v>
      </c>
      <c r="P34061" t="str">
        <f t="shared" si="1064"/>
        <v>College</v>
      </c>
      <c r="Q34061">
        <f t="shared" si="1065"/>
        <v>11.480118140414243</v>
      </c>
    </row>
    <row r="34062" spans="1:17">
      <c r="A34062">
        <v>2024</v>
      </c>
      <c r="B34062">
        <v>43388</v>
      </c>
      <c r="C34062">
        <v>3</v>
      </c>
      <c r="D34062">
        <v>0</v>
      </c>
      <c r="E34062">
        <v>1</v>
      </c>
      <c r="F34062">
        <v>2833.07</v>
      </c>
      <c r="G34062">
        <v>2</v>
      </c>
      <c r="H34062">
        <v>0</v>
      </c>
      <c r="I34062">
        <v>0</v>
      </c>
      <c r="J34062">
        <v>2833.07</v>
      </c>
      <c r="K34062">
        <v>49</v>
      </c>
      <c r="L34062">
        <v>2</v>
      </c>
      <c r="M34062">
        <v>109852.45512292162</v>
      </c>
      <c r="N34062">
        <v>18</v>
      </c>
      <c r="O34062">
        <v>70.41292291917226</v>
      </c>
      <c r="P34062" t="str">
        <f t="shared" si="1064"/>
        <v>Grad School</v>
      </c>
      <c r="Q34062">
        <f t="shared" si="1065"/>
        <v>11.606893427339259</v>
      </c>
    </row>
    <row r="34063" spans="1:17">
      <c r="A34063">
        <v>2024</v>
      </c>
      <c r="B34063">
        <v>44619</v>
      </c>
      <c r="C34063">
        <v>3</v>
      </c>
      <c r="D34063">
        <v>0</v>
      </c>
      <c r="E34063">
        <v>1</v>
      </c>
      <c r="F34063">
        <v>2813.63</v>
      </c>
      <c r="G34063">
        <v>1</v>
      </c>
      <c r="H34063">
        <v>0</v>
      </c>
      <c r="I34063">
        <v>0</v>
      </c>
      <c r="J34063">
        <v>2813.63</v>
      </c>
      <c r="K34063">
        <v>53</v>
      </c>
      <c r="L34063">
        <v>2</v>
      </c>
      <c r="M34063">
        <v>99098.737139109726</v>
      </c>
      <c r="N34063">
        <v>16</v>
      </c>
      <c r="O34063">
        <v>68.003158276992238</v>
      </c>
      <c r="P34063" t="str">
        <f t="shared" si="1064"/>
        <v>College</v>
      </c>
      <c r="Q34063">
        <f t="shared" si="1065"/>
        <v>11.503871976938292</v>
      </c>
    </row>
    <row r="34064" spans="1:17">
      <c r="A34064">
        <v>2024</v>
      </c>
      <c r="B34064">
        <v>45671</v>
      </c>
      <c r="C34064">
        <v>3</v>
      </c>
      <c r="D34064">
        <v>0</v>
      </c>
      <c r="E34064">
        <v>1</v>
      </c>
      <c r="F34064">
        <v>3284.37</v>
      </c>
      <c r="G34064">
        <v>1</v>
      </c>
      <c r="H34064">
        <v>0</v>
      </c>
      <c r="I34064">
        <v>0</v>
      </c>
      <c r="J34064">
        <v>3284.37</v>
      </c>
      <c r="K34064">
        <v>57</v>
      </c>
      <c r="L34064">
        <v>1</v>
      </c>
      <c r="M34064">
        <v>58310.768046807199</v>
      </c>
      <c r="N34064">
        <v>12</v>
      </c>
      <c r="O34064">
        <v>70.441639754554956</v>
      </c>
      <c r="P34064" t="str">
        <f t="shared" si="1064"/>
        <v>High School</v>
      </c>
      <c r="Q34064">
        <f t="shared" si="1065"/>
        <v>10.973542055914864</v>
      </c>
    </row>
    <row r="34065" spans="1:17">
      <c r="A34065">
        <v>2024</v>
      </c>
      <c r="B34065">
        <v>46636</v>
      </c>
      <c r="C34065">
        <v>3</v>
      </c>
      <c r="D34065">
        <v>20230200201300</v>
      </c>
      <c r="E34065">
        <v>1</v>
      </c>
      <c r="F34065">
        <v>5911.11</v>
      </c>
      <c r="G34065">
        <v>1</v>
      </c>
      <c r="H34065">
        <v>20230200201301</v>
      </c>
      <c r="I34065">
        <v>202302002013011</v>
      </c>
      <c r="J34065">
        <v>5911.11</v>
      </c>
      <c r="K34065">
        <v>38</v>
      </c>
      <c r="L34065">
        <v>1</v>
      </c>
      <c r="M34065">
        <v>44556.886234815967</v>
      </c>
      <c r="N34065">
        <v>11</v>
      </c>
      <c r="O34065">
        <v>68.224347917646313</v>
      </c>
      <c r="P34065" t="str">
        <f t="shared" si="1064"/>
        <v>High School</v>
      </c>
      <c r="Q34065">
        <f t="shared" si="1065"/>
        <v>10.704521994125828</v>
      </c>
    </row>
    <row r="34066" spans="1:17">
      <c r="A34066">
        <v>2024</v>
      </c>
      <c r="B34066">
        <v>47672</v>
      </c>
      <c r="C34066">
        <v>3</v>
      </c>
      <c r="D34066">
        <v>0</v>
      </c>
      <c r="E34066">
        <v>1</v>
      </c>
      <c r="F34066">
        <v>2936.69</v>
      </c>
      <c r="G34066">
        <v>1</v>
      </c>
      <c r="H34066">
        <v>0</v>
      </c>
      <c r="I34066">
        <v>0</v>
      </c>
      <c r="J34066">
        <v>2936.69</v>
      </c>
      <c r="K34066">
        <v>28</v>
      </c>
      <c r="L34066">
        <v>1</v>
      </c>
      <c r="M34066">
        <v>102900.47307813971</v>
      </c>
      <c r="N34066">
        <v>16</v>
      </c>
      <c r="O34066">
        <v>68.625441696681719</v>
      </c>
      <c r="P34066" t="str">
        <f t="shared" si="1064"/>
        <v>College</v>
      </c>
      <c r="Q34066">
        <f t="shared" si="1065"/>
        <v>11.541517519266769</v>
      </c>
    </row>
    <row r="34067" spans="1:17">
      <c r="A34067">
        <v>2024</v>
      </c>
      <c r="B34067">
        <v>47813</v>
      </c>
      <c r="C34067">
        <v>3</v>
      </c>
      <c r="D34067">
        <v>0</v>
      </c>
      <c r="E34067">
        <v>1</v>
      </c>
      <c r="F34067">
        <v>3271.52</v>
      </c>
      <c r="G34067">
        <v>1</v>
      </c>
      <c r="H34067">
        <v>0</v>
      </c>
      <c r="I34067">
        <v>0</v>
      </c>
      <c r="J34067">
        <v>3271.52</v>
      </c>
      <c r="K34067">
        <v>25</v>
      </c>
      <c r="L34067">
        <v>1</v>
      </c>
      <c r="M34067">
        <v>94922.806739602573</v>
      </c>
      <c r="N34067">
        <v>16</v>
      </c>
      <c r="O34067">
        <v>68.682516654149609</v>
      </c>
      <c r="P34067" t="str">
        <f t="shared" si="1064"/>
        <v>College</v>
      </c>
      <c r="Q34067">
        <f t="shared" si="1065"/>
        <v>11.46081927964058</v>
      </c>
    </row>
    <row r="34068" spans="1:17">
      <c r="A34068">
        <v>2024</v>
      </c>
      <c r="B34068">
        <v>48274</v>
      </c>
      <c r="C34068">
        <v>3</v>
      </c>
      <c r="D34068">
        <v>0</v>
      </c>
      <c r="E34068">
        <v>1</v>
      </c>
      <c r="F34068">
        <v>2745.02</v>
      </c>
      <c r="G34068">
        <v>1</v>
      </c>
      <c r="H34068">
        <v>0</v>
      </c>
      <c r="I34068">
        <v>0</v>
      </c>
      <c r="J34068">
        <v>2745.02</v>
      </c>
      <c r="K34068">
        <v>62</v>
      </c>
      <c r="L34068">
        <v>2</v>
      </c>
      <c r="M34068">
        <v>96072.184532334926</v>
      </c>
      <c r="N34068">
        <v>16</v>
      </c>
      <c r="O34068">
        <v>69.328050938023267</v>
      </c>
      <c r="P34068" t="str">
        <f t="shared" si="1064"/>
        <v>College</v>
      </c>
      <c r="Q34068">
        <f t="shared" si="1065"/>
        <v>11.472855110109919</v>
      </c>
    </row>
    <row r="34069" spans="1:17">
      <c r="A34069">
        <v>2024</v>
      </c>
      <c r="B34069">
        <v>49796</v>
      </c>
      <c r="C34069">
        <v>3</v>
      </c>
      <c r="D34069">
        <v>20240200737600</v>
      </c>
      <c r="E34069">
        <v>1</v>
      </c>
      <c r="F34069">
        <v>3351.98</v>
      </c>
      <c r="G34069">
        <v>2</v>
      </c>
      <c r="H34069">
        <v>20240200737602</v>
      </c>
      <c r="I34069">
        <v>202402007376021</v>
      </c>
      <c r="J34069">
        <v>3351.98</v>
      </c>
      <c r="K34069">
        <v>54</v>
      </c>
      <c r="L34069">
        <v>2</v>
      </c>
      <c r="M34069">
        <v>57066.014539185679</v>
      </c>
      <c r="N34069">
        <v>12</v>
      </c>
      <c r="O34069">
        <v>71.653140924811666</v>
      </c>
      <c r="P34069" t="str">
        <f t="shared" si="1064"/>
        <v>High School</v>
      </c>
      <c r="Q34069">
        <f t="shared" si="1065"/>
        <v>10.951964026488834</v>
      </c>
    </row>
    <row r="34070" spans="1:17">
      <c r="A34070">
        <v>2024</v>
      </c>
      <c r="B34070">
        <v>51190</v>
      </c>
      <c r="C34070">
        <v>3</v>
      </c>
      <c r="D34070">
        <v>20240300755000</v>
      </c>
      <c r="E34070">
        <v>1</v>
      </c>
      <c r="F34070">
        <v>4791.04</v>
      </c>
      <c r="G34070">
        <v>1</v>
      </c>
      <c r="H34070">
        <v>20240300755001</v>
      </c>
      <c r="I34070">
        <v>202403007550011</v>
      </c>
      <c r="J34070">
        <v>4791.04</v>
      </c>
      <c r="K34070">
        <v>50</v>
      </c>
      <c r="L34070">
        <v>2</v>
      </c>
      <c r="M34070">
        <v>118935.84788887689</v>
      </c>
      <c r="N34070">
        <v>18</v>
      </c>
      <c r="O34070">
        <v>66.013047937101547</v>
      </c>
      <c r="P34070" t="str">
        <f t="shared" si="1064"/>
        <v>Grad School</v>
      </c>
      <c r="Q34070">
        <f t="shared" si="1065"/>
        <v>11.686339533359808</v>
      </c>
    </row>
    <row r="34071" spans="1:17">
      <c r="A34071">
        <v>2024</v>
      </c>
      <c r="B34071">
        <v>53077</v>
      </c>
      <c r="C34071">
        <v>3</v>
      </c>
      <c r="D34071">
        <v>20231200017700</v>
      </c>
      <c r="E34071">
        <v>1</v>
      </c>
      <c r="F34071">
        <v>1369.01</v>
      </c>
      <c r="G34071">
        <v>1</v>
      </c>
      <c r="H34071">
        <v>20231200017701</v>
      </c>
      <c r="I34071">
        <v>202312000177011</v>
      </c>
      <c r="J34071">
        <v>1369.01</v>
      </c>
      <c r="K34071">
        <v>38</v>
      </c>
      <c r="L34071">
        <v>2</v>
      </c>
      <c r="M34071">
        <v>53004.62130827747</v>
      </c>
      <c r="N34071">
        <v>12</v>
      </c>
      <c r="O34071">
        <v>68.78047471003093</v>
      </c>
      <c r="P34071" t="str">
        <f t="shared" si="1064"/>
        <v>High School</v>
      </c>
      <c r="Q34071">
        <f t="shared" si="1065"/>
        <v>10.878134383228842</v>
      </c>
    </row>
    <row r="34072" spans="1:17">
      <c r="A34072">
        <v>2024</v>
      </c>
      <c r="B34072">
        <v>53939</v>
      </c>
      <c r="C34072">
        <v>3</v>
      </c>
      <c r="D34072">
        <v>20240300438200</v>
      </c>
      <c r="E34072">
        <v>1</v>
      </c>
      <c r="F34072">
        <v>1934.99</v>
      </c>
      <c r="G34072">
        <v>1</v>
      </c>
      <c r="H34072">
        <v>20240300438201</v>
      </c>
      <c r="I34072">
        <v>202403004382011</v>
      </c>
      <c r="J34072">
        <v>1934.99</v>
      </c>
      <c r="K34072">
        <v>35</v>
      </c>
      <c r="L34072">
        <v>2</v>
      </c>
      <c r="M34072">
        <v>137840.24609867821</v>
      </c>
      <c r="N34072">
        <v>20</v>
      </c>
      <c r="O34072">
        <v>73.519814306523912</v>
      </c>
      <c r="P34072" t="str">
        <f t="shared" si="1064"/>
        <v>Grad School</v>
      </c>
      <c r="Q34072">
        <f t="shared" si="1065"/>
        <v>11.833850656593995</v>
      </c>
    </row>
    <row r="34073" spans="1:17">
      <c r="A34073">
        <v>2024</v>
      </c>
      <c r="B34073">
        <v>54055</v>
      </c>
      <c r="C34073">
        <v>3</v>
      </c>
      <c r="D34073">
        <v>20240300442300</v>
      </c>
      <c r="E34073">
        <v>1</v>
      </c>
      <c r="F34073">
        <v>1574.64</v>
      </c>
      <c r="G34073">
        <v>1</v>
      </c>
      <c r="H34073">
        <v>20240300442301</v>
      </c>
      <c r="I34073">
        <v>202403004423011</v>
      </c>
      <c r="J34073">
        <v>1574.64</v>
      </c>
      <c r="K34073">
        <v>48</v>
      </c>
      <c r="L34073">
        <v>2</v>
      </c>
      <c r="M34073">
        <v>117499.20987607517</v>
      </c>
      <c r="N34073">
        <v>18</v>
      </c>
      <c r="O34073">
        <v>71.946243533559453</v>
      </c>
      <c r="P34073" t="str">
        <f t="shared" si="1064"/>
        <v>Grad School</v>
      </c>
      <c r="Q34073">
        <f t="shared" si="1065"/>
        <v>11.674186888084806</v>
      </c>
    </row>
    <row r="34074" spans="1:17">
      <c r="A34074">
        <v>2024</v>
      </c>
      <c r="B34074">
        <v>54681</v>
      </c>
      <c r="C34074">
        <v>3</v>
      </c>
      <c r="D34074">
        <v>20230200441500</v>
      </c>
      <c r="E34074">
        <v>1</v>
      </c>
      <c r="F34074">
        <v>1077.18</v>
      </c>
      <c r="G34074">
        <v>1</v>
      </c>
      <c r="H34074">
        <v>20230200441501</v>
      </c>
      <c r="I34074">
        <v>202302004415011</v>
      </c>
      <c r="J34074">
        <v>1077.18</v>
      </c>
      <c r="K34074">
        <v>57</v>
      </c>
      <c r="L34074">
        <v>1</v>
      </c>
      <c r="M34074">
        <v>55826.33737456127</v>
      </c>
      <c r="N34074">
        <v>12</v>
      </c>
      <c r="O34074">
        <v>72.462447300100678</v>
      </c>
      <c r="P34074" t="str">
        <f t="shared" si="1064"/>
        <v>High School</v>
      </c>
      <c r="Q34074">
        <f t="shared" si="1065"/>
        <v>10.930001032974227</v>
      </c>
    </row>
    <row r="34075" spans="1:17">
      <c r="A34075">
        <v>2024</v>
      </c>
      <c r="B34075">
        <v>54958</v>
      </c>
      <c r="C34075">
        <v>3</v>
      </c>
      <c r="D34075">
        <v>20230300444600</v>
      </c>
      <c r="E34075">
        <v>1</v>
      </c>
      <c r="F34075">
        <v>931.26</v>
      </c>
      <c r="G34075">
        <v>1</v>
      </c>
      <c r="H34075">
        <v>20230300444601</v>
      </c>
      <c r="I34075">
        <v>202303004446011</v>
      </c>
      <c r="J34075">
        <v>931.26</v>
      </c>
      <c r="K34075">
        <v>61</v>
      </c>
      <c r="L34075">
        <v>1</v>
      </c>
      <c r="M34075">
        <v>72624.607365358082</v>
      </c>
      <c r="N34075">
        <v>14</v>
      </c>
      <c r="O34075">
        <v>73.264217904180043</v>
      </c>
      <c r="P34075" t="str">
        <f t="shared" si="1064"/>
        <v>College</v>
      </c>
      <c r="Q34075">
        <f t="shared" si="1065"/>
        <v>11.193059087810621</v>
      </c>
    </row>
    <row r="34076" spans="1:17">
      <c r="A34076">
        <v>2024</v>
      </c>
      <c r="B34076">
        <v>59914</v>
      </c>
      <c r="C34076">
        <v>3</v>
      </c>
      <c r="D34076">
        <v>20230200651700</v>
      </c>
      <c r="E34076">
        <v>1</v>
      </c>
      <c r="F34076">
        <v>1386.71</v>
      </c>
      <c r="G34076">
        <v>1</v>
      </c>
      <c r="H34076">
        <v>20230200651701</v>
      </c>
      <c r="I34076">
        <v>202302006517011</v>
      </c>
      <c r="J34076">
        <v>1386.71</v>
      </c>
      <c r="K34076">
        <v>41</v>
      </c>
      <c r="L34076">
        <v>1</v>
      </c>
      <c r="M34076">
        <v>117645.1941767777</v>
      </c>
      <c r="N34076">
        <v>18</v>
      </c>
      <c r="O34076">
        <v>66.723622282043763</v>
      </c>
      <c r="P34076" t="str">
        <f t="shared" si="1064"/>
        <v>Grad School</v>
      </c>
      <c r="Q34076">
        <f t="shared" si="1065"/>
        <v>11.675428544845008</v>
      </c>
    </row>
    <row r="34077" spans="1:17">
      <c r="A34077">
        <v>2024</v>
      </c>
      <c r="B34077">
        <v>61043</v>
      </c>
      <c r="C34077">
        <v>3</v>
      </c>
      <c r="D34077">
        <v>0</v>
      </c>
      <c r="E34077">
        <v>1</v>
      </c>
      <c r="F34077">
        <v>3844.59</v>
      </c>
      <c r="G34077">
        <v>2</v>
      </c>
      <c r="H34077">
        <v>0</v>
      </c>
      <c r="I34077">
        <v>0</v>
      </c>
      <c r="J34077">
        <v>3844.59</v>
      </c>
      <c r="K34077">
        <v>25</v>
      </c>
      <c r="L34077">
        <v>2</v>
      </c>
      <c r="M34077">
        <v>93804.719957199748</v>
      </c>
      <c r="N34077">
        <v>16</v>
      </c>
      <c r="O34077">
        <v>72.179939389043284</v>
      </c>
      <c r="P34077" t="str">
        <f t="shared" si="1064"/>
        <v>College</v>
      </c>
      <c r="Q34077">
        <f t="shared" si="1065"/>
        <v>11.44897045310147</v>
      </c>
    </row>
    <row r="34078" spans="1:17">
      <c r="A34078">
        <v>2024</v>
      </c>
      <c r="B34078">
        <v>61582</v>
      </c>
      <c r="C34078">
        <v>3</v>
      </c>
      <c r="D34078">
        <v>20230200762500</v>
      </c>
      <c r="E34078">
        <v>1</v>
      </c>
      <c r="F34078">
        <v>5516.37</v>
      </c>
      <c r="G34078">
        <v>1</v>
      </c>
      <c r="H34078">
        <v>20230200762501</v>
      </c>
      <c r="I34078">
        <v>202302007625011</v>
      </c>
      <c r="J34078">
        <v>5516.37</v>
      </c>
      <c r="K34078">
        <v>28</v>
      </c>
      <c r="L34078">
        <v>2</v>
      </c>
      <c r="M34078">
        <v>104872.17471510656</v>
      </c>
      <c r="N34078">
        <v>18</v>
      </c>
      <c r="O34078">
        <v>72.911528025696924</v>
      </c>
      <c r="P34078" t="str">
        <f t="shared" si="1064"/>
        <v>Grad School</v>
      </c>
      <c r="Q34078">
        <f t="shared" si="1065"/>
        <v>11.560497503860567</v>
      </c>
    </row>
    <row r="34079" spans="1:17">
      <c r="A34079">
        <v>2024</v>
      </c>
      <c r="B34079">
        <v>61942</v>
      </c>
      <c r="C34079">
        <v>3</v>
      </c>
      <c r="D34079">
        <v>20240200773100</v>
      </c>
      <c r="E34079">
        <v>1</v>
      </c>
      <c r="F34079">
        <v>1760.17</v>
      </c>
      <c r="G34079">
        <v>1</v>
      </c>
      <c r="H34079">
        <v>20240200773101</v>
      </c>
      <c r="I34079">
        <v>202402007731011</v>
      </c>
      <c r="J34079">
        <v>1760.17</v>
      </c>
      <c r="K34079">
        <v>53</v>
      </c>
      <c r="L34079">
        <v>2</v>
      </c>
      <c r="M34079">
        <v>51705.428812480081</v>
      </c>
      <c r="N34079">
        <v>12</v>
      </c>
      <c r="O34079">
        <v>68.589136240856789</v>
      </c>
      <c r="P34079" t="str">
        <f t="shared" si="1064"/>
        <v>High School</v>
      </c>
      <c r="Q34079">
        <f t="shared" si="1065"/>
        <v>10.853318061027874</v>
      </c>
    </row>
    <row r="34080" spans="1:17">
      <c r="A34080">
        <v>2024</v>
      </c>
      <c r="B34080">
        <v>62381</v>
      </c>
      <c r="C34080">
        <v>3</v>
      </c>
      <c r="D34080">
        <v>20240200780400</v>
      </c>
      <c r="E34080">
        <v>1</v>
      </c>
      <c r="F34080">
        <v>3979.11</v>
      </c>
      <c r="G34080">
        <v>1</v>
      </c>
      <c r="H34080">
        <v>20240200780401</v>
      </c>
      <c r="I34080">
        <v>202402007804011</v>
      </c>
      <c r="J34080">
        <v>3979.11</v>
      </c>
      <c r="K34080">
        <v>40</v>
      </c>
      <c r="L34080">
        <v>1</v>
      </c>
      <c r="M34080">
        <v>118294.80429138844</v>
      </c>
      <c r="N34080">
        <v>18</v>
      </c>
      <c r="O34080">
        <v>70.285642512248529</v>
      </c>
      <c r="P34080" t="str">
        <f t="shared" si="1064"/>
        <v>Grad School</v>
      </c>
      <c r="Q34080">
        <f t="shared" si="1065"/>
        <v>11.680935129233493</v>
      </c>
    </row>
    <row r="34081" spans="1:17">
      <c r="A34081">
        <v>2024</v>
      </c>
      <c r="B34081">
        <v>62916</v>
      </c>
      <c r="C34081">
        <v>3</v>
      </c>
      <c r="D34081">
        <v>0</v>
      </c>
      <c r="E34081">
        <v>1</v>
      </c>
      <c r="F34081">
        <v>2683.63</v>
      </c>
      <c r="G34081">
        <v>4</v>
      </c>
      <c r="H34081">
        <v>0</v>
      </c>
      <c r="I34081">
        <v>0</v>
      </c>
      <c r="J34081">
        <v>2011.77</v>
      </c>
      <c r="K34081">
        <v>47</v>
      </c>
      <c r="L34081">
        <v>2</v>
      </c>
      <c r="M34081">
        <v>51756.969480424188</v>
      </c>
      <c r="N34081">
        <v>12</v>
      </c>
      <c r="O34081">
        <v>70.618056765675078</v>
      </c>
      <c r="P34081" t="str">
        <f t="shared" si="1064"/>
        <v>High School</v>
      </c>
      <c r="Q34081">
        <f t="shared" si="1065"/>
        <v>10.85431437800985</v>
      </c>
    </row>
    <row r="34082" spans="1:17">
      <c r="A34082">
        <v>2024</v>
      </c>
      <c r="B34082">
        <v>63633</v>
      </c>
      <c r="C34082">
        <v>3</v>
      </c>
      <c r="D34082">
        <v>20230300782700</v>
      </c>
      <c r="E34082">
        <v>1</v>
      </c>
      <c r="F34082">
        <v>2013.23</v>
      </c>
      <c r="G34082">
        <v>1</v>
      </c>
      <c r="H34082">
        <v>20230300782701</v>
      </c>
      <c r="I34082">
        <v>202303007827011</v>
      </c>
      <c r="J34082">
        <v>2013.23</v>
      </c>
      <c r="K34082">
        <v>44</v>
      </c>
      <c r="L34082">
        <v>2</v>
      </c>
      <c r="M34082">
        <v>138847.70878666674</v>
      </c>
      <c r="N34082">
        <v>20</v>
      </c>
      <c r="O34082">
        <v>69.864644940604023</v>
      </c>
      <c r="P34082" t="str">
        <f t="shared" si="1064"/>
        <v>Grad School</v>
      </c>
      <c r="Q34082">
        <f t="shared" si="1065"/>
        <v>11.841132991242418</v>
      </c>
    </row>
    <row r="34083" spans="1:17">
      <c r="A34083">
        <v>2024</v>
      </c>
      <c r="B34083">
        <v>65461</v>
      </c>
      <c r="C34083">
        <v>3</v>
      </c>
      <c r="D34083">
        <v>0</v>
      </c>
      <c r="E34083">
        <v>1</v>
      </c>
      <c r="F34083">
        <v>1673.86</v>
      </c>
      <c r="G34083">
        <v>1</v>
      </c>
      <c r="H34083">
        <v>0</v>
      </c>
      <c r="I34083">
        <v>0</v>
      </c>
      <c r="J34083">
        <v>1673.86</v>
      </c>
      <c r="K34083">
        <v>45</v>
      </c>
      <c r="L34083">
        <v>1</v>
      </c>
      <c r="M34083">
        <v>97915.27475578236</v>
      </c>
      <c r="N34083">
        <v>16</v>
      </c>
      <c r="O34083">
        <v>69.336008705513592</v>
      </c>
      <c r="P34083" t="str">
        <f t="shared" si="1064"/>
        <v>College</v>
      </c>
      <c r="Q34083">
        <f t="shared" si="1065"/>
        <v>11.491857840411264</v>
      </c>
    </row>
    <row r="34084" spans="1:17">
      <c r="A34084">
        <v>2024</v>
      </c>
      <c r="B34084">
        <v>66539</v>
      </c>
      <c r="C34084">
        <v>3</v>
      </c>
      <c r="D34084">
        <v>0</v>
      </c>
      <c r="E34084">
        <v>1</v>
      </c>
      <c r="F34084">
        <v>476.09</v>
      </c>
      <c r="G34084">
        <v>2</v>
      </c>
      <c r="H34084">
        <v>0</v>
      </c>
      <c r="I34084">
        <v>0</v>
      </c>
      <c r="J34084">
        <v>476.09</v>
      </c>
      <c r="K34084">
        <v>44</v>
      </c>
      <c r="L34084">
        <v>1</v>
      </c>
      <c r="M34084">
        <v>95145.379336529382</v>
      </c>
      <c r="N34084">
        <v>16</v>
      </c>
      <c r="O34084">
        <v>68.685998761678661</v>
      </c>
      <c r="P34084" t="str">
        <f t="shared" si="1064"/>
        <v>College</v>
      </c>
      <c r="Q34084">
        <f t="shared" si="1065"/>
        <v>11.463161309658943</v>
      </c>
    </row>
    <row r="34085" spans="1:17">
      <c r="A34085">
        <v>2024</v>
      </c>
      <c r="B34085">
        <v>66779</v>
      </c>
      <c r="C34085">
        <v>3</v>
      </c>
      <c r="D34085">
        <v>20240100474100</v>
      </c>
      <c r="E34085">
        <v>1</v>
      </c>
      <c r="F34085">
        <v>672.18</v>
      </c>
      <c r="G34085">
        <v>2</v>
      </c>
      <c r="H34085">
        <v>20240100474102</v>
      </c>
      <c r="I34085">
        <v>202401004741021</v>
      </c>
      <c r="J34085">
        <v>676.51</v>
      </c>
      <c r="K34085">
        <v>29</v>
      </c>
      <c r="L34085">
        <v>1</v>
      </c>
      <c r="M34085">
        <v>72501.397590526816</v>
      </c>
      <c r="N34085">
        <v>14</v>
      </c>
      <c r="O34085">
        <v>68.720651062208205</v>
      </c>
      <c r="P34085" t="str">
        <f t="shared" si="1064"/>
        <v>College</v>
      </c>
      <c r="Q34085">
        <f t="shared" si="1065"/>
        <v>11.191361117767681</v>
      </c>
    </row>
    <row r="34086" spans="1:17">
      <c r="A34086">
        <v>2024</v>
      </c>
      <c r="B34086">
        <v>67542</v>
      </c>
      <c r="C34086">
        <v>3</v>
      </c>
      <c r="D34086">
        <v>0</v>
      </c>
      <c r="E34086">
        <v>1</v>
      </c>
      <c r="F34086">
        <v>741.02</v>
      </c>
      <c r="G34086">
        <v>1</v>
      </c>
      <c r="H34086">
        <v>0</v>
      </c>
      <c r="I34086">
        <v>0</v>
      </c>
      <c r="J34086">
        <v>741.02</v>
      </c>
      <c r="K34086">
        <v>33</v>
      </c>
      <c r="L34086">
        <v>1</v>
      </c>
      <c r="M34086">
        <v>93184.607263395679</v>
      </c>
      <c r="N34086">
        <v>16</v>
      </c>
      <c r="O34086">
        <v>70.583961579092417</v>
      </c>
      <c r="P34086" t="str">
        <f t="shared" si="1064"/>
        <v>College</v>
      </c>
      <c r="Q34086">
        <f t="shared" si="1065"/>
        <v>11.442337828915507</v>
      </c>
    </row>
    <row r="34087" spans="1:17">
      <c r="A34087">
        <v>2024</v>
      </c>
      <c r="B34087">
        <v>68122</v>
      </c>
      <c r="C34087">
        <v>3</v>
      </c>
      <c r="D34087">
        <v>20240200265600</v>
      </c>
      <c r="E34087">
        <v>1</v>
      </c>
      <c r="F34087">
        <v>898.4</v>
      </c>
      <c r="G34087">
        <v>1</v>
      </c>
      <c r="H34087">
        <v>20240200265601</v>
      </c>
      <c r="I34087">
        <v>202402002656011</v>
      </c>
      <c r="J34087">
        <v>898.4</v>
      </c>
      <c r="K34087">
        <v>25</v>
      </c>
      <c r="L34087">
        <v>1</v>
      </c>
      <c r="M34087">
        <v>47653.830002455856</v>
      </c>
      <c r="N34087">
        <v>12</v>
      </c>
      <c r="O34087">
        <v>68.17306742031559</v>
      </c>
      <c r="P34087" t="str">
        <f t="shared" si="1064"/>
        <v>High School</v>
      </c>
      <c r="Q34087">
        <f t="shared" si="1065"/>
        <v>10.771718283658224</v>
      </c>
    </row>
    <row r="34088" spans="1:17">
      <c r="A34088">
        <v>2024</v>
      </c>
      <c r="B34088">
        <v>68373</v>
      </c>
      <c r="C34088">
        <v>3</v>
      </c>
      <c r="D34088">
        <v>20240200267000</v>
      </c>
      <c r="E34088">
        <v>1</v>
      </c>
      <c r="F34088">
        <v>1018.04</v>
      </c>
      <c r="G34088">
        <v>1</v>
      </c>
      <c r="H34088">
        <v>20240200267001</v>
      </c>
      <c r="I34088">
        <v>202402002670011</v>
      </c>
      <c r="J34088">
        <v>1018.04</v>
      </c>
      <c r="K34088">
        <v>46</v>
      </c>
      <c r="L34088">
        <v>2</v>
      </c>
      <c r="M34088">
        <v>119401.09910943509</v>
      </c>
      <c r="N34088">
        <v>18</v>
      </c>
      <c r="O34088">
        <v>67.42369739201223</v>
      </c>
      <c r="P34088" t="str">
        <f t="shared" si="1064"/>
        <v>Grad School</v>
      </c>
      <c r="Q34088">
        <f t="shared" si="1065"/>
        <v>11.690243685169921</v>
      </c>
    </row>
    <row r="34089" spans="1:17">
      <c r="A34089">
        <v>2024</v>
      </c>
      <c r="B34089">
        <v>69051</v>
      </c>
      <c r="C34089">
        <v>3</v>
      </c>
      <c r="D34089">
        <v>20240205269100</v>
      </c>
      <c r="E34089">
        <v>1</v>
      </c>
      <c r="F34089">
        <v>479.01</v>
      </c>
      <c r="G34089">
        <v>1</v>
      </c>
      <c r="H34089">
        <v>20240205269101</v>
      </c>
      <c r="I34089">
        <v>202402052691011</v>
      </c>
      <c r="J34089">
        <v>479.01</v>
      </c>
      <c r="K34089">
        <v>43</v>
      </c>
      <c r="L34089">
        <v>1</v>
      </c>
      <c r="M34089">
        <v>99256.174386104321</v>
      </c>
      <c r="N34089">
        <v>16</v>
      </c>
      <c r="O34089">
        <v>71.621974591568886</v>
      </c>
      <c r="P34089" t="str">
        <f t="shared" si="1064"/>
        <v>College</v>
      </c>
      <c r="Q34089">
        <f t="shared" si="1065"/>
        <v>11.505459407053786</v>
      </c>
    </row>
    <row r="34090" spans="1:17">
      <c r="A34090">
        <v>2024</v>
      </c>
      <c r="B34090">
        <v>69097</v>
      </c>
      <c r="C34090">
        <v>3</v>
      </c>
      <c r="D34090">
        <v>20240100912000</v>
      </c>
      <c r="E34090">
        <v>1</v>
      </c>
      <c r="F34090">
        <v>378.97</v>
      </c>
      <c r="G34090">
        <v>1</v>
      </c>
      <c r="H34090">
        <v>20240100912001</v>
      </c>
      <c r="I34090">
        <v>202401009120011</v>
      </c>
      <c r="J34090">
        <v>378.97</v>
      </c>
      <c r="K34090">
        <v>52</v>
      </c>
      <c r="L34090">
        <v>1</v>
      </c>
      <c r="M34090">
        <v>77074.81669932825</v>
      </c>
      <c r="N34090">
        <v>14</v>
      </c>
      <c r="O34090">
        <v>67.550526082868757</v>
      </c>
      <c r="P34090" t="str">
        <f t="shared" si="1064"/>
        <v>College</v>
      </c>
      <c r="Q34090">
        <f t="shared" si="1065"/>
        <v>11.252531874539759</v>
      </c>
    </row>
    <row r="34091" spans="1:17">
      <c r="A34091">
        <v>2024</v>
      </c>
      <c r="B34091">
        <v>69126</v>
      </c>
      <c r="C34091">
        <v>3</v>
      </c>
      <c r="D34091">
        <v>20240200899600</v>
      </c>
      <c r="E34091">
        <v>1</v>
      </c>
      <c r="F34091">
        <v>184.21</v>
      </c>
      <c r="G34091">
        <v>1</v>
      </c>
      <c r="H34091">
        <v>20240200899601</v>
      </c>
      <c r="I34091">
        <v>202402008996011</v>
      </c>
      <c r="J34091">
        <v>184.21</v>
      </c>
      <c r="K34091">
        <v>48</v>
      </c>
      <c r="L34091">
        <v>2</v>
      </c>
      <c r="M34091">
        <v>96367.690117780541</v>
      </c>
      <c r="N34091">
        <v>16</v>
      </c>
      <c r="O34091">
        <v>71.981627935310826</v>
      </c>
      <c r="P34091" t="str">
        <f t="shared" si="1064"/>
        <v>College</v>
      </c>
      <c r="Q34091">
        <f t="shared" si="1065"/>
        <v>11.475926259665064</v>
      </c>
    </row>
    <row r="34092" spans="1:17">
      <c r="A34092">
        <v>2024</v>
      </c>
      <c r="B34092">
        <v>69146</v>
      </c>
      <c r="C34092">
        <v>3</v>
      </c>
      <c r="D34092">
        <v>20230200891900</v>
      </c>
      <c r="E34092">
        <v>1</v>
      </c>
      <c r="F34092">
        <v>360.38</v>
      </c>
      <c r="G34092">
        <v>1</v>
      </c>
      <c r="H34092">
        <v>20230200891902</v>
      </c>
      <c r="I34092">
        <v>202302008919021</v>
      </c>
      <c r="J34092">
        <v>360.38</v>
      </c>
      <c r="K34092">
        <v>46</v>
      </c>
      <c r="L34092">
        <v>1</v>
      </c>
      <c r="M34092">
        <v>90577.547672487213</v>
      </c>
      <c r="N34092">
        <v>16</v>
      </c>
      <c r="O34092">
        <v>68.977349517572122</v>
      </c>
      <c r="P34092" t="str">
        <f t="shared" si="1064"/>
        <v>College</v>
      </c>
      <c r="Q34092">
        <f t="shared" si="1065"/>
        <v>11.413961643134602</v>
      </c>
    </row>
    <row r="34093" spans="1:17">
      <c r="A34093">
        <v>2024</v>
      </c>
      <c r="B34093">
        <v>69459</v>
      </c>
      <c r="C34093">
        <v>3</v>
      </c>
      <c r="D34093">
        <v>0</v>
      </c>
      <c r="E34093">
        <v>1</v>
      </c>
      <c r="F34093">
        <v>160.63999999999999</v>
      </c>
      <c r="G34093">
        <v>3</v>
      </c>
      <c r="H34093">
        <v>0</v>
      </c>
      <c r="I34093">
        <v>0</v>
      </c>
      <c r="J34093">
        <v>181.7</v>
      </c>
      <c r="K34093">
        <v>60</v>
      </c>
      <c r="L34093">
        <v>2</v>
      </c>
      <c r="M34093">
        <v>55059.729230721809</v>
      </c>
      <c r="N34093">
        <v>12</v>
      </c>
      <c r="O34093">
        <v>68.181360694035703</v>
      </c>
      <c r="P34093" t="str">
        <f t="shared" si="1064"/>
        <v>High School</v>
      </c>
      <c r="Q34093">
        <f t="shared" si="1065"/>
        <v>10.916173860971499</v>
      </c>
    </row>
    <row r="34094" spans="1:17">
      <c r="A34094">
        <v>2024</v>
      </c>
      <c r="B34094">
        <v>69532</v>
      </c>
      <c r="C34094">
        <v>3</v>
      </c>
      <c r="D34094">
        <v>20221206774600</v>
      </c>
      <c r="E34094">
        <v>1</v>
      </c>
      <c r="F34094">
        <v>393.92</v>
      </c>
      <c r="G34094">
        <v>1</v>
      </c>
      <c r="H34094">
        <v>20221206774601</v>
      </c>
      <c r="I34094">
        <v>202212067746011</v>
      </c>
      <c r="J34094">
        <v>393.92</v>
      </c>
      <c r="K34094">
        <v>57</v>
      </c>
      <c r="L34094">
        <v>1</v>
      </c>
      <c r="M34094">
        <v>98185.943487920085</v>
      </c>
      <c r="N34094">
        <v>16</v>
      </c>
      <c r="O34094">
        <v>69.996515067276903</v>
      </c>
      <c r="P34094" t="str">
        <f t="shared" si="1064"/>
        <v>College</v>
      </c>
      <c r="Q34094">
        <f t="shared" si="1065"/>
        <v>11.494618342425936</v>
      </c>
    </row>
    <row r="34095" spans="1:17">
      <c r="A34095">
        <v>2024</v>
      </c>
      <c r="B34095">
        <v>69848</v>
      </c>
      <c r="C34095">
        <v>3</v>
      </c>
      <c r="D34095">
        <v>20240200901100</v>
      </c>
      <c r="E34095">
        <v>1</v>
      </c>
      <c r="F34095">
        <v>244.6</v>
      </c>
      <c r="G34095">
        <v>1</v>
      </c>
      <c r="H34095">
        <v>20240200901101</v>
      </c>
      <c r="I34095">
        <v>202402009011011</v>
      </c>
      <c r="J34095">
        <v>244.6</v>
      </c>
      <c r="K34095">
        <v>42</v>
      </c>
      <c r="L34095">
        <v>2</v>
      </c>
      <c r="M34095">
        <v>141832.51722183925</v>
      </c>
      <c r="N34095">
        <v>20</v>
      </c>
      <c r="O34095">
        <v>69.8581919194759</v>
      </c>
      <c r="P34095" t="str">
        <f t="shared" si="1064"/>
        <v>Grad School</v>
      </c>
      <c r="Q34095">
        <f t="shared" si="1065"/>
        <v>11.862402184293318</v>
      </c>
    </row>
    <row r="34096" spans="1:17">
      <c r="A34096">
        <v>2024</v>
      </c>
      <c r="B34096">
        <v>70119</v>
      </c>
      <c r="C34096">
        <v>3</v>
      </c>
      <c r="D34096">
        <v>0</v>
      </c>
      <c r="E34096">
        <v>1</v>
      </c>
      <c r="F34096">
        <v>265.11</v>
      </c>
      <c r="G34096">
        <v>2</v>
      </c>
      <c r="H34096">
        <v>0</v>
      </c>
      <c r="I34096">
        <v>0</v>
      </c>
      <c r="J34096">
        <v>265.11</v>
      </c>
      <c r="K34096">
        <v>34</v>
      </c>
      <c r="L34096">
        <v>2</v>
      </c>
      <c r="M34096">
        <v>69507.577541088656</v>
      </c>
      <c r="N34096">
        <v>14</v>
      </c>
      <c r="O34096">
        <v>71.839456622876128</v>
      </c>
      <c r="P34096" t="str">
        <f t="shared" si="1064"/>
        <v>College</v>
      </c>
      <c r="Q34096">
        <f t="shared" si="1065"/>
        <v>11.149191054977797</v>
      </c>
    </row>
    <row r="34097" spans="1:17">
      <c r="A34097">
        <v>2024</v>
      </c>
      <c r="B34097">
        <v>70693</v>
      </c>
      <c r="C34097">
        <v>3</v>
      </c>
      <c r="D34097">
        <v>20240200133800</v>
      </c>
      <c r="E34097">
        <v>1</v>
      </c>
      <c r="F34097">
        <v>1950.31</v>
      </c>
      <c r="G34097">
        <v>1</v>
      </c>
      <c r="H34097">
        <v>20240200133801</v>
      </c>
      <c r="I34097">
        <v>202402001338011</v>
      </c>
      <c r="J34097">
        <v>1950.31</v>
      </c>
      <c r="K34097">
        <v>55</v>
      </c>
      <c r="L34097">
        <v>1</v>
      </c>
      <c r="M34097">
        <v>77312.262930711629</v>
      </c>
      <c r="N34097">
        <v>14</v>
      </c>
      <c r="O34097">
        <v>73.320074750228997</v>
      </c>
      <c r="P34097" t="str">
        <f t="shared" si="1064"/>
        <v>College</v>
      </c>
      <c r="Q34097">
        <f t="shared" si="1065"/>
        <v>11.255607862752928</v>
      </c>
    </row>
    <row r="34098" spans="1:17">
      <c r="A34098">
        <v>2024</v>
      </c>
      <c r="B34098">
        <v>71044</v>
      </c>
      <c r="C34098">
        <v>3</v>
      </c>
      <c r="D34098">
        <v>0</v>
      </c>
      <c r="E34098">
        <v>1</v>
      </c>
      <c r="F34098">
        <v>2792.12</v>
      </c>
      <c r="G34098">
        <v>2</v>
      </c>
      <c r="H34098">
        <v>0</v>
      </c>
      <c r="I34098">
        <v>0</v>
      </c>
      <c r="J34098">
        <v>2792.12</v>
      </c>
      <c r="K34098">
        <v>51</v>
      </c>
      <c r="L34098">
        <v>1</v>
      </c>
      <c r="M34098">
        <v>102703.96693222747</v>
      </c>
      <c r="N34098">
        <v>16</v>
      </c>
      <c r="O34098">
        <v>70.58554218299372</v>
      </c>
      <c r="P34098" t="str">
        <f t="shared" si="1064"/>
        <v>College</v>
      </c>
      <c r="Q34098">
        <f t="shared" si="1065"/>
        <v>11.539606021579894</v>
      </c>
    </row>
    <row r="34099" spans="1:17">
      <c r="A34099">
        <v>2024</v>
      </c>
      <c r="B34099">
        <v>71065</v>
      </c>
      <c r="C34099">
        <v>3</v>
      </c>
      <c r="D34099">
        <v>0</v>
      </c>
      <c r="E34099">
        <v>1</v>
      </c>
      <c r="F34099">
        <v>1795.27</v>
      </c>
      <c r="G34099">
        <v>1</v>
      </c>
      <c r="H34099">
        <v>0</v>
      </c>
      <c r="I34099">
        <v>0</v>
      </c>
      <c r="J34099">
        <v>1795.27</v>
      </c>
      <c r="K34099">
        <v>45</v>
      </c>
      <c r="L34099">
        <v>2</v>
      </c>
      <c r="M34099">
        <v>88238.40948929415</v>
      </c>
      <c r="N34099">
        <v>16</v>
      </c>
      <c r="O34099">
        <v>71.14013976912257</v>
      </c>
      <c r="P34099" t="str">
        <f t="shared" si="1064"/>
        <v>College</v>
      </c>
      <c r="Q34099">
        <f t="shared" si="1065"/>
        <v>11.387797628938259</v>
      </c>
    </row>
    <row r="34100" spans="1:17">
      <c r="A34100">
        <v>2024</v>
      </c>
      <c r="B34100">
        <v>71171</v>
      </c>
      <c r="C34100">
        <v>3</v>
      </c>
      <c r="D34100">
        <v>20231200135500</v>
      </c>
      <c r="E34100">
        <v>1</v>
      </c>
      <c r="F34100">
        <v>4341.7</v>
      </c>
      <c r="G34100">
        <v>1</v>
      </c>
      <c r="H34100">
        <v>20231200135501</v>
      </c>
      <c r="I34100">
        <v>202312001355011</v>
      </c>
      <c r="J34100">
        <v>4341.7</v>
      </c>
      <c r="K34100">
        <v>32</v>
      </c>
      <c r="L34100">
        <v>1</v>
      </c>
      <c r="M34100">
        <v>96690.411308410869</v>
      </c>
      <c r="N34100">
        <v>16</v>
      </c>
      <c r="O34100">
        <v>69.347754218329285</v>
      </c>
      <c r="P34100" t="str">
        <f t="shared" si="1064"/>
        <v>College</v>
      </c>
      <c r="Q34100">
        <f t="shared" si="1065"/>
        <v>11.479269517356339</v>
      </c>
    </row>
    <row r="34101" spans="1:17">
      <c r="A34101">
        <v>2024</v>
      </c>
      <c r="B34101">
        <v>72218</v>
      </c>
      <c r="C34101">
        <v>3</v>
      </c>
      <c r="D34101">
        <v>0</v>
      </c>
      <c r="E34101">
        <v>1</v>
      </c>
      <c r="F34101">
        <v>824.99</v>
      </c>
      <c r="G34101">
        <v>1</v>
      </c>
      <c r="H34101">
        <v>0</v>
      </c>
      <c r="I34101">
        <v>0</v>
      </c>
      <c r="J34101">
        <v>824.99</v>
      </c>
      <c r="K34101">
        <v>38</v>
      </c>
      <c r="L34101">
        <v>2</v>
      </c>
      <c r="M34101">
        <v>121102.18897808225</v>
      </c>
      <c r="N34101">
        <v>18</v>
      </c>
      <c r="O34101">
        <v>69.340338156467922</v>
      </c>
      <c r="P34101" t="str">
        <f t="shared" si="1064"/>
        <v>Grad School</v>
      </c>
      <c r="Q34101">
        <f t="shared" si="1065"/>
        <v>11.704390005167102</v>
      </c>
    </row>
    <row r="34102" spans="1:17">
      <c r="A34102">
        <v>2024</v>
      </c>
      <c r="B34102">
        <v>74548</v>
      </c>
      <c r="C34102">
        <v>3</v>
      </c>
      <c r="D34102">
        <v>20231200807100</v>
      </c>
      <c r="E34102">
        <v>1</v>
      </c>
      <c r="F34102">
        <v>1240.6300000000001</v>
      </c>
      <c r="G34102">
        <v>2</v>
      </c>
      <c r="H34102">
        <v>20231200807102</v>
      </c>
      <c r="I34102">
        <v>202312008071021</v>
      </c>
      <c r="J34102">
        <v>1240.6300000000001</v>
      </c>
      <c r="K34102">
        <v>46</v>
      </c>
      <c r="L34102">
        <v>2</v>
      </c>
      <c r="M34102">
        <v>116601.18869995883</v>
      </c>
      <c r="N34102">
        <v>18</v>
      </c>
      <c r="O34102">
        <v>71.003759110051263</v>
      </c>
      <c r="P34102" t="str">
        <f t="shared" si="1064"/>
        <v>Grad School</v>
      </c>
      <c r="Q34102">
        <f t="shared" si="1065"/>
        <v>11.666514747528886</v>
      </c>
    </row>
    <row r="34103" spans="1:17">
      <c r="A34103">
        <v>2024</v>
      </c>
      <c r="B34103">
        <v>74777</v>
      </c>
      <c r="C34103">
        <v>3</v>
      </c>
      <c r="D34103">
        <v>20230100810100</v>
      </c>
      <c r="E34103">
        <v>1</v>
      </c>
      <c r="F34103">
        <v>1050.94</v>
      </c>
      <c r="G34103">
        <v>2</v>
      </c>
      <c r="H34103">
        <v>20230100810102</v>
      </c>
      <c r="I34103">
        <v>202301008101021</v>
      </c>
      <c r="J34103">
        <v>1050.94</v>
      </c>
      <c r="K34103">
        <v>50</v>
      </c>
      <c r="L34103">
        <v>2</v>
      </c>
      <c r="M34103">
        <v>96200.688411179101</v>
      </c>
      <c r="N34103">
        <v>16</v>
      </c>
      <c r="O34103">
        <v>74.588152063002212</v>
      </c>
      <c r="P34103" t="str">
        <f t="shared" si="1064"/>
        <v>College</v>
      </c>
      <c r="Q34103">
        <f t="shared" si="1065"/>
        <v>11.474191792669556</v>
      </c>
    </row>
    <row r="34104" spans="1:17">
      <c r="A34104">
        <v>2024</v>
      </c>
      <c r="B34104">
        <v>74924</v>
      </c>
      <c r="C34104">
        <v>3</v>
      </c>
      <c r="D34104">
        <v>20221206080400</v>
      </c>
      <c r="E34104">
        <v>1</v>
      </c>
      <c r="F34104">
        <v>1891.04</v>
      </c>
      <c r="G34104">
        <v>1</v>
      </c>
      <c r="H34104">
        <v>20221206080401</v>
      </c>
      <c r="I34104">
        <v>202212060804011</v>
      </c>
      <c r="J34104">
        <v>1891.04</v>
      </c>
      <c r="K34104">
        <v>50</v>
      </c>
      <c r="L34104">
        <v>1</v>
      </c>
      <c r="M34104">
        <v>72365.588563200086</v>
      </c>
      <c r="N34104">
        <v>14</v>
      </c>
      <c r="O34104">
        <v>70.274165792654486</v>
      </c>
      <c r="P34104" t="str">
        <f t="shared" si="1064"/>
        <v>College</v>
      </c>
      <c r="Q34104">
        <f t="shared" si="1065"/>
        <v>11.189486169296421</v>
      </c>
    </row>
    <row r="34105" spans="1:17">
      <c r="A34105">
        <v>2024</v>
      </c>
      <c r="B34105">
        <v>75033</v>
      </c>
      <c r="C34105">
        <v>3</v>
      </c>
      <c r="D34105">
        <v>20221206064400</v>
      </c>
      <c r="E34105">
        <v>1</v>
      </c>
      <c r="F34105">
        <v>1890.35</v>
      </c>
      <c r="G34105">
        <v>2</v>
      </c>
      <c r="H34105">
        <v>20221206064402</v>
      </c>
      <c r="I34105">
        <v>202212060644021</v>
      </c>
      <c r="J34105">
        <v>1890.35</v>
      </c>
      <c r="K34105">
        <v>61</v>
      </c>
      <c r="L34105">
        <v>2</v>
      </c>
      <c r="M34105">
        <v>100412.23844687562</v>
      </c>
      <c r="N34105">
        <v>16</v>
      </c>
      <c r="O34105">
        <v>69.309722972246263</v>
      </c>
      <c r="P34105" t="str">
        <f t="shared" si="1064"/>
        <v>College</v>
      </c>
      <c r="Q34105">
        <f t="shared" si="1065"/>
        <v>11.517039375692177</v>
      </c>
    </row>
    <row r="34106" spans="1:17">
      <c r="A34106">
        <v>2024</v>
      </c>
      <c r="B34106">
        <v>75796</v>
      </c>
      <c r="C34106">
        <v>3</v>
      </c>
      <c r="D34106">
        <v>0</v>
      </c>
      <c r="E34106">
        <v>1</v>
      </c>
      <c r="F34106">
        <v>869.19</v>
      </c>
      <c r="G34106">
        <v>1</v>
      </c>
      <c r="H34106">
        <v>0</v>
      </c>
      <c r="I34106">
        <v>0</v>
      </c>
      <c r="J34106">
        <v>869.19</v>
      </c>
      <c r="K34106">
        <v>41</v>
      </c>
      <c r="L34106">
        <v>1</v>
      </c>
      <c r="M34106">
        <v>98932.924205654257</v>
      </c>
      <c r="N34106">
        <v>16</v>
      </c>
      <c r="O34106">
        <v>70.309086104764717</v>
      </c>
      <c r="P34106" t="str">
        <f t="shared" si="1064"/>
        <v>College</v>
      </c>
      <c r="Q34106">
        <f t="shared" si="1065"/>
        <v>11.50219736621111</v>
      </c>
    </row>
    <row r="34107" spans="1:17">
      <c r="A34107">
        <v>2024</v>
      </c>
      <c r="B34107">
        <v>75994</v>
      </c>
      <c r="C34107">
        <v>3</v>
      </c>
      <c r="D34107">
        <v>20230100495700</v>
      </c>
      <c r="E34107">
        <v>1</v>
      </c>
      <c r="F34107">
        <v>2453.39</v>
      </c>
      <c r="G34107">
        <v>1</v>
      </c>
      <c r="H34107">
        <v>20230100495701</v>
      </c>
      <c r="I34107">
        <v>202301004957011</v>
      </c>
      <c r="J34107">
        <v>2453.39</v>
      </c>
      <c r="K34107">
        <v>26</v>
      </c>
      <c r="L34107">
        <v>1</v>
      </c>
      <c r="M34107">
        <v>73229.026230391697</v>
      </c>
      <c r="N34107">
        <v>14</v>
      </c>
      <c r="O34107">
        <v>68.632406702115915</v>
      </c>
      <c r="P34107" t="str">
        <f t="shared" si="1064"/>
        <v>College</v>
      </c>
      <c r="Q34107">
        <f t="shared" si="1065"/>
        <v>11.201347154552963</v>
      </c>
    </row>
    <row r="34108" spans="1:17">
      <c r="A34108">
        <v>2024</v>
      </c>
      <c r="B34108">
        <v>76336</v>
      </c>
      <c r="C34108">
        <v>3</v>
      </c>
      <c r="D34108">
        <v>20240200496400</v>
      </c>
      <c r="E34108">
        <v>1</v>
      </c>
      <c r="F34108">
        <v>1268.22</v>
      </c>
      <c r="G34108">
        <v>3</v>
      </c>
      <c r="H34108">
        <v>20240200496403</v>
      </c>
      <c r="I34108">
        <v>202402004964031</v>
      </c>
      <c r="J34108">
        <v>1268.22</v>
      </c>
      <c r="K34108">
        <v>50</v>
      </c>
      <c r="L34108">
        <v>2</v>
      </c>
      <c r="M34108">
        <v>75026.661497357592</v>
      </c>
      <c r="N34108">
        <v>14</v>
      </c>
      <c r="O34108">
        <v>70.115414115617611</v>
      </c>
      <c r="P34108" t="str">
        <f t="shared" si="1064"/>
        <v>College</v>
      </c>
      <c r="Q34108">
        <f t="shared" si="1065"/>
        <v>11.225598815979479</v>
      </c>
    </row>
    <row r="34109" spans="1:17">
      <c r="A34109">
        <v>2024</v>
      </c>
      <c r="B34109">
        <v>76426</v>
      </c>
      <c r="C34109">
        <v>3</v>
      </c>
      <c r="D34109">
        <v>20240100494500</v>
      </c>
      <c r="E34109">
        <v>1</v>
      </c>
      <c r="F34109">
        <v>2384.9899999999998</v>
      </c>
      <c r="G34109">
        <v>1</v>
      </c>
      <c r="H34109">
        <v>20240100494501</v>
      </c>
      <c r="I34109">
        <v>202401004945011</v>
      </c>
      <c r="J34109">
        <v>2384.9899999999998</v>
      </c>
      <c r="K34109">
        <v>33</v>
      </c>
      <c r="L34109">
        <v>1</v>
      </c>
      <c r="M34109">
        <v>97836.796292816653</v>
      </c>
      <c r="N34109">
        <v>16</v>
      </c>
      <c r="O34109">
        <v>70.202062041815466</v>
      </c>
      <c r="P34109" t="str">
        <f t="shared" si="1064"/>
        <v>College</v>
      </c>
      <c r="Q34109">
        <f t="shared" si="1065"/>
        <v>11.491056025475157</v>
      </c>
    </row>
    <row r="34110" spans="1:17">
      <c r="A34110">
        <v>2024</v>
      </c>
      <c r="B34110">
        <v>76506</v>
      </c>
      <c r="C34110">
        <v>3</v>
      </c>
      <c r="D34110">
        <v>20230200489200</v>
      </c>
      <c r="E34110">
        <v>1</v>
      </c>
      <c r="F34110">
        <v>970.52</v>
      </c>
      <c r="G34110">
        <v>2</v>
      </c>
      <c r="H34110">
        <v>20230200489202</v>
      </c>
      <c r="I34110">
        <v>202302004892021</v>
      </c>
      <c r="J34110">
        <v>970.52</v>
      </c>
      <c r="K34110">
        <v>37</v>
      </c>
      <c r="L34110">
        <v>1</v>
      </c>
      <c r="M34110">
        <v>31093.027028655928</v>
      </c>
      <c r="N34110">
        <v>10</v>
      </c>
      <c r="O34110">
        <v>71.647510589872027</v>
      </c>
      <c r="P34110" t="str">
        <f t="shared" si="1064"/>
        <v>High School</v>
      </c>
      <c r="Q34110">
        <f t="shared" si="1065"/>
        <v>10.344738861730978</v>
      </c>
    </row>
    <row r="34111" spans="1:17">
      <c r="A34111">
        <v>2024</v>
      </c>
      <c r="B34111">
        <v>77240</v>
      </c>
      <c r="C34111">
        <v>3</v>
      </c>
      <c r="D34111">
        <v>20240100854300</v>
      </c>
      <c r="E34111">
        <v>1</v>
      </c>
      <c r="F34111">
        <v>2737.18</v>
      </c>
      <c r="G34111">
        <v>4</v>
      </c>
      <c r="H34111">
        <v>20240100854304</v>
      </c>
      <c r="I34111">
        <v>202401008543041</v>
      </c>
      <c r="J34111">
        <v>2577.31</v>
      </c>
      <c r="K34111">
        <v>35</v>
      </c>
      <c r="L34111">
        <v>2</v>
      </c>
      <c r="M34111">
        <v>50157.246001389423</v>
      </c>
      <c r="N34111">
        <v>12</v>
      </c>
      <c r="O34111">
        <v>70.220814587168334</v>
      </c>
      <c r="P34111" t="str">
        <f t="shared" si="1064"/>
        <v>High School</v>
      </c>
      <c r="Q34111">
        <f t="shared" si="1065"/>
        <v>10.822918269520986</v>
      </c>
    </row>
    <row r="34112" spans="1:17">
      <c r="A34112">
        <v>2024</v>
      </c>
      <c r="B34112">
        <v>77797</v>
      </c>
      <c r="C34112">
        <v>3</v>
      </c>
      <c r="D34112">
        <v>20240204381300</v>
      </c>
      <c r="E34112">
        <v>1</v>
      </c>
      <c r="F34112">
        <v>2571.39</v>
      </c>
      <c r="G34112">
        <v>1</v>
      </c>
      <c r="H34112">
        <v>20240204381302</v>
      </c>
      <c r="I34112">
        <v>202402043813021</v>
      </c>
      <c r="J34112">
        <v>2571.39</v>
      </c>
      <c r="K34112">
        <v>25</v>
      </c>
      <c r="L34112">
        <v>1</v>
      </c>
      <c r="M34112">
        <v>100499.45923790667</v>
      </c>
      <c r="N34112">
        <v>16</v>
      </c>
      <c r="O34112">
        <v>72.834293416848865</v>
      </c>
      <c r="P34112" t="str">
        <f t="shared" si="1064"/>
        <v>College</v>
      </c>
      <c r="Q34112">
        <f t="shared" si="1065"/>
        <v>11.517907625749444</v>
      </c>
    </row>
    <row r="34113" spans="1:17">
      <c r="A34113">
        <v>2024</v>
      </c>
      <c r="B34113">
        <v>78092</v>
      </c>
      <c r="C34113">
        <v>3</v>
      </c>
      <c r="D34113">
        <v>0</v>
      </c>
      <c r="E34113">
        <v>1</v>
      </c>
      <c r="F34113">
        <v>2225.21</v>
      </c>
      <c r="G34113">
        <v>1</v>
      </c>
      <c r="H34113">
        <v>0</v>
      </c>
      <c r="I34113">
        <v>0</v>
      </c>
      <c r="J34113">
        <v>2225.21</v>
      </c>
      <c r="K34113">
        <v>53</v>
      </c>
      <c r="L34113">
        <v>2</v>
      </c>
      <c r="M34113">
        <v>54633.484341440148</v>
      </c>
      <c r="N34113">
        <v>12</v>
      </c>
      <c r="O34113">
        <v>69.882009232207864</v>
      </c>
      <c r="P34113" t="str">
        <f t="shared" si="1064"/>
        <v>High School</v>
      </c>
      <c r="Q34113">
        <f t="shared" si="1065"/>
        <v>10.908402240088792</v>
      </c>
    </row>
    <row r="34114" spans="1:17">
      <c r="A34114">
        <v>2024</v>
      </c>
      <c r="B34114">
        <v>78395</v>
      </c>
      <c r="C34114">
        <v>3</v>
      </c>
      <c r="D34114">
        <v>0</v>
      </c>
      <c r="E34114">
        <v>1</v>
      </c>
      <c r="F34114">
        <v>3485.51</v>
      </c>
      <c r="G34114">
        <v>1</v>
      </c>
      <c r="H34114">
        <v>0</v>
      </c>
      <c r="I34114">
        <v>0</v>
      </c>
      <c r="J34114">
        <v>3485.51</v>
      </c>
      <c r="K34114">
        <v>33</v>
      </c>
      <c r="L34114">
        <v>2</v>
      </c>
      <c r="M34114">
        <v>96713.55782301382</v>
      </c>
      <c r="N34114">
        <v>16</v>
      </c>
      <c r="O34114">
        <v>74.216399334271941</v>
      </c>
      <c r="P34114" t="str">
        <f t="shared" si="1064"/>
        <v>College</v>
      </c>
      <c r="Q34114">
        <f t="shared" si="1065"/>
        <v>11.479508876608556</v>
      </c>
    </row>
    <row r="34115" spans="1:17">
      <c r="A34115">
        <v>2024</v>
      </c>
      <c r="B34115">
        <v>78869</v>
      </c>
      <c r="C34115">
        <v>3</v>
      </c>
      <c r="D34115">
        <v>20221205057000</v>
      </c>
      <c r="E34115">
        <v>1</v>
      </c>
      <c r="F34115">
        <v>2530.54</v>
      </c>
      <c r="G34115">
        <v>1</v>
      </c>
      <c r="H34115">
        <v>20221205057001</v>
      </c>
      <c r="I34115">
        <v>202212050570011</v>
      </c>
      <c r="J34115">
        <v>2530.54</v>
      </c>
      <c r="K34115">
        <v>51</v>
      </c>
      <c r="L34115">
        <v>1</v>
      </c>
      <c r="M34115">
        <v>68783.885650013879</v>
      </c>
      <c r="N34115">
        <v>14</v>
      </c>
      <c r="O34115">
        <v>72.672734093308534</v>
      </c>
      <c r="P34115" t="str">
        <f t="shared" ref="P34115:P34178" si="1066">IF(N34115&lt;=12,"High School",IF(N34115&lt;=16,"College","Grad School"))</f>
        <v>College</v>
      </c>
      <c r="Q34115">
        <f t="shared" ref="Q34115:Q34178" si="1067">LN(M34115)</f>
        <v>11.138724776284313</v>
      </c>
    </row>
    <row r="34116" spans="1:17">
      <c r="A34116">
        <v>2024</v>
      </c>
      <c r="B34116">
        <v>79219</v>
      </c>
      <c r="C34116">
        <v>3</v>
      </c>
      <c r="D34116">
        <v>20231200671600</v>
      </c>
      <c r="E34116">
        <v>1</v>
      </c>
      <c r="F34116">
        <v>1303.3</v>
      </c>
      <c r="G34116">
        <v>1</v>
      </c>
      <c r="H34116">
        <v>20231200671601</v>
      </c>
      <c r="I34116">
        <v>202312006716011</v>
      </c>
      <c r="J34116">
        <v>1303.3</v>
      </c>
      <c r="K34116">
        <v>55</v>
      </c>
      <c r="L34116">
        <v>1</v>
      </c>
      <c r="M34116">
        <v>72429.145182080232</v>
      </c>
      <c r="N34116">
        <v>14</v>
      </c>
      <c r="O34116">
        <v>69.326804750988842</v>
      </c>
      <c r="P34116" t="str">
        <f t="shared" si="1066"/>
        <v>College</v>
      </c>
      <c r="Q34116">
        <f t="shared" si="1067"/>
        <v>11.19036405513271</v>
      </c>
    </row>
    <row r="34117" spans="1:17">
      <c r="A34117">
        <v>2024</v>
      </c>
      <c r="B34117">
        <v>80015</v>
      </c>
      <c r="C34117">
        <v>3</v>
      </c>
      <c r="D34117">
        <v>0</v>
      </c>
      <c r="E34117">
        <v>1</v>
      </c>
      <c r="F34117">
        <v>3346.81</v>
      </c>
      <c r="G34117">
        <v>1</v>
      </c>
      <c r="H34117">
        <v>0</v>
      </c>
      <c r="I34117">
        <v>0</v>
      </c>
      <c r="J34117">
        <v>3346.81</v>
      </c>
      <c r="K34117">
        <v>39</v>
      </c>
      <c r="L34117">
        <v>1</v>
      </c>
      <c r="M34117">
        <v>71816.205198637923</v>
      </c>
      <c r="N34117">
        <v>14</v>
      </c>
      <c r="O34117">
        <v>68.624090186103871</v>
      </c>
      <c r="P34117" t="str">
        <f t="shared" si="1066"/>
        <v>College</v>
      </c>
      <c r="Q34117">
        <f t="shared" si="1067"/>
        <v>11.18186542871547</v>
      </c>
    </row>
    <row r="34118" spans="1:17">
      <c r="A34118">
        <v>2024</v>
      </c>
      <c r="B34118">
        <v>80221</v>
      </c>
      <c r="C34118">
        <v>3</v>
      </c>
      <c r="D34118">
        <v>0</v>
      </c>
      <c r="E34118">
        <v>1</v>
      </c>
      <c r="F34118">
        <v>2998.26</v>
      </c>
      <c r="G34118">
        <v>1</v>
      </c>
      <c r="H34118">
        <v>0</v>
      </c>
      <c r="I34118">
        <v>0</v>
      </c>
      <c r="J34118">
        <v>2998.26</v>
      </c>
      <c r="K34118">
        <v>59</v>
      </c>
      <c r="L34118">
        <v>1</v>
      </c>
      <c r="M34118">
        <v>135550.87659944445</v>
      </c>
      <c r="N34118">
        <v>20</v>
      </c>
      <c r="O34118">
        <v>69.720206277635128</v>
      </c>
      <c r="P34118" t="str">
        <f t="shared" si="1066"/>
        <v>Grad School</v>
      </c>
      <c r="Q34118">
        <f t="shared" si="1067"/>
        <v>11.817102321888154</v>
      </c>
    </row>
    <row r="34119" spans="1:17">
      <c r="A34119">
        <v>2024</v>
      </c>
      <c r="B34119">
        <v>80547</v>
      </c>
      <c r="C34119">
        <v>3</v>
      </c>
      <c r="D34119">
        <v>20221200906700</v>
      </c>
      <c r="E34119">
        <v>1</v>
      </c>
      <c r="F34119">
        <v>1815.23</v>
      </c>
      <c r="G34119">
        <v>2</v>
      </c>
      <c r="H34119">
        <v>20221200906702</v>
      </c>
      <c r="I34119">
        <v>202212009067021</v>
      </c>
      <c r="J34119">
        <v>1815.23</v>
      </c>
      <c r="K34119">
        <v>46</v>
      </c>
      <c r="L34119">
        <v>2</v>
      </c>
      <c r="M34119">
        <v>52030.553780756702</v>
      </c>
      <c r="N34119">
        <v>12</v>
      </c>
      <c r="O34119">
        <v>67.370892725429997</v>
      </c>
      <c r="P34119" t="str">
        <f t="shared" si="1066"/>
        <v>High School</v>
      </c>
      <c r="Q34119">
        <f t="shared" si="1067"/>
        <v>10.85958639771717</v>
      </c>
    </row>
    <row r="34120" spans="1:17">
      <c r="A34120">
        <v>2024</v>
      </c>
      <c r="B34120">
        <v>80573</v>
      </c>
      <c r="C34120">
        <v>3</v>
      </c>
      <c r="D34120">
        <v>20230300071600</v>
      </c>
      <c r="E34120">
        <v>1</v>
      </c>
      <c r="F34120">
        <v>2311.4899999999998</v>
      </c>
      <c r="G34120">
        <v>2</v>
      </c>
      <c r="H34120">
        <v>20230300071602</v>
      </c>
      <c r="I34120">
        <v>202303000716021</v>
      </c>
      <c r="J34120">
        <v>2311.4899999999998</v>
      </c>
      <c r="K34120">
        <v>43</v>
      </c>
      <c r="L34120">
        <v>2</v>
      </c>
      <c r="M34120">
        <v>145819.16787349942</v>
      </c>
      <c r="N34120">
        <v>20</v>
      </c>
      <c r="O34120">
        <v>71.394813741764352</v>
      </c>
      <c r="P34120" t="str">
        <f t="shared" si="1066"/>
        <v>Grad School</v>
      </c>
      <c r="Q34120">
        <f t="shared" si="1067"/>
        <v>11.890122556812109</v>
      </c>
    </row>
    <row r="34121" spans="1:17">
      <c r="A34121">
        <v>2024</v>
      </c>
      <c r="B34121">
        <v>80768</v>
      </c>
      <c r="C34121">
        <v>3</v>
      </c>
      <c r="D34121">
        <v>20230300072500</v>
      </c>
      <c r="E34121">
        <v>1</v>
      </c>
      <c r="F34121">
        <v>2450.0500000000002</v>
      </c>
      <c r="G34121">
        <v>1</v>
      </c>
      <c r="H34121">
        <v>20230300072501</v>
      </c>
      <c r="I34121">
        <v>202303000725011</v>
      </c>
      <c r="J34121">
        <v>2450.0500000000002</v>
      </c>
      <c r="K34121">
        <v>39</v>
      </c>
      <c r="L34121">
        <v>2</v>
      </c>
      <c r="M34121">
        <v>92905.135365280294</v>
      </c>
      <c r="N34121">
        <v>16</v>
      </c>
      <c r="O34121">
        <v>73.898921177952246</v>
      </c>
      <c r="P34121" t="str">
        <f t="shared" si="1066"/>
        <v>College</v>
      </c>
      <c r="Q34121">
        <f t="shared" si="1067"/>
        <v>11.439334201694805</v>
      </c>
    </row>
    <row r="34122" spans="1:17">
      <c r="A34122">
        <v>2024</v>
      </c>
      <c r="B34122">
        <v>81431</v>
      </c>
      <c r="C34122">
        <v>3</v>
      </c>
      <c r="D34122">
        <v>20240100074900</v>
      </c>
      <c r="E34122">
        <v>1</v>
      </c>
      <c r="F34122">
        <v>3707.77</v>
      </c>
      <c r="G34122">
        <v>3</v>
      </c>
      <c r="H34122">
        <v>20240100074903</v>
      </c>
      <c r="I34122">
        <v>202401000749031</v>
      </c>
      <c r="J34122">
        <v>4401.41</v>
      </c>
      <c r="K34122">
        <v>26</v>
      </c>
      <c r="L34122">
        <v>1</v>
      </c>
      <c r="M34122">
        <v>55683.157810896213</v>
      </c>
      <c r="N34122">
        <v>12</v>
      </c>
      <c r="O34122">
        <v>67.580250567693312</v>
      </c>
      <c r="P34122" t="str">
        <f t="shared" si="1066"/>
        <v>High School</v>
      </c>
      <c r="Q34122">
        <f t="shared" si="1067"/>
        <v>10.92743300695791</v>
      </c>
    </row>
    <row r="34123" spans="1:17">
      <c r="A34123">
        <v>2024</v>
      </c>
      <c r="B34123">
        <v>82302</v>
      </c>
      <c r="C34123">
        <v>3</v>
      </c>
      <c r="D34123">
        <v>20221200855000</v>
      </c>
      <c r="E34123">
        <v>1</v>
      </c>
      <c r="F34123">
        <v>4223.47</v>
      </c>
      <c r="G34123">
        <v>1</v>
      </c>
      <c r="H34123">
        <v>20221200855001</v>
      </c>
      <c r="I34123">
        <v>202212008550012</v>
      </c>
      <c r="J34123">
        <v>4223.47</v>
      </c>
      <c r="K34123">
        <v>47</v>
      </c>
      <c r="L34123">
        <v>2</v>
      </c>
      <c r="M34123">
        <v>114807.326338485</v>
      </c>
      <c r="N34123">
        <v>18</v>
      </c>
      <c r="O34123">
        <v>72.844920934941314</v>
      </c>
      <c r="P34123" t="str">
        <f t="shared" si="1066"/>
        <v>Grad School</v>
      </c>
      <c r="Q34123">
        <f t="shared" si="1067"/>
        <v>11.651010579110789</v>
      </c>
    </row>
    <row r="34124" spans="1:17">
      <c r="A34124">
        <v>2024</v>
      </c>
      <c r="B34124">
        <v>82799</v>
      </c>
      <c r="C34124">
        <v>3</v>
      </c>
      <c r="D34124">
        <v>0</v>
      </c>
      <c r="E34124">
        <v>1</v>
      </c>
      <c r="F34124">
        <v>1950.29</v>
      </c>
      <c r="G34124">
        <v>1</v>
      </c>
      <c r="H34124">
        <v>0</v>
      </c>
      <c r="I34124">
        <v>0</v>
      </c>
      <c r="J34124">
        <v>1950.29</v>
      </c>
      <c r="K34124">
        <v>39</v>
      </c>
      <c r="L34124">
        <v>2</v>
      </c>
      <c r="M34124">
        <v>71342.577622065175</v>
      </c>
      <c r="N34124">
        <v>14</v>
      </c>
      <c r="O34124">
        <v>71.674587159075031</v>
      </c>
      <c r="P34124" t="str">
        <f t="shared" si="1066"/>
        <v>College</v>
      </c>
      <c r="Q34124">
        <f t="shared" si="1067"/>
        <v>11.175248589772142</v>
      </c>
    </row>
    <row r="34125" spans="1:17">
      <c r="A34125">
        <v>2024</v>
      </c>
      <c r="B34125">
        <v>83572</v>
      </c>
      <c r="C34125">
        <v>3</v>
      </c>
      <c r="D34125">
        <v>0</v>
      </c>
      <c r="E34125">
        <v>1</v>
      </c>
      <c r="F34125">
        <v>2448.16</v>
      </c>
      <c r="G34125">
        <v>1</v>
      </c>
      <c r="H34125">
        <v>0</v>
      </c>
      <c r="I34125">
        <v>0</v>
      </c>
      <c r="J34125">
        <v>2448.16</v>
      </c>
      <c r="K34125">
        <v>56</v>
      </c>
      <c r="L34125">
        <v>2</v>
      </c>
      <c r="M34125">
        <v>97766.563269407139</v>
      </c>
      <c r="N34125">
        <v>16</v>
      </c>
      <c r="O34125">
        <v>69.29872729907531</v>
      </c>
      <c r="P34125" t="str">
        <f t="shared" si="1066"/>
        <v>College</v>
      </c>
      <c r="Q34125">
        <f t="shared" si="1067"/>
        <v>11.490337908704721</v>
      </c>
    </row>
    <row r="34126" spans="1:17">
      <c r="A34126">
        <v>2024</v>
      </c>
      <c r="B34126">
        <v>84041</v>
      </c>
      <c r="C34126">
        <v>3</v>
      </c>
      <c r="D34126">
        <v>0</v>
      </c>
      <c r="E34126">
        <v>1</v>
      </c>
      <c r="F34126">
        <v>3156.46</v>
      </c>
      <c r="G34126">
        <v>1</v>
      </c>
      <c r="H34126">
        <v>0</v>
      </c>
      <c r="I34126">
        <v>0</v>
      </c>
      <c r="J34126">
        <v>3156.46</v>
      </c>
      <c r="K34126">
        <v>40</v>
      </c>
      <c r="L34126">
        <v>2</v>
      </c>
      <c r="M34126">
        <v>77167.627444801168</v>
      </c>
      <c r="N34126">
        <v>14</v>
      </c>
      <c r="O34126">
        <v>70.203081874798869</v>
      </c>
      <c r="P34126" t="str">
        <f t="shared" si="1066"/>
        <v>College</v>
      </c>
      <c r="Q34126">
        <f t="shared" si="1067"/>
        <v>11.253735314451376</v>
      </c>
    </row>
    <row r="34127" spans="1:17">
      <c r="A34127">
        <v>2024</v>
      </c>
      <c r="B34127">
        <v>85280</v>
      </c>
      <c r="C34127">
        <v>3</v>
      </c>
      <c r="D34127">
        <v>20230200114900</v>
      </c>
      <c r="E34127">
        <v>1</v>
      </c>
      <c r="F34127">
        <v>1966.61</v>
      </c>
      <c r="G34127">
        <v>2</v>
      </c>
      <c r="H34127">
        <v>20230200114902</v>
      </c>
      <c r="I34127">
        <v>202302001149021</v>
      </c>
      <c r="J34127">
        <v>1966.61</v>
      </c>
      <c r="K34127">
        <v>30</v>
      </c>
      <c r="L34127">
        <v>1</v>
      </c>
      <c r="M34127">
        <v>96467.286892808013</v>
      </c>
      <c r="N34127">
        <v>16</v>
      </c>
      <c r="O34127">
        <v>70.210653457722898</v>
      </c>
      <c r="P34127" t="str">
        <f t="shared" si="1066"/>
        <v>College</v>
      </c>
      <c r="Q34127">
        <f t="shared" si="1067"/>
        <v>11.476959233925518</v>
      </c>
    </row>
    <row r="34128" spans="1:17">
      <c r="A34128">
        <v>2024</v>
      </c>
      <c r="B34128">
        <v>86759</v>
      </c>
      <c r="C34128">
        <v>3</v>
      </c>
      <c r="D34128">
        <v>0</v>
      </c>
      <c r="E34128">
        <v>1</v>
      </c>
      <c r="F34128">
        <v>2177.6799999999998</v>
      </c>
      <c r="G34128">
        <v>2</v>
      </c>
      <c r="H34128">
        <v>0</v>
      </c>
      <c r="I34128">
        <v>0</v>
      </c>
      <c r="J34128">
        <v>2177.6799999999998</v>
      </c>
      <c r="K34128">
        <v>49</v>
      </c>
      <c r="L34128">
        <v>1</v>
      </c>
      <c r="M34128">
        <v>77228.781217540687</v>
      </c>
      <c r="N34128">
        <v>14</v>
      </c>
      <c r="O34128">
        <v>68.281142098956494</v>
      </c>
      <c r="P34128" t="str">
        <f t="shared" si="1066"/>
        <v>College</v>
      </c>
      <c r="Q34128">
        <f t="shared" si="1067"/>
        <v>11.254527480233822</v>
      </c>
    </row>
    <row r="34129" spans="1:17">
      <c r="A34129">
        <v>2024</v>
      </c>
      <c r="B34129">
        <v>86832</v>
      </c>
      <c r="C34129">
        <v>3</v>
      </c>
      <c r="D34129">
        <v>20240100125800</v>
      </c>
      <c r="E34129">
        <v>1</v>
      </c>
      <c r="F34129">
        <v>5109.09</v>
      </c>
      <c r="G34129">
        <v>1</v>
      </c>
      <c r="H34129">
        <v>20240100125801</v>
      </c>
      <c r="I34129">
        <v>202401001258011</v>
      </c>
      <c r="J34129">
        <v>5109.09</v>
      </c>
      <c r="K34129">
        <v>27</v>
      </c>
      <c r="L34129">
        <v>1</v>
      </c>
      <c r="M34129">
        <v>99913.433381031136</v>
      </c>
      <c r="N34129">
        <v>16</v>
      </c>
      <c r="O34129">
        <v>69.964138003496544</v>
      </c>
      <c r="P34129" t="str">
        <f t="shared" si="1066"/>
        <v>College</v>
      </c>
      <c r="Q34129">
        <f t="shared" si="1067"/>
        <v>11.512059423875186</v>
      </c>
    </row>
    <row r="34130" spans="1:17">
      <c r="A34130">
        <v>2024</v>
      </c>
      <c r="B34130">
        <v>87475</v>
      </c>
      <c r="C34130">
        <v>3</v>
      </c>
      <c r="D34130">
        <v>20231200022400</v>
      </c>
      <c r="E34130">
        <v>1</v>
      </c>
      <c r="F34130">
        <v>372.13</v>
      </c>
      <c r="G34130">
        <v>1</v>
      </c>
      <c r="H34130">
        <v>20231200022401</v>
      </c>
      <c r="I34130">
        <v>202312000224011</v>
      </c>
      <c r="J34130">
        <v>372.13</v>
      </c>
      <c r="K34130">
        <v>29</v>
      </c>
      <c r="L34130">
        <v>2</v>
      </c>
      <c r="M34130">
        <v>75005.152356881285</v>
      </c>
      <c r="N34130">
        <v>14</v>
      </c>
      <c r="O34130">
        <v>67.098286186596283</v>
      </c>
      <c r="P34130" t="str">
        <f t="shared" si="1066"/>
        <v>College</v>
      </c>
      <c r="Q34130">
        <f t="shared" si="1067"/>
        <v>11.225312088250591</v>
      </c>
    </row>
    <row r="34131" spans="1:17">
      <c r="A34131">
        <v>2024</v>
      </c>
      <c r="B34131">
        <v>17811</v>
      </c>
      <c r="C34131">
        <v>3</v>
      </c>
      <c r="D34131">
        <v>20231200302900</v>
      </c>
      <c r="E34131">
        <v>1</v>
      </c>
      <c r="F34131">
        <v>2178.94</v>
      </c>
      <c r="G34131">
        <v>2</v>
      </c>
      <c r="H34131">
        <v>20231200302902</v>
      </c>
      <c r="I34131">
        <v>202312003029021</v>
      </c>
      <c r="J34131">
        <v>2178.94</v>
      </c>
      <c r="K34131">
        <v>59</v>
      </c>
      <c r="L34131">
        <v>1</v>
      </c>
      <c r="M34131">
        <v>52509.70348107149</v>
      </c>
      <c r="N34131">
        <v>12</v>
      </c>
      <c r="O34131">
        <v>72.03376378808224</v>
      </c>
      <c r="P34131" t="str">
        <f t="shared" si="1066"/>
        <v>High School</v>
      </c>
      <c r="Q34131">
        <f t="shared" si="1067"/>
        <v>10.868753259711971</v>
      </c>
    </row>
    <row r="34132" spans="1:17">
      <c r="A34132">
        <v>2024</v>
      </c>
      <c r="B34132">
        <v>31152</v>
      </c>
      <c r="C34132">
        <v>3</v>
      </c>
      <c r="D34132">
        <v>20231200146800</v>
      </c>
      <c r="E34132">
        <v>1</v>
      </c>
      <c r="F34132">
        <v>837.12</v>
      </c>
      <c r="G34132">
        <v>2</v>
      </c>
      <c r="H34132">
        <v>20231200146802</v>
      </c>
      <c r="I34132">
        <v>202312001468021</v>
      </c>
      <c r="J34132">
        <v>837.12</v>
      </c>
      <c r="K34132">
        <v>53</v>
      </c>
      <c r="L34132">
        <v>2</v>
      </c>
      <c r="M34132">
        <v>78709.188780385302</v>
      </c>
      <c r="N34132">
        <v>14</v>
      </c>
      <c r="O34132">
        <v>70.268733878256697</v>
      </c>
      <c r="P34132" t="str">
        <f t="shared" si="1066"/>
        <v>College</v>
      </c>
      <c r="Q34132">
        <f t="shared" si="1067"/>
        <v>11.273515184646913</v>
      </c>
    </row>
    <row r="34133" spans="1:17">
      <c r="A34133">
        <v>2024</v>
      </c>
      <c r="B34133">
        <v>75175</v>
      </c>
      <c r="C34133">
        <v>3</v>
      </c>
      <c r="D34133">
        <v>0</v>
      </c>
      <c r="E34133">
        <v>1</v>
      </c>
      <c r="F34133">
        <v>969.59</v>
      </c>
      <c r="G34133">
        <v>1</v>
      </c>
      <c r="H34133">
        <v>0</v>
      </c>
      <c r="I34133">
        <v>0</v>
      </c>
      <c r="J34133">
        <v>969.59</v>
      </c>
      <c r="K34133">
        <v>43</v>
      </c>
      <c r="L34133">
        <v>1</v>
      </c>
      <c r="M34133">
        <v>71765.982536308235</v>
      </c>
      <c r="N34133">
        <v>14</v>
      </c>
      <c r="O34133">
        <v>65.06887368689766</v>
      </c>
      <c r="P34133" t="str">
        <f t="shared" si="1066"/>
        <v>College</v>
      </c>
      <c r="Q34133">
        <f t="shared" si="1067"/>
        <v>11.181165861935353</v>
      </c>
    </row>
    <row r="34134" spans="1:17">
      <c r="A34134">
        <v>2024</v>
      </c>
      <c r="B34134">
        <v>83419</v>
      </c>
      <c r="C34134">
        <v>3</v>
      </c>
      <c r="D34134">
        <v>20230300094400</v>
      </c>
      <c r="E34134">
        <v>1</v>
      </c>
      <c r="F34134">
        <v>4527.54</v>
      </c>
      <c r="G34134">
        <v>1</v>
      </c>
      <c r="H34134">
        <v>20230300094406</v>
      </c>
      <c r="I34134">
        <v>202303000944061</v>
      </c>
      <c r="J34134">
        <v>4527.54</v>
      </c>
      <c r="K34134">
        <v>41</v>
      </c>
      <c r="L34134">
        <v>1</v>
      </c>
      <c r="M34134">
        <v>55994.965608799961</v>
      </c>
      <c r="N34134">
        <v>12</v>
      </c>
      <c r="O34134">
        <v>73.58766916857644</v>
      </c>
      <c r="P34134" t="str">
        <f t="shared" si="1066"/>
        <v>High School</v>
      </c>
      <c r="Q34134">
        <f t="shared" si="1067"/>
        <v>10.933017065833196</v>
      </c>
    </row>
    <row r="34135" spans="1:17">
      <c r="A34135">
        <v>2024</v>
      </c>
      <c r="B34135">
        <v>84177</v>
      </c>
      <c r="C34135">
        <v>3</v>
      </c>
      <c r="D34135">
        <v>20221200616700</v>
      </c>
      <c r="E34135">
        <v>1</v>
      </c>
      <c r="F34135">
        <v>2323.2800000000002</v>
      </c>
      <c r="G34135">
        <v>2</v>
      </c>
      <c r="H34135">
        <v>20221200616702</v>
      </c>
      <c r="I34135">
        <v>202212006167021</v>
      </c>
      <c r="J34135">
        <v>2323.2800000000002</v>
      </c>
      <c r="K34135">
        <v>59</v>
      </c>
      <c r="L34135">
        <v>2</v>
      </c>
      <c r="M34135">
        <v>97997.665170749693</v>
      </c>
      <c r="N34135">
        <v>16</v>
      </c>
      <c r="O34135">
        <v>71.175156317686728</v>
      </c>
      <c r="P34135" t="str">
        <f t="shared" si="1066"/>
        <v>College</v>
      </c>
      <c r="Q34135">
        <f t="shared" si="1067"/>
        <v>11.492698932580625</v>
      </c>
    </row>
    <row r="34136" spans="1:17">
      <c r="A34136">
        <v>2024</v>
      </c>
      <c r="B34136">
        <v>12173</v>
      </c>
      <c r="C34136">
        <v>3</v>
      </c>
      <c r="D34136">
        <v>20230200670600</v>
      </c>
      <c r="E34136">
        <v>1</v>
      </c>
      <c r="F34136">
        <v>4331.7</v>
      </c>
      <c r="G34136">
        <v>1</v>
      </c>
      <c r="H34136">
        <v>20230200670601</v>
      </c>
      <c r="I34136">
        <v>202302006706011</v>
      </c>
      <c r="J34136">
        <v>4331.7</v>
      </c>
      <c r="K34136">
        <v>58</v>
      </c>
      <c r="L34136">
        <v>2</v>
      </c>
      <c r="M34136">
        <v>73344.537356149565</v>
      </c>
      <c r="N34136">
        <v>14</v>
      </c>
      <c r="O34136">
        <v>72.832076335293607</v>
      </c>
      <c r="P34136" t="str">
        <f t="shared" si="1066"/>
        <v>College</v>
      </c>
      <c r="Q34136">
        <f t="shared" si="1067"/>
        <v>11.202923307125701</v>
      </c>
    </row>
    <row r="34137" spans="1:17">
      <c r="A34137">
        <v>2024</v>
      </c>
      <c r="B34137">
        <v>42610</v>
      </c>
      <c r="C34137">
        <v>3</v>
      </c>
      <c r="D34137">
        <v>20221201818400</v>
      </c>
      <c r="E34137">
        <v>1</v>
      </c>
      <c r="F34137">
        <v>3728.23</v>
      </c>
      <c r="G34137">
        <v>1</v>
      </c>
      <c r="H34137">
        <v>20221201818401</v>
      </c>
      <c r="I34137">
        <v>202212018184011</v>
      </c>
      <c r="J34137">
        <v>3728.23</v>
      </c>
      <c r="K34137">
        <v>54</v>
      </c>
      <c r="L34137">
        <v>2</v>
      </c>
      <c r="M34137">
        <v>72943.986240827464</v>
      </c>
      <c r="N34137">
        <v>14</v>
      </c>
      <c r="O34137">
        <v>73.651174814615828</v>
      </c>
      <c r="P34137" t="str">
        <f t="shared" si="1066"/>
        <v>College</v>
      </c>
      <c r="Q34137">
        <f t="shared" si="1067"/>
        <v>11.197447113826689</v>
      </c>
    </row>
    <row r="34138" spans="1:17">
      <c r="A34138">
        <v>2024</v>
      </c>
      <c r="B34138">
        <v>26046</v>
      </c>
      <c r="C34138">
        <v>3</v>
      </c>
      <c r="D34138">
        <v>20240300461500</v>
      </c>
      <c r="E34138">
        <v>1</v>
      </c>
      <c r="F34138">
        <v>3522.83</v>
      </c>
      <c r="G34138">
        <v>1</v>
      </c>
      <c r="H34138">
        <v>20240300461501</v>
      </c>
      <c r="I34138">
        <v>202403004615011</v>
      </c>
      <c r="J34138">
        <v>3522.83</v>
      </c>
      <c r="K34138">
        <v>43</v>
      </c>
      <c r="L34138">
        <v>2</v>
      </c>
      <c r="M34138">
        <v>111211.99363689344</v>
      </c>
      <c r="N34138">
        <v>18</v>
      </c>
      <c r="O34138">
        <v>71.79585704346006</v>
      </c>
      <c r="P34138" t="str">
        <f t="shared" si="1066"/>
        <v>Grad School</v>
      </c>
      <c r="Q34138">
        <f t="shared" si="1067"/>
        <v>11.619193511429414</v>
      </c>
    </row>
    <row r="34139" spans="1:17">
      <c r="A34139">
        <v>2024</v>
      </c>
      <c r="B34139">
        <v>69558</v>
      </c>
      <c r="C34139">
        <v>3</v>
      </c>
      <c r="D34139">
        <v>20240200900700</v>
      </c>
      <c r="E34139">
        <v>1</v>
      </c>
      <c r="F34139">
        <v>221.06</v>
      </c>
      <c r="G34139">
        <v>1</v>
      </c>
      <c r="H34139">
        <v>20240200900701</v>
      </c>
      <c r="I34139">
        <v>202402009007011</v>
      </c>
      <c r="J34139">
        <v>221.06</v>
      </c>
      <c r="K34139">
        <v>48</v>
      </c>
      <c r="L34139">
        <v>2</v>
      </c>
      <c r="M34139">
        <v>120962.30655223764</v>
      </c>
      <c r="N34139">
        <v>18</v>
      </c>
      <c r="O34139">
        <v>66.028432238450861</v>
      </c>
      <c r="P34139" t="str">
        <f t="shared" si="1066"/>
        <v>Grad School</v>
      </c>
      <c r="Q34139">
        <f t="shared" si="1067"/>
        <v>11.703234259950451</v>
      </c>
    </row>
    <row r="34140" spans="1:17">
      <c r="A34140">
        <v>2024</v>
      </c>
      <c r="B34140">
        <v>87089</v>
      </c>
      <c r="C34140">
        <v>3</v>
      </c>
      <c r="D34140">
        <v>0</v>
      </c>
      <c r="E34140">
        <v>1</v>
      </c>
      <c r="F34140">
        <v>299.75</v>
      </c>
      <c r="G34140">
        <v>1</v>
      </c>
      <c r="H34140">
        <v>0</v>
      </c>
      <c r="I34140">
        <v>0</v>
      </c>
      <c r="J34140">
        <v>299.75</v>
      </c>
      <c r="K34140">
        <v>45</v>
      </c>
      <c r="L34140">
        <v>2</v>
      </c>
      <c r="M34140">
        <v>122519.72461180891</v>
      </c>
      <c r="N34140">
        <v>18</v>
      </c>
      <c r="O34140">
        <v>69.017976851824514</v>
      </c>
      <c r="P34140" t="str">
        <f t="shared" si="1066"/>
        <v>Grad School</v>
      </c>
      <c r="Q34140">
        <f t="shared" si="1067"/>
        <v>11.716027313244291</v>
      </c>
    </row>
    <row r="34141" spans="1:17">
      <c r="A34141">
        <v>2024</v>
      </c>
      <c r="B34141">
        <v>29029</v>
      </c>
      <c r="C34141">
        <v>3</v>
      </c>
      <c r="D34141">
        <v>20240300489700</v>
      </c>
      <c r="E34141">
        <v>1</v>
      </c>
      <c r="F34141">
        <v>1290.96</v>
      </c>
      <c r="G34141">
        <v>1</v>
      </c>
      <c r="H34141">
        <v>20240300489701</v>
      </c>
      <c r="I34141">
        <v>202403004897011</v>
      </c>
      <c r="J34141">
        <v>1290.96</v>
      </c>
      <c r="K34141">
        <v>31</v>
      </c>
      <c r="L34141">
        <v>1</v>
      </c>
      <c r="M34141">
        <v>115670.00417193532</v>
      </c>
      <c r="N34141">
        <v>18</v>
      </c>
      <c r="O34141">
        <v>72.218531903392389</v>
      </c>
      <c r="P34141" t="str">
        <f t="shared" si="1066"/>
        <v>Grad School</v>
      </c>
      <c r="Q34141">
        <f t="shared" si="1067"/>
        <v>11.658496624357012</v>
      </c>
    </row>
    <row r="34142" spans="1:17">
      <c r="A34142">
        <v>2024</v>
      </c>
      <c r="B34142">
        <v>59867</v>
      </c>
      <c r="C34142">
        <v>3</v>
      </c>
      <c r="D34142">
        <v>20221204918500</v>
      </c>
      <c r="E34142">
        <v>1</v>
      </c>
      <c r="F34142">
        <v>2128.56</v>
      </c>
      <c r="G34142">
        <v>1</v>
      </c>
      <c r="H34142">
        <v>20221204918501</v>
      </c>
      <c r="I34142">
        <v>202212049185011</v>
      </c>
      <c r="J34142">
        <v>2128.56</v>
      </c>
      <c r="K34142">
        <v>58</v>
      </c>
      <c r="L34142">
        <v>2</v>
      </c>
      <c r="M34142">
        <v>91047.72912308466</v>
      </c>
      <c r="N34142">
        <v>16</v>
      </c>
      <c r="O34142">
        <v>67.018988015238861</v>
      </c>
      <c r="P34142" t="str">
        <f t="shared" si="1066"/>
        <v>College</v>
      </c>
      <c r="Q34142">
        <f t="shared" si="1067"/>
        <v>11.419139143857185</v>
      </c>
    </row>
    <row r="34143" spans="1:17">
      <c r="A34143">
        <v>2024</v>
      </c>
      <c r="B34143">
        <v>66750</v>
      </c>
      <c r="C34143">
        <v>3</v>
      </c>
      <c r="D34143">
        <v>20240104016600</v>
      </c>
      <c r="E34143">
        <v>1</v>
      </c>
      <c r="F34143">
        <v>716.33</v>
      </c>
      <c r="G34143">
        <v>1</v>
      </c>
      <c r="H34143">
        <v>20240104016601</v>
      </c>
      <c r="I34143">
        <v>202401040166011</v>
      </c>
      <c r="J34143">
        <v>716.33</v>
      </c>
      <c r="K34143">
        <v>52</v>
      </c>
      <c r="L34143">
        <v>1</v>
      </c>
      <c r="M34143">
        <v>70849.871749783284</v>
      </c>
      <c r="N34143">
        <v>14</v>
      </c>
      <c r="O34143">
        <v>67.767978918538063</v>
      </c>
      <c r="P34143" t="str">
        <f t="shared" si="1066"/>
        <v>College</v>
      </c>
      <c r="Q34143">
        <f t="shared" si="1067"/>
        <v>11.168318434951814</v>
      </c>
    </row>
    <row r="34144" spans="1:17">
      <c r="A34144">
        <v>2024</v>
      </c>
      <c r="B34144">
        <v>75408</v>
      </c>
      <c r="C34144">
        <v>3</v>
      </c>
      <c r="D34144">
        <v>20240100809300</v>
      </c>
      <c r="E34144">
        <v>1</v>
      </c>
      <c r="F34144">
        <v>1196.73</v>
      </c>
      <c r="G34144">
        <v>2</v>
      </c>
      <c r="H34144">
        <v>20240100809302</v>
      </c>
      <c r="I34144">
        <v>202401008093021</v>
      </c>
      <c r="J34144">
        <v>1196.73</v>
      </c>
      <c r="K34144">
        <v>62</v>
      </c>
      <c r="L34144">
        <v>1</v>
      </c>
      <c r="M34144">
        <v>61752.559891715697</v>
      </c>
      <c r="N34144">
        <v>14</v>
      </c>
      <c r="O34144">
        <v>70.968741959235885</v>
      </c>
      <c r="P34144" t="str">
        <f t="shared" si="1066"/>
        <v>College</v>
      </c>
      <c r="Q34144">
        <f t="shared" si="1067"/>
        <v>11.030890709367245</v>
      </c>
    </row>
    <row r="34145" spans="1:17">
      <c r="A34145">
        <v>2024</v>
      </c>
      <c r="B34145">
        <v>78648</v>
      </c>
      <c r="C34145">
        <v>3</v>
      </c>
      <c r="D34145">
        <v>0</v>
      </c>
      <c r="E34145">
        <v>1</v>
      </c>
      <c r="F34145">
        <v>1680.3</v>
      </c>
      <c r="G34145">
        <v>4</v>
      </c>
      <c r="H34145">
        <v>0</v>
      </c>
      <c r="I34145">
        <v>0</v>
      </c>
      <c r="J34145">
        <v>1680.3</v>
      </c>
      <c r="K34145">
        <v>61</v>
      </c>
      <c r="L34145">
        <v>1</v>
      </c>
      <c r="M34145">
        <v>57716.265899722355</v>
      </c>
      <c r="N34145">
        <v>12</v>
      </c>
      <c r="O34145">
        <v>69.600810914912657</v>
      </c>
      <c r="P34145" t="str">
        <f t="shared" si="1066"/>
        <v>High School</v>
      </c>
      <c r="Q34145">
        <f t="shared" si="1067"/>
        <v>10.963294317443099</v>
      </c>
    </row>
    <row r="34146" spans="1:17">
      <c r="A34146">
        <v>2024</v>
      </c>
      <c r="B34146">
        <v>15377</v>
      </c>
      <c r="C34146">
        <v>3</v>
      </c>
      <c r="D34146">
        <v>20240300637100</v>
      </c>
      <c r="E34146">
        <v>1</v>
      </c>
      <c r="F34146">
        <v>4401.01</v>
      </c>
      <c r="G34146">
        <v>1</v>
      </c>
      <c r="H34146">
        <v>20240300637101</v>
      </c>
      <c r="I34146">
        <v>202403006371011</v>
      </c>
      <c r="J34146">
        <v>4401.01</v>
      </c>
      <c r="K34146">
        <v>39</v>
      </c>
      <c r="L34146">
        <v>2</v>
      </c>
      <c r="M34146">
        <v>114002.5268847336</v>
      </c>
      <c r="N34146">
        <v>18</v>
      </c>
      <c r="O34146">
        <v>66.718165984153188</v>
      </c>
      <c r="P34146" t="str">
        <f t="shared" si="1066"/>
        <v>Grad School</v>
      </c>
      <c r="Q34146">
        <f t="shared" si="1067"/>
        <v>11.643975892786536</v>
      </c>
    </row>
    <row r="34147" spans="1:17">
      <c r="A34147">
        <v>2024</v>
      </c>
      <c r="B34147">
        <v>36521</v>
      </c>
      <c r="C34147">
        <v>3</v>
      </c>
      <c r="D34147">
        <v>0</v>
      </c>
      <c r="E34147">
        <v>1</v>
      </c>
      <c r="F34147">
        <v>3447.83</v>
      </c>
      <c r="G34147">
        <v>1</v>
      </c>
      <c r="H34147">
        <v>0</v>
      </c>
      <c r="I34147">
        <v>0</v>
      </c>
      <c r="J34147">
        <v>3447.83</v>
      </c>
      <c r="K34147">
        <v>49</v>
      </c>
      <c r="L34147">
        <v>2</v>
      </c>
      <c r="M34147">
        <v>99398.720364509834</v>
      </c>
      <c r="N34147">
        <v>16</v>
      </c>
      <c r="O34147">
        <v>73.816050102058455</v>
      </c>
      <c r="P34147" t="str">
        <f t="shared" si="1066"/>
        <v>College</v>
      </c>
      <c r="Q34147">
        <f t="shared" si="1067"/>
        <v>11.50689451896532</v>
      </c>
    </row>
    <row r="34148" spans="1:17">
      <c r="A34148">
        <v>2024</v>
      </c>
      <c r="B34148">
        <v>85519</v>
      </c>
      <c r="C34148">
        <v>3</v>
      </c>
      <c r="D34148">
        <v>20221200709600</v>
      </c>
      <c r="E34148">
        <v>1</v>
      </c>
      <c r="F34148">
        <v>2078.02</v>
      </c>
      <c r="G34148">
        <v>1</v>
      </c>
      <c r="H34148">
        <v>20221200709601</v>
      </c>
      <c r="I34148">
        <v>202212007096011</v>
      </c>
      <c r="J34148">
        <v>2078.02</v>
      </c>
      <c r="K34148">
        <v>33</v>
      </c>
      <c r="L34148">
        <v>2</v>
      </c>
      <c r="M34148">
        <v>47532.832483027334</v>
      </c>
      <c r="N34148">
        <v>12</v>
      </c>
      <c r="O34148">
        <v>71.480236346479259</v>
      </c>
      <c r="P34148" t="str">
        <f t="shared" si="1066"/>
        <v>High School</v>
      </c>
      <c r="Q34148">
        <f t="shared" si="1067"/>
        <v>10.769175961416003</v>
      </c>
    </row>
    <row r="34149" spans="1:17">
      <c r="A34149">
        <v>2024</v>
      </c>
      <c r="B34149">
        <v>72276</v>
      </c>
      <c r="C34149">
        <v>3</v>
      </c>
      <c r="D34149">
        <v>0</v>
      </c>
      <c r="E34149">
        <v>1</v>
      </c>
      <c r="F34149">
        <v>661.87</v>
      </c>
      <c r="G34149">
        <v>1</v>
      </c>
      <c r="H34149">
        <v>0</v>
      </c>
      <c r="I34149">
        <v>0</v>
      </c>
      <c r="J34149">
        <v>661.87</v>
      </c>
      <c r="K34149">
        <v>53</v>
      </c>
      <c r="L34149">
        <v>2</v>
      </c>
      <c r="M34149">
        <v>94704.156613705709</v>
      </c>
      <c r="N34149">
        <v>16</v>
      </c>
      <c r="O34149">
        <v>70.888627096555183</v>
      </c>
      <c r="P34149" t="str">
        <f t="shared" si="1066"/>
        <v>College</v>
      </c>
      <c r="Q34149">
        <f t="shared" si="1067"/>
        <v>11.4585131706471</v>
      </c>
    </row>
    <row r="34150" spans="1:17">
      <c r="A34150">
        <v>2024</v>
      </c>
      <c r="B34150">
        <v>670</v>
      </c>
      <c r="C34150">
        <v>3</v>
      </c>
      <c r="D34150">
        <v>20230200366900</v>
      </c>
      <c r="E34150">
        <v>1</v>
      </c>
      <c r="F34150">
        <v>1283.74</v>
      </c>
      <c r="G34150">
        <v>1</v>
      </c>
      <c r="H34150">
        <v>20230200366901</v>
      </c>
      <c r="I34150">
        <v>202302003669011</v>
      </c>
      <c r="J34150">
        <v>1283.74</v>
      </c>
      <c r="K34150">
        <v>59</v>
      </c>
      <c r="L34150">
        <v>1</v>
      </c>
      <c r="M34150">
        <v>97450.615140788199</v>
      </c>
      <c r="N34150">
        <v>16</v>
      </c>
      <c r="O34150">
        <v>69.600292124172043</v>
      </c>
      <c r="P34150" t="str">
        <f t="shared" si="1066"/>
        <v>College</v>
      </c>
      <c r="Q34150">
        <f t="shared" si="1067"/>
        <v>11.487101017289188</v>
      </c>
    </row>
    <row r="34151" spans="1:17">
      <c r="A34151">
        <v>2024</v>
      </c>
      <c r="B34151">
        <v>991</v>
      </c>
      <c r="C34151">
        <v>3</v>
      </c>
      <c r="D34151">
        <v>0</v>
      </c>
      <c r="E34151">
        <v>1</v>
      </c>
      <c r="F34151">
        <v>558.55999999999995</v>
      </c>
      <c r="G34151">
        <v>1</v>
      </c>
      <c r="H34151">
        <v>0</v>
      </c>
      <c r="I34151">
        <v>0</v>
      </c>
      <c r="J34151">
        <v>558.55999999999995</v>
      </c>
      <c r="K34151">
        <v>34</v>
      </c>
      <c r="L34151">
        <v>1</v>
      </c>
      <c r="M34151">
        <v>100513.41214791192</v>
      </c>
      <c r="N34151">
        <v>16</v>
      </c>
      <c r="O34151">
        <v>72.253686739705415</v>
      </c>
      <c r="P34151" t="str">
        <f t="shared" si="1066"/>
        <v>College</v>
      </c>
      <c r="Q34151">
        <f t="shared" si="1067"/>
        <v>11.518046451785125</v>
      </c>
    </row>
    <row r="34152" spans="1:17">
      <c r="A34152">
        <v>2024</v>
      </c>
      <c r="B34152">
        <v>1431</v>
      </c>
      <c r="C34152">
        <v>3</v>
      </c>
      <c r="D34152">
        <v>20231200507400</v>
      </c>
      <c r="E34152">
        <v>1</v>
      </c>
      <c r="F34152">
        <v>1340.21</v>
      </c>
      <c r="G34152">
        <v>2</v>
      </c>
      <c r="H34152">
        <v>20231200507402</v>
      </c>
      <c r="I34152">
        <v>202312005074021</v>
      </c>
      <c r="J34152">
        <v>1340.21</v>
      </c>
      <c r="K34152">
        <v>28</v>
      </c>
      <c r="L34152">
        <v>2</v>
      </c>
      <c r="M34152">
        <v>113526.30280460422</v>
      </c>
      <c r="N34152">
        <v>18</v>
      </c>
      <c r="O34152">
        <v>68.478543120444442</v>
      </c>
      <c r="P34152" t="str">
        <f t="shared" si="1066"/>
        <v>Grad School</v>
      </c>
      <c r="Q34152">
        <f t="shared" si="1067"/>
        <v>11.63978983182723</v>
      </c>
    </row>
    <row r="34153" spans="1:17">
      <c r="A34153">
        <v>2024</v>
      </c>
      <c r="B34153">
        <v>1778</v>
      </c>
      <c r="C34153">
        <v>3</v>
      </c>
      <c r="D34153">
        <v>20231200510700</v>
      </c>
      <c r="E34153">
        <v>1</v>
      </c>
      <c r="F34153">
        <v>538.16999999999996</v>
      </c>
      <c r="G34153">
        <v>2</v>
      </c>
      <c r="H34153">
        <v>20231200510702</v>
      </c>
      <c r="I34153">
        <v>202312005107021</v>
      </c>
      <c r="J34153">
        <v>538.16999999999996</v>
      </c>
      <c r="K34153">
        <v>57</v>
      </c>
      <c r="L34153">
        <v>1</v>
      </c>
      <c r="M34153">
        <v>102448.88124533216</v>
      </c>
      <c r="N34153">
        <v>16</v>
      </c>
      <c r="O34153">
        <v>72.418383204216511</v>
      </c>
      <c r="P34153" t="str">
        <f t="shared" si="1066"/>
        <v>College</v>
      </c>
      <c r="Q34153">
        <f t="shared" si="1067"/>
        <v>11.537119233600903</v>
      </c>
    </row>
    <row r="34154" spans="1:17">
      <c r="A34154">
        <v>2024</v>
      </c>
      <c r="B34154">
        <v>2822</v>
      </c>
      <c r="C34154">
        <v>3</v>
      </c>
      <c r="D34154">
        <v>20230300824000</v>
      </c>
      <c r="E34154">
        <v>1</v>
      </c>
      <c r="F34154">
        <v>319.61</v>
      </c>
      <c r="G34154">
        <v>2</v>
      </c>
      <c r="H34154">
        <v>20230300824002</v>
      </c>
      <c r="I34154">
        <v>202303008240021</v>
      </c>
      <c r="J34154">
        <v>319.61</v>
      </c>
      <c r="K34154">
        <v>32</v>
      </c>
      <c r="L34154">
        <v>1</v>
      </c>
      <c r="M34154">
        <v>71735.516012272608</v>
      </c>
      <c r="N34154">
        <v>14</v>
      </c>
      <c r="O34154">
        <v>73.393801367852717</v>
      </c>
      <c r="P34154" t="str">
        <f t="shared" si="1066"/>
        <v>College</v>
      </c>
      <c r="Q34154">
        <f t="shared" si="1067"/>
        <v>11.180741245819124</v>
      </c>
    </row>
    <row r="34155" spans="1:17">
      <c r="A34155">
        <v>2024</v>
      </c>
      <c r="B34155">
        <v>3178</v>
      </c>
      <c r="C34155">
        <v>3</v>
      </c>
      <c r="D34155">
        <v>0</v>
      </c>
      <c r="E34155">
        <v>1</v>
      </c>
      <c r="F34155">
        <v>405.16</v>
      </c>
      <c r="G34155">
        <v>1</v>
      </c>
      <c r="H34155">
        <v>0</v>
      </c>
      <c r="I34155">
        <v>0</v>
      </c>
      <c r="J34155">
        <v>405.16</v>
      </c>
      <c r="K34155">
        <v>34</v>
      </c>
      <c r="L34155">
        <v>1</v>
      </c>
      <c r="M34155">
        <v>75580.805576851635</v>
      </c>
      <c r="N34155">
        <v>14</v>
      </c>
      <c r="O34155">
        <v>69.397004904215407</v>
      </c>
      <c r="P34155" t="str">
        <f t="shared" si="1066"/>
        <v>College</v>
      </c>
      <c r="Q34155">
        <f t="shared" si="1067"/>
        <v>11.232957635444873</v>
      </c>
    </row>
    <row r="34156" spans="1:17">
      <c r="A34156">
        <v>2024</v>
      </c>
      <c r="B34156">
        <v>3209</v>
      </c>
      <c r="C34156">
        <v>3</v>
      </c>
      <c r="D34156">
        <v>20240100828800</v>
      </c>
      <c r="E34156">
        <v>1</v>
      </c>
      <c r="F34156">
        <v>383.49</v>
      </c>
      <c r="G34156">
        <v>1</v>
      </c>
      <c r="H34156">
        <v>20240100828801</v>
      </c>
      <c r="I34156">
        <v>202401008288011</v>
      </c>
      <c r="J34156">
        <v>383.49</v>
      </c>
      <c r="K34156">
        <v>62</v>
      </c>
      <c r="L34156">
        <v>2</v>
      </c>
      <c r="M34156">
        <v>46222.061425735621</v>
      </c>
      <c r="N34156">
        <v>12</v>
      </c>
      <c r="O34156">
        <v>69.870260246772702</v>
      </c>
      <c r="P34156" t="str">
        <f t="shared" si="1066"/>
        <v>High School</v>
      </c>
      <c r="Q34156">
        <f t="shared" si="1067"/>
        <v>10.741212483130987</v>
      </c>
    </row>
    <row r="34157" spans="1:17">
      <c r="A34157">
        <v>2024</v>
      </c>
      <c r="B34157">
        <v>3351</v>
      </c>
      <c r="C34157">
        <v>3</v>
      </c>
      <c r="D34157">
        <v>0</v>
      </c>
      <c r="E34157">
        <v>1</v>
      </c>
      <c r="F34157">
        <v>1937.59</v>
      </c>
      <c r="G34157">
        <v>2</v>
      </c>
      <c r="H34157">
        <v>0</v>
      </c>
      <c r="I34157">
        <v>0</v>
      </c>
      <c r="J34157">
        <v>1937.59</v>
      </c>
      <c r="K34157">
        <v>48</v>
      </c>
      <c r="L34157">
        <v>1</v>
      </c>
      <c r="M34157">
        <v>95817.329591494927</v>
      </c>
      <c r="N34157">
        <v>16</v>
      </c>
      <c r="O34157">
        <v>71.79202103019125</v>
      </c>
      <c r="P34157" t="str">
        <f t="shared" si="1066"/>
        <v>College</v>
      </c>
      <c r="Q34157">
        <f t="shared" si="1067"/>
        <v>11.47019884103911</v>
      </c>
    </row>
    <row r="34158" spans="1:17">
      <c r="A34158">
        <v>2024</v>
      </c>
      <c r="B34158">
        <v>3636</v>
      </c>
      <c r="C34158">
        <v>3</v>
      </c>
      <c r="D34158">
        <v>20221202885400</v>
      </c>
      <c r="E34158">
        <v>1</v>
      </c>
      <c r="F34158">
        <v>2747.94</v>
      </c>
      <c r="G34158">
        <v>1</v>
      </c>
      <c r="H34158">
        <v>20221202885401</v>
      </c>
      <c r="I34158">
        <v>202212028854011</v>
      </c>
      <c r="J34158">
        <v>2747.94</v>
      </c>
      <c r="K34158">
        <v>64</v>
      </c>
      <c r="L34158">
        <v>2</v>
      </c>
      <c r="M34158">
        <v>113611.38442862987</v>
      </c>
      <c r="N34158">
        <v>18</v>
      </c>
      <c r="O34158">
        <v>70.070179886679341</v>
      </c>
      <c r="P34158" t="str">
        <f t="shared" si="1066"/>
        <v>Grad School</v>
      </c>
      <c r="Q34158">
        <f t="shared" si="1067"/>
        <v>11.640538995288752</v>
      </c>
    </row>
    <row r="34159" spans="1:17">
      <c r="A34159">
        <v>2024</v>
      </c>
      <c r="B34159">
        <v>4131</v>
      </c>
      <c r="C34159">
        <v>3</v>
      </c>
      <c r="D34159">
        <v>0</v>
      </c>
      <c r="E34159">
        <v>1</v>
      </c>
      <c r="F34159">
        <v>1344.66</v>
      </c>
      <c r="G34159">
        <v>2</v>
      </c>
      <c r="H34159">
        <v>0</v>
      </c>
      <c r="I34159">
        <v>0</v>
      </c>
      <c r="J34159">
        <v>1344.66</v>
      </c>
      <c r="K34159">
        <v>62</v>
      </c>
      <c r="L34159">
        <v>1</v>
      </c>
      <c r="M34159">
        <v>117999.69347460105</v>
      </c>
      <c r="N34159">
        <v>18</v>
      </c>
      <c r="O34159">
        <v>67.413724009281935</v>
      </c>
      <c r="P34159" t="str">
        <f t="shared" si="1066"/>
        <v>Grad School</v>
      </c>
      <c r="Q34159">
        <f t="shared" si="1067"/>
        <v>11.678437305771556</v>
      </c>
    </row>
    <row r="34160" spans="1:17">
      <c r="A34160">
        <v>2024</v>
      </c>
      <c r="B34160">
        <v>4625</v>
      </c>
      <c r="C34160">
        <v>3</v>
      </c>
      <c r="D34160">
        <v>0</v>
      </c>
      <c r="E34160">
        <v>1</v>
      </c>
      <c r="F34160">
        <v>1621.6</v>
      </c>
      <c r="G34160">
        <v>3</v>
      </c>
      <c r="H34160">
        <v>0</v>
      </c>
      <c r="I34160">
        <v>0</v>
      </c>
      <c r="J34160">
        <v>1982.31</v>
      </c>
      <c r="K34160">
        <v>46</v>
      </c>
      <c r="L34160">
        <v>2</v>
      </c>
      <c r="M34160">
        <v>52785.972435642536</v>
      </c>
      <c r="N34160">
        <v>12</v>
      </c>
      <c r="O34160">
        <v>66.200621942640396</v>
      </c>
      <c r="P34160" t="str">
        <f t="shared" si="1066"/>
        <v>High School</v>
      </c>
      <c r="Q34160">
        <f t="shared" si="1067"/>
        <v>10.874000760829503</v>
      </c>
    </row>
    <row r="34161" spans="1:17">
      <c r="A34161">
        <v>2024</v>
      </c>
      <c r="B34161">
        <v>4630</v>
      </c>
      <c r="C34161">
        <v>3</v>
      </c>
      <c r="D34161">
        <v>0</v>
      </c>
      <c r="E34161">
        <v>1</v>
      </c>
      <c r="F34161">
        <v>1422.12</v>
      </c>
      <c r="G34161">
        <v>1</v>
      </c>
      <c r="H34161">
        <v>0</v>
      </c>
      <c r="I34161">
        <v>0</v>
      </c>
      <c r="J34161">
        <v>1422.12</v>
      </c>
      <c r="K34161">
        <v>58</v>
      </c>
      <c r="L34161">
        <v>1</v>
      </c>
      <c r="M34161">
        <v>96802.847420968537</v>
      </c>
      <c r="N34161">
        <v>16</v>
      </c>
      <c r="O34161">
        <v>69.761009314588762</v>
      </c>
      <c r="P34161" t="str">
        <f t="shared" si="1066"/>
        <v>College</v>
      </c>
      <c r="Q34161">
        <f t="shared" si="1067"/>
        <v>11.480431688337914</v>
      </c>
    </row>
    <row r="34162" spans="1:17">
      <c r="A34162">
        <v>2024</v>
      </c>
      <c r="B34162">
        <v>4851</v>
      </c>
      <c r="C34162">
        <v>3</v>
      </c>
      <c r="D34162">
        <v>20221202909700</v>
      </c>
      <c r="E34162">
        <v>1</v>
      </c>
      <c r="F34162">
        <v>2823.07</v>
      </c>
      <c r="G34162">
        <v>1</v>
      </c>
      <c r="H34162">
        <v>20221202909701</v>
      </c>
      <c r="I34162">
        <v>202212029097011</v>
      </c>
      <c r="J34162">
        <v>2823.07</v>
      </c>
      <c r="K34162">
        <v>38</v>
      </c>
      <c r="L34162">
        <v>2</v>
      </c>
      <c r="M34162">
        <v>110168.83506635638</v>
      </c>
      <c r="N34162">
        <v>18</v>
      </c>
      <c r="O34162">
        <v>69.670781332490918</v>
      </c>
      <c r="P34162" t="str">
        <f t="shared" si="1066"/>
        <v>Grad School</v>
      </c>
      <c r="Q34162">
        <f t="shared" si="1067"/>
        <v>11.609769332313936</v>
      </c>
    </row>
    <row r="34163" spans="1:17">
      <c r="A34163">
        <v>2024</v>
      </c>
      <c r="B34163">
        <v>5198</v>
      </c>
      <c r="C34163">
        <v>3</v>
      </c>
      <c r="D34163">
        <v>20231200701800</v>
      </c>
      <c r="E34163">
        <v>1</v>
      </c>
      <c r="F34163">
        <v>1008.05</v>
      </c>
      <c r="G34163">
        <v>1</v>
      </c>
      <c r="H34163">
        <v>20231200701801</v>
      </c>
      <c r="I34163">
        <v>202312007018011</v>
      </c>
      <c r="J34163">
        <v>1008.05</v>
      </c>
      <c r="K34163">
        <v>49</v>
      </c>
      <c r="L34163">
        <v>2</v>
      </c>
      <c r="M34163">
        <v>50479.554985573348</v>
      </c>
      <c r="N34163">
        <v>12</v>
      </c>
      <c r="O34163">
        <v>69.702940520571985</v>
      </c>
      <c r="P34163" t="str">
        <f t="shared" si="1066"/>
        <v>High School</v>
      </c>
      <c r="Q34163">
        <f t="shared" si="1067"/>
        <v>10.829323681518023</v>
      </c>
    </row>
    <row r="34164" spans="1:17">
      <c r="A34164">
        <v>2024</v>
      </c>
      <c r="B34164">
        <v>5485</v>
      </c>
      <c r="C34164">
        <v>3</v>
      </c>
      <c r="D34164">
        <v>20221205315300</v>
      </c>
      <c r="E34164">
        <v>1</v>
      </c>
      <c r="F34164">
        <v>568.41999999999996</v>
      </c>
      <c r="G34164">
        <v>2</v>
      </c>
      <c r="H34164">
        <v>20221205315302</v>
      </c>
      <c r="I34164">
        <v>202212053153021</v>
      </c>
      <c r="J34164">
        <v>568.41999999999996</v>
      </c>
      <c r="K34164">
        <v>41</v>
      </c>
      <c r="L34164">
        <v>2</v>
      </c>
      <c r="M34164">
        <v>116977.60360650482</v>
      </c>
      <c r="N34164">
        <v>18</v>
      </c>
      <c r="O34164">
        <v>70.395242617867638</v>
      </c>
      <c r="P34164" t="str">
        <f t="shared" si="1066"/>
        <v>Grad School</v>
      </c>
      <c r="Q34164">
        <f t="shared" si="1067"/>
        <v>11.669737773289706</v>
      </c>
    </row>
    <row r="34165" spans="1:17">
      <c r="A34165">
        <v>2024</v>
      </c>
      <c r="B34165">
        <v>5518</v>
      </c>
      <c r="C34165">
        <v>3</v>
      </c>
      <c r="D34165">
        <v>20221205318400</v>
      </c>
      <c r="E34165">
        <v>1</v>
      </c>
      <c r="F34165">
        <v>520.02</v>
      </c>
      <c r="G34165">
        <v>2</v>
      </c>
      <c r="H34165">
        <v>20221205318402</v>
      </c>
      <c r="I34165">
        <v>202212053184021</v>
      </c>
      <c r="J34165">
        <v>520.02</v>
      </c>
      <c r="K34165">
        <v>51</v>
      </c>
      <c r="L34165">
        <v>2</v>
      </c>
      <c r="M34165">
        <v>56255.607023236109</v>
      </c>
      <c r="N34165">
        <v>12</v>
      </c>
      <c r="O34165">
        <v>70.786559949668387</v>
      </c>
      <c r="P34165" t="str">
        <f t="shared" si="1066"/>
        <v>High School</v>
      </c>
      <c r="Q34165">
        <f t="shared" si="1067"/>
        <v>10.93766099551199</v>
      </c>
    </row>
    <row r="34166" spans="1:17">
      <c r="A34166">
        <v>2024</v>
      </c>
      <c r="B34166">
        <v>6900</v>
      </c>
      <c r="C34166">
        <v>3</v>
      </c>
      <c r="D34166">
        <v>20240200552500</v>
      </c>
      <c r="E34166">
        <v>1</v>
      </c>
      <c r="F34166">
        <v>4724.38</v>
      </c>
      <c r="G34166">
        <v>1</v>
      </c>
      <c r="H34166">
        <v>20240200552501</v>
      </c>
      <c r="I34166">
        <v>202402005525011</v>
      </c>
      <c r="J34166">
        <v>4724.38</v>
      </c>
      <c r="K34166">
        <v>61</v>
      </c>
      <c r="L34166">
        <v>2</v>
      </c>
      <c r="M34166">
        <v>94253.189997045149</v>
      </c>
      <c r="N34166">
        <v>16</v>
      </c>
      <c r="O34166">
        <v>71.004528501191047</v>
      </c>
      <c r="P34166" t="str">
        <f t="shared" si="1066"/>
        <v>College</v>
      </c>
      <c r="Q34166">
        <f t="shared" si="1067"/>
        <v>11.453739950859985</v>
      </c>
    </row>
    <row r="34167" spans="1:17">
      <c r="A34167">
        <v>2024</v>
      </c>
      <c r="B34167">
        <v>7785</v>
      </c>
      <c r="C34167">
        <v>3</v>
      </c>
      <c r="D34167">
        <v>0</v>
      </c>
      <c r="E34167">
        <v>1</v>
      </c>
      <c r="F34167">
        <v>3376.84</v>
      </c>
      <c r="G34167">
        <v>5</v>
      </c>
      <c r="H34167">
        <v>0</v>
      </c>
      <c r="I34167">
        <v>0</v>
      </c>
      <c r="J34167">
        <v>2810.01</v>
      </c>
      <c r="K34167">
        <v>60</v>
      </c>
      <c r="L34167">
        <v>1</v>
      </c>
      <c r="M34167">
        <v>77414.948986157193</v>
      </c>
      <c r="N34167">
        <v>14</v>
      </c>
      <c r="O34167">
        <v>72.462453638201467</v>
      </c>
      <c r="P34167" t="str">
        <f t="shared" si="1066"/>
        <v>College</v>
      </c>
      <c r="Q34167">
        <f t="shared" si="1067"/>
        <v>11.256935180284851</v>
      </c>
    </row>
    <row r="34168" spans="1:17">
      <c r="A34168">
        <v>2024</v>
      </c>
      <c r="B34168">
        <v>9765</v>
      </c>
      <c r="C34168">
        <v>3</v>
      </c>
      <c r="D34168">
        <v>20230300575500</v>
      </c>
      <c r="E34168">
        <v>1</v>
      </c>
      <c r="F34168">
        <v>4577.04</v>
      </c>
      <c r="G34168">
        <v>1</v>
      </c>
      <c r="H34168">
        <v>20230300575501</v>
      </c>
      <c r="I34168">
        <v>202303005755011</v>
      </c>
      <c r="J34168">
        <v>4577.04</v>
      </c>
      <c r="K34168">
        <v>58</v>
      </c>
      <c r="L34168">
        <v>2</v>
      </c>
      <c r="M34168">
        <v>92435.841546886237</v>
      </c>
      <c r="N34168">
        <v>16</v>
      </c>
      <c r="O34168">
        <v>68.195610649309586</v>
      </c>
      <c r="P34168" t="str">
        <f t="shared" si="1066"/>
        <v>College</v>
      </c>
      <c r="Q34168">
        <f t="shared" si="1067"/>
        <v>11.434270077946826</v>
      </c>
    </row>
    <row r="34169" spans="1:17">
      <c r="A34169">
        <v>2024</v>
      </c>
      <c r="B34169">
        <v>10963</v>
      </c>
      <c r="C34169">
        <v>3</v>
      </c>
      <c r="D34169">
        <v>20230200521800</v>
      </c>
      <c r="E34169">
        <v>1</v>
      </c>
      <c r="F34169">
        <v>2443.5</v>
      </c>
      <c r="G34169">
        <v>1</v>
      </c>
      <c r="H34169">
        <v>20230200521801</v>
      </c>
      <c r="I34169">
        <v>202302005218011</v>
      </c>
      <c r="J34169">
        <v>2443.5</v>
      </c>
      <c r="K34169">
        <v>44</v>
      </c>
      <c r="L34169">
        <v>1</v>
      </c>
      <c r="M34169">
        <v>73797.400166204767</v>
      </c>
      <c r="N34169">
        <v>14</v>
      </c>
      <c r="O34169">
        <v>70.335047317069339</v>
      </c>
      <c r="P34169" t="str">
        <f t="shared" si="1066"/>
        <v>College</v>
      </c>
      <c r="Q34169">
        <f t="shared" si="1067"/>
        <v>11.209078781867833</v>
      </c>
    </row>
    <row r="34170" spans="1:17">
      <c r="A34170">
        <v>2024</v>
      </c>
      <c r="B34170">
        <v>11909</v>
      </c>
      <c r="C34170">
        <v>3</v>
      </c>
      <c r="D34170">
        <v>20240100527400</v>
      </c>
      <c r="E34170">
        <v>1</v>
      </c>
      <c r="F34170">
        <v>2838.29</v>
      </c>
      <c r="G34170">
        <v>1</v>
      </c>
      <c r="H34170">
        <v>20240100527401</v>
      </c>
      <c r="I34170">
        <v>202401005274011</v>
      </c>
      <c r="J34170">
        <v>2838.29</v>
      </c>
      <c r="K34170">
        <v>63</v>
      </c>
      <c r="L34170">
        <v>1</v>
      </c>
      <c r="M34170">
        <v>73955.718495901703</v>
      </c>
      <c r="N34170">
        <v>14</v>
      </c>
      <c r="O34170">
        <v>71.879340408935576</v>
      </c>
      <c r="P34170" t="str">
        <f t="shared" si="1066"/>
        <v>College</v>
      </c>
      <c r="Q34170">
        <f t="shared" si="1067"/>
        <v>11.211221794370314</v>
      </c>
    </row>
    <row r="34171" spans="1:17">
      <c r="A34171">
        <v>2024</v>
      </c>
      <c r="B34171">
        <v>13347</v>
      </c>
      <c r="C34171">
        <v>3</v>
      </c>
      <c r="D34171">
        <v>0</v>
      </c>
      <c r="E34171">
        <v>1</v>
      </c>
      <c r="F34171">
        <v>2363.11</v>
      </c>
      <c r="G34171">
        <v>1</v>
      </c>
      <c r="H34171">
        <v>0</v>
      </c>
      <c r="I34171">
        <v>0</v>
      </c>
      <c r="J34171">
        <v>2363.11</v>
      </c>
      <c r="K34171">
        <v>28</v>
      </c>
      <c r="L34171">
        <v>2</v>
      </c>
      <c r="M34171">
        <v>94246.211232571994</v>
      </c>
      <c r="N34171">
        <v>16</v>
      </c>
      <c r="O34171">
        <v>68.225772559867522</v>
      </c>
      <c r="P34171" t="str">
        <f t="shared" si="1066"/>
        <v>College</v>
      </c>
      <c r="Q34171">
        <f t="shared" si="1067"/>
        <v>11.453665905378346</v>
      </c>
    </row>
    <row r="34172" spans="1:17">
      <c r="A34172">
        <v>2024</v>
      </c>
      <c r="B34172">
        <v>14266</v>
      </c>
      <c r="C34172">
        <v>3</v>
      </c>
      <c r="D34172">
        <v>20230200690500</v>
      </c>
      <c r="E34172">
        <v>1</v>
      </c>
      <c r="F34172">
        <v>2326.7399999999998</v>
      </c>
      <c r="G34172">
        <v>2</v>
      </c>
      <c r="H34172">
        <v>20230200690502</v>
      </c>
      <c r="I34172">
        <v>202302006905021</v>
      </c>
      <c r="J34172">
        <v>2326.7399999999998</v>
      </c>
      <c r="K34172">
        <v>46</v>
      </c>
      <c r="L34172">
        <v>1</v>
      </c>
      <c r="M34172">
        <v>52564.160543651116</v>
      </c>
      <c r="N34172">
        <v>12</v>
      </c>
      <c r="O34172">
        <v>67.019275613757259</v>
      </c>
      <c r="P34172" t="str">
        <f t="shared" si="1066"/>
        <v>High School</v>
      </c>
      <c r="Q34172">
        <f t="shared" si="1067"/>
        <v>10.869789808009894</v>
      </c>
    </row>
    <row r="34173" spans="1:17">
      <c r="A34173">
        <v>2024</v>
      </c>
      <c r="B34173">
        <v>14770</v>
      </c>
      <c r="C34173">
        <v>3</v>
      </c>
      <c r="D34173">
        <v>0</v>
      </c>
      <c r="E34173">
        <v>1</v>
      </c>
      <c r="F34173">
        <v>7817.63</v>
      </c>
      <c r="G34173">
        <v>1</v>
      </c>
      <c r="H34173">
        <v>0</v>
      </c>
      <c r="I34173">
        <v>0</v>
      </c>
      <c r="J34173">
        <v>7817.63</v>
      </c>
      <c r="K34173">
        <v>50</v>
      </c>
      <c r="L34173">
        <v>2</v>
      </c>
      <c r="M34173">
        <v>76696.711604256503</v>
      </c>
      <c r="N34173">
        <v>14</v>
      </c>
      <c r="O34173">
        <v>68.989976714747101</v>
      </c>
      <c r="P34173" t="str">
        <f t="shared" si="1066"/>
        <v>College</v>
      </c>
      <c r="Q34173">
        <f t="shared" si="1067"/>
        <v>11.247614112958503</v>
      </c>
    </row>
    <row r="34174" spans="1:17">
      <c r="A34174">
        <v>2024</v>
      </c>
      <c r="B34174">
        <v>14867</v>
      </c>
      <c r="C34174">
        <v>3</v>
      </c>
      <c r="D34174">
        <v>20230200621300</v>
      </c>
      <c r="E34174">
        <v>1</v>
      </c>
      <c r="F34174">
        <v>3896.87</v>
      </c>
      <c r="G34174">
        <v>1</v>
      </c>
      <c r="H34174">
        <v>20230200621301</v>
      </c>
      <c r="I34174">
        <v>202302006213011</v>
      </c>
      <c r="J34174">
        <v>3896.87</v>
      </c>
      <c r="K34174">
        <v>43</v>
      </c>
      <c r="L34174">
        <v>1</v>
      </c>
      <c r="M34174">
        <v>58405.130187448965</v>
      </c>
      <c r="N34174">
        <v>12</v>
      </c>
      <c r="O34174">
        <v>65.397692789063612</v>
      </c>
      <c r="P34174" t="str">
        <f t="shared" si="1066"/>
        <v>High School</v>
      </c>
      <c r="Q34174">
        <f t="shared" si="1067"/>
        <v>10.975159010633609</v>
      </c>
    </row>
    <row r="34175" spans="1:17">
      <c r="A34175">
        <v>2024</v>
      </c>
      <c r="B34175">
        <v>16205</v>
      </c>
      <c r="C34175">
        <v>3</v>
      </c>
      <c r="D34175">
        <v>20231200642500</v>
      </c>
      <c r="E34175">
        <v>1</v>
      </c>
      <c r="F34175">
        <v>2302.9</v>
      </c>
      <c r="G34175">
        <v>2</v>
      </c>
      <c r="H34175">
        <v>20231200642502</v>
      </c>
      <c r="I34175">
        <v>202312006425021</v>
      </c>
      <c r="J34175">
        <v>2302.9</v>
      </c>
      <c r="K34175">
        <v>40</v>
      </c>
      <c r="L34175">
        <v>2</v>
      </c>
      <c r="M34175">
        <v>97611.15101365211</v>
      </c>
      <c r="N34175">
        <v>16</v>
      </c>
      <c r="O34175">
        <v>72.167786027802492</v>
      </c>
      <c r="P34175" t="str">
        <f t="shared" si="1066"/>
        <v>College</v>
      </c>
      <c r="Q34175">
        <f t="shared" si="1067"/>
        <v>11.488747018063957</v>
      </c>
    </row>
    <row r="34176" spans="1:17">
      <c r="A34176">
        <v>2024</v>
      </c>
      <c r="B34176">
        <v>16514</v>
      </c>
      <c r="C34176">
        <v>3</v>
      </c>
      <c r="D34176">
        <v>20230100641900</v>
      </c>
      <c r="E34176">
        <v>1</v>
      </c>
      <c r="F34176">
        <v>2343.73</v>
      </c>
      <c r="G34176">
        <v>1</v>
      </c>
      <c r="H34176">
        <v>20230100641901</v>
      </c>
      <c r="I34176">
        <v>202301006419011</v>
      </c>
      <c r="J34176">
        <v>2343.73</v>
      </c>
      <c r="K34176">
        <v>35</v>
      </c>
      <c r="L34176">
        <v>1</v>
      </c>
      <c r="M34176">
        <v>85475.944763597523</v>
      </c>
      <c r="N34176">
        <v>16</v>
      </c>
      <c r="O34176">
        <v>69.256641050420299</v>
      </c>
      <c r="P34176" t="str">
        <f t="shared" si="1066"/>
        <v>College</v>
      </c>
      <c r="Q34176">
        <f t="shared" si="1067"/>
        <v>11.355990267544955</v>
      </c>
    </row>
    <row r="34177" spans="1:17">
      <c r="A34177">
        <v>2024</v>
      </c>
      <c r="B34177">
        <v>17898</v>
      </c>
      <c r="C34177">
        <v>3</v>
      </c>
      <c r="D34177">
        <v>0</v>
      </c>
      <c r="E34177">
        <v>1</v>
      </c>
      <c r="F34177">
        <v>2248.29</v>
      </c>
      <c r="G34177">
        <v>2</v>
      </c>
      <c r="H34177">
        <v>0</v>
      </c>
      <c r="I34177">
        <v>0</v>
      </c>
      <c r="J34177">
        <v>2248.29</v>
      </c>
      <c r="K34177">
        <v>41</v>
      </c>
      <c r="L34177">
        <v>1</v>
      </c>
      <c r="M34177">
        <v>140407.05764326322</v>
      </c>
      <c r="N34177">
        <v>20</v>
      </c>
      <c r="O34177">
        <v>70.380213789929755</v>
      </c>
      <c r="P34177" t="str">
        <f t="shared" si="1066"/>
        <v>Grad School</v>
      </c>
      <c r="Q34177">
        <f t="shared" si="1067"/>
        <v>11.852301037424859</v>
      </c>
    </row>
    <row r="34178" spans="1:17">
      <c r="A34178">
        <v>2024</v>
      </c>
      <c r="B34178">
        <v>18228</v>
      </c>
      <c r="C34178">
        <v>3</v>
      </c>
      <c r="D34178">
        <v>0</v>
      </c>
      <c r="E34178">
        <v>1</v>
      </c>
      <c r="F34178">
        <v>2509.0500000000002</v>
      </c>
      <c r="G34178">
        <v>1</v>
      </c>
      <c r="H34178">
        <v>0</v>
      </c>
      <c r="I34178">
        <v>0</v>
      </c>
      <c r="J34178">
        <v>2509.0500000000002</v>
      </c>
      <c r="K34178">
        <v>35</v>
      </c>
      <c r="L34178">
        <v>1</v>
      </c>
      <c r="M34178">
        <v>92608.359917460722</v>
      </c>
      <c r="N34178">
        <v>16</v>
      </c>
      <c r="O34178">
        <v>68.108098695510591</v>
      </c>
      <c r="P34178" t="str">
        <f t="shared" si="1066"/>
        <v>College</v>
      </c>
      <c r="Q34178">
        <f t="shared" si="1067"/>
        <v>11.436134696445473</v>
      </c>
    </row>
    <row r="34179" spans="1:17">
      <c r="A34179">
        <v>2024</v>
      </c>
      <c r="B34179">
        <v>18520</v>
      </c>
      <c r="C34179">
        <v>3</v>
      </c>
      <c r="D34179">
        <v>20230200281100</v>
      </c>
      <c r="E34179">
        <v>1</v>
      </c>
      <c r="F34179">
        <v>5788.05</v>
      </c>
      <c r="G34179">
        <v>2</v>
      </c>
      <c r="H34179">
        <v>20230200281102</v>
      </c>
      <c r="I34179">
        <v>202302002811022</v>
      </c>
      <c r="J34179">
        <v>5788.05</v>
      </c>
      <c r="K34179">
        <v>36</v>
      </c>
      <c r="L34179">
        <v>1</v>
      </c>
      <c r="M34179">
        <v>76478.045388146798</v>
      </c>
      <c r="N34179">
        <v>14</v>
      </c>
      <c r="O34179">
        <v>65.021067279606569</v>
      </c>
      <c r="P34179" t="str">
        <f t="shared" ref="P34179:P34242" si="1068">IF(N34179&lt;=12,"High School",IF(N34179&lt;=16,"College","Grad School"))</f>
        <v>College</v>
      </c>
      <c r="Q34179">
        <f t="shared" ref="Q34179:Q34242" si="1069">LN(M34179)</f>
        <v>11.24475899023534</v>
      </c>
    </row>
    <row r="34180" spans="1:17">
      <c r="A34180">
        <v>2024</v>
      </c>
      <c r="B34180">
        <v>21431</v>
      </c>
      <c r="C34180">
        <v>3</v>
      </c>
      <c r="D34180">
        <v>0</v>
      </c>
      <c r="E34180">
        <v>1</v>
      </c>
      <c r="F34180">
        <v>2307.9499999999998</v>
      </c>
      <c r="G34180">
        <v>1</v>
      </c>
      <c r="H34180">
        <v>0</v>
      </c>
      <c r="I34180">
        <v>0</v>
      </c>
      <c r="J34180">
        <v>2307.9499999999998</v>
      </c>
      <c r="K34180">
        <v>44</v>
      </c>
      <c r="L34180">
        <v>2</v>
      </c>
      <c r="M34180">
        <v>52269.661026460119</v>
      </c>
      <c r="N34180">
        <v>12</v>
      </c>
      <c r="O34180">
        <v>71.291679043003938</v>
      </c>
      <c r="P34180" t="str">
        <f t="shared" si="1068"/>
        <v>High School</v>
      </c>
      <c r="Q34180">
        <f t="shared" si="1069"/>
        <v>10.864171386636391</v>
      </c>
    </row>
    <row r="34181" spans="1:17">
      <c r="A34181">
        <v>2024</v>
      </c>
      <c r="B34181">
        <v>21614</v>
      </c>
      <c r="C34181">
        <v>3</v>
      </c>
      <c r="D34181">
        <v>20230100414500</v>
      </c>
      <c r="E34181">
        <v>1</v>
      </c>
      <c r="F34181">
        <v>3731.11</v>
      </c>
      <c r="G34181">
        <v>1</v>
      </c>
      <c r="H34181">
        <v>20230100414501</v>
      </c>
      <c r="I34181">
        <v>202301004145011</v>
      </c>
      <c r="J34181">
        <v>3731.11</v>
      </c>
      <c r="K34181">
        <v>64</v>
      </c>
      <c r="L34181">
        <v>2</v>
      </c>
      <c r="M34181">
        <v>123180.47633992579</v>
      </c>
      <c r="N34181">
        <v>18</v>
      </c>
      <c r="O34181">
        <v>69.145530819888791</v>
      </c>
      <c r="P34181" t="str">
        <f t="shared" si="1068"/>
        <v>Grad School</v>
      </c>
      <c r="Q34181">
        <f t="shared" si="1069"/>
        <v>11.721405846256822</v>
      </c>
    </row>
    <row r="34182" spans="1:17">
      <c r="A34182">
        <v>2024</v>
      </c>
      <c r="B34182">
        <v>21818</v>
      </c>
      <c r="C34182">
        <v>3</v>
      </c>
      <c r="D34182">
        <v>20240200418700</v>
      </c>
      <c r="E34182">
        <v>1</v>
      </c>
      <c r="F34182">
        <v>2281.23</v>
      </c>
      <c r="G34182">
        <v>1</v>
      </c>
      <c r="H34182">
        <v>20240200418701</v>
      </c>
      <c r="I34182">
        <v>202402004187011</v>
      </c>
      <c r="J34182">
        <v>2281.23</v>
      </c>
      <c r="K34182">
        <v>45</v>
      </c>
      <c r="L34182">
        <v>2</v>
      </c>
      <c r="M34182">
        <v>94792.460582488682</v>
      </c>
      <c r="N34182">
        <v>16</v>
      </c>
      <c r="O34182">
        <v>70.097236619447486</v>
      </c>
      <c r="P34182" t="str">
        <f t="shared" si="1068"/>
        <v>College</v>
      </c>
      <c r="Q34182">
        <f t="shared" si="1069"/>
        <v>11.459445155359873</v>
      </c>
    </row>
    <row r="34183" spans="1:17">
      <c r="A34183">
        <v>2024</v>
      </c>
      <c r="B34183">
        <v>21855</v>
      </c>
      <c r="C34183">
        <v>3</v>
      </c>
      <c r="D34183">
        <v>20230300412300</v>
      </c>
      <c r="E34183">
        <v>1</v>
      </c>
      <c r="F34183">
        <v>2383.71</v>
      </c>
      <c r="G34183">
        <v>2</v>
      </c>
      <c r="H34183">
        <v>20230300412302</v>
      </c>
      <c r="I34183">
        <v>202303004123021</v>
      </c>
      <c r="J34183">
        <v>2383.71</v>
      </c>
      <c r="K34183">
        <v>41</v>
      </c>
      <c r="L34183">
        <v>1</v>
      </c>
      <c r="M34183">
        <v>78984.680922696731</v>
      </c>
      <c r="N34183">
        <v>14</v>
      </c>
      <c r="O34183">
        <v>67.668068693527502</v>
      </c>
      <c r="P34183" t="str">
        <f t="shared" si="1068"/>
        <v>College</v>
      </c>
      <c r="Q34183">
        <f t="shared" si="1069"/>
        <v>11.277009200274797</v>
      </c>
    </row>
    <row r="34184" spans="1:17">
      <c r="A34184">
        <v>2024</v>
      </c>
      <c r="B34184">
        <v>21949</v>
      </c>
      <c r="C34184">
        <v>3</v>
      </c>
      <c r="D34184">
        <v>20230200412000</v>
      </c>
      <c r="E34184">
        <v>1</v>
      </c>
      <c r="F34184">
        <v>2525.9299999999998</v>
      </c>
      <c r="G34184">
        <v>2</v>
      </c>
      <c r="H34184">
        <v>20230200412002</v>
      </c>
      <c r="I34184">
        <v>202302004120021</v>
      </c>
      <c r="J34184">
        <v>7068.08</v>
      </c>
      <c r="K34184">
        <v>28</v>
      </c>
      <c r="L34184">
        <v>1</v>
      </c>
      <c r="M34184">
        <v>75621.845001009875</v>
      </c>
      <c r="N34184">
        <v>14</v>
      </c>
      <c r="O34184">
        <v>68.192233058462278</v>
      </c>
      <c r="P34184" t="str">
        <f t="shared" si="1068"/>
        <v>College</v>
      </c>
      <c r="Q34184">
        <f t="shared" si="1069"/>
        <v>11.23350047546797</v>
      </c>
    </row>
    <row r="34185" spans="1:17">
      <c r="A34185">
        <v>2024</v>
      </c>
      <c r="B34185">
        <v>21954</v>
      </c>
      <c r="C34185">
        <v>3</v>
      </c>
      <c r="D34185">
        <v>20230300412800</v>
      </c>
      <c r="E34185">
        <v>1</v>
      </c>
      <c r="F34185">
        <v>2383.71</v>
      </c>
      <c r="G34185">
        <v>1</v>
      </c>
      <c r="H34185">
        <v>20230300412801</v>
      </c>
      <c r="I34185">
        <v>202303004128011</v>
      </c>
      <c r="J34185">
        <v>2383.71</v>
      </c>
      <c r="K34185">
        <v>43</v>
      </c>
      <c r="L34185">
        <v>2</v>
      </c>
      <c r="M34185">
        <v>113419.79771197666</v>
      </c>
      <c r="N34185">
        <v>18</v>
      </c>
      <c r="O34185">
        <v>67.220158033877937</v>
      </c>
      <c r="P34185" t="str">
        <f t="shared" si="1068"/>
        <v>Grad School</v>
      </c>
      <c r="Q34185">
        <f t="shared" si="1069"/>
        <v>11.638851238035981</v>
      </c>
    </row>
    <row r="34186" spans="1:17">
      <c r="A34186">
        <v>2024</v>
      </c>
      <c r="B34186">
        <v>21954</v>
      </c>
      <c r="C34186">
        <v>3</v>
      </c>
      <c r="D34186">
        <v>20230300412800</v>
      </c>
      <c r="E34186">
        <v>1</v>
      </c>
      <c r="F34186">
        <v>2383.71</v>
      </c>
      <c r="G34186">
        <v>2</v>
      </c>
      <c r="H34186">
        <v>20230300412802</v>
      </c>
      <c r="I34186">
        <v>202303004128022</v>
      </c>
      <c r="J34186">
        <v>2383.71</v>
      </c>
      <c r="K34186">
        <v>42</v>
      </c>
      <c r="L34186">
        <v>1</v>
      </c>
      <c r="M34186">
        <v>119325.75519958773</v>
      </c>
      <c r="N34186">
        <v>18</v>
      </c>
      <c r="O34186">
        <v>71.210218669966054</v>
      </c>
      <c r="P34186" t="str">
        <f t="shared" si="1068"/>
        <v>Grad School</v>
      </c>
      <c r="Q34186">
        <f t="shared" si="1069"/>
        <v>11.6896124707842</v>
      </c>
    </row>
    <row r="34187" spans="1:17">
      <c r="A34187">
        <v>2024</v>
      </c>
      <c r="B34187">
        <v>22428</v>
      </c>
      <c r="C34187">
        <v>3</v>
      </c>
      <c r="D34187">
        <v>20230300884300</v>
      </c>
      <c r="E34187">
        <v>1</v>
      </c>
      <c r="F34187">
        <v>2003.55</v>
      </c>
      <c r="G34187">
        <v>1</v>
      </c>
      <c r="H34187">
        <v>20230300884301</v>
      </c>
      <c r="I34187">
        <v>202303008843011</v>
      </c>
      <c r="J34187">
        <v>2003.55</v>
      </c>
      <c r="K34187">
        <v>35</v>
      </c>
      <c r="L34187">
        <v>1</v>
      </c>
      <c r="M34187">
        <v>94214.318039466671</v>
      </c>
      <c r="N34187">
        <v>16</v>
      </c>
      <c r="O34187">
        <v>72.767973748298814</v>
      </c>
      <c r="P34187" t="str">
        <f t="shared" si="1068"/>
        <v>College</v>
      </c>
      <c r="Q34187">
        <f t="shared" si="1069"/>
        <v>11.453327445186888</v>
      </c>
    </row>
    <row r="34188" spans="1:17">
      <c r="A34188">
        <v>2024</v>
      </c>
      <c r="B34188">
        <v>22736</v>
      </c>
      <c r="C34188">
        <v>3</v>
      </c>
      <c r="D34188">
        <v>20230100891400</v>
      </c>
      <c r="E34188">
        <v>1</v>
      </c>
      <c r="F34188">
        <v>4276.71</v>
      </c>
      <c r="G34188">
        <v>1</v>
      </c>
      <c r="H34188">
        <v>20230100891401</v>
      </c>
      <c r="I34188">
        <v>202301008914011</v>
      </c>
      <c r="J34188">
        <v>4276.71</v>
      </c>
      <c r="K34188">
        <v>47</v>
      </c>
      <c r="L34188">
        <v>2</v>
      </c>
      <c r="M34188">
        <v>77535.373650723661</v>
      </c>
      <c r="N34188">
        <v>14</v>
      </c>
      <c r="O34188">
        <v>75.065133672671678</v>
      </c>
      <c r="P34188" t="str">
        <f t="shared" si="1068"/>
        <v>College</v>
      </c>
      <c r="Q34188">
        <f t="shared" si="1069"/>
        <v>11.258489545409919</v>
      </c>
    </row>
    <row r="34189" spans="1:17">
      <c r="A34189">
        <v>2024</v>
      </c>
      <c r="B34189">
        <v>22976</v>
      </c>
      <c r="C34189">
        <v>3</v>
      </c>
      <c r="D34189">
        <v>0</v>
      </c>
      <c r="E34189">
        <v>1</v>
      </c>
      <c r="F34189">
        <v>1501.29</v>
      </c>
      <c r="G34189">
        <v>2</v>
      </c>
      <c r="H34189">
        <v>0</v>
      </c>
      <c r="I34189">
        <v>0</v>
      </c>
      <c r="J34189">
        <v>1501.29</v>
      </c>
      <c r="K34189">
        <v>55</v>
      </c>
      <c r="L34189">
        <v>2</v>
      </c>
      <c r="M34189">
        <v>99903.12215944966</v>
      </c>
      <c r="N34189">
        <v>16</v>
      </c>
      <c r="O34189">
        <v>72.249660876396064</v>
      </c>
      <c r="P34189" t="str">
        <f t="shared" si="1068"/>
        <v>College</v>
      </c>
      <c r="Q34189">
        <f t="shared" si="1069"/>
        <v>11.511956216995628</v>
      </c>
    </row>
    <row r="34190" spans="1:17">
      <c r="A34190">
        <v>2024</v>
      </c>
      <c r="B34190">
        <v>23085</v>
      </c>
      <c r="C34190">
        <v>3</v>
      </c>
      <c r="D34190">
        <v>20240300904400</v>
      </c>
      <c r="E34190">
        <v>1</v>
      </c>
      <c r="F34190">
        <v>4214.7</v>
      </c>
      <c r="G34190">
        <v>2</v>
      </c>
      <c r="H34190">
        <v>20240300904402</v>
      </c>
      <c r="I34190">
        <v>202403009044021</v>
      </c>
      <c r="J34190">
        <v>4214.7</v>
      </c>
      <c r="K34190">
        <v>58</v>
      </c>
      <c r="L34190">
        <v>2</v>
      </c>
      <c r="M34190">
        <v>137266.3656202899</v>
      </c>
      <c r="N34190">
        <v>20</v>
      </c>
      <c r="O34190">
        <v>69.882746656181553</v>
      </c>
      <c r="P34190" t="str">
        <f t="shared" si="1068"/>
        <v>Grad School</v>
      </c>
      <c r="Q34190">
        <f t="shared" si="1069"/>
        <v>11.829678591755409</v>
      </c>
    </row>
    <row r="34191" spans="1:17">
      <c r="A34191">
        <v>2024</v>
      </c>
      <c r="B34191">
        <v>23619</v>
      </c>
      <c r="C34191">
        <v>3</v>
      </c>
      <c r="D34191">
        <v>20240300426500</v>
      </c>
      <c r="E34191">
        <v>1</v>
      </c>
      <c r="F34191">
        <v>1838.63</v>
      </c>
      <c r="G34191">
        <v>2</v>
      </c>
      <c r="H34191">
        <v>20240300426502</v>
      </c>
      <c r="I34191">
        <v>202403004265021</v>
      </c>
      <c r="J34191">
        <v>1838.63</v>
      </c>
      <c r="K34191">
        <v>48</v>
      </c>
      <c r="L34191">
        <v>1</v>
      </c>
      <c r="M34191">
        <v>77369.581033527938</v>
      </c>
      <c r="N34191">
        <v>14</v>
      </c>
      <c r="O34191">
        <v>70.755097678134433</v>
      </c>
      <c r="P34191" t="str">
        <f t="shared" si="1068"/>
        <v>College</v>
      </c>
      <c r="Q34191">
        <f t="shared" si="1069"/>
        <v>11.256348972426446</v>
      </c>
    </row>
    <row r="34192" spans="1:17">
      <c r="A34192">
        <v>2024</v>
      </c>
      <c r="B34192">
        <v>23700</v>
      </c>
      <c r="C34192">
        <v>3</v>
      </c>
      <c r="D34192">
        <v>20230300424500</v>
      </c>
      <c r="E34192">
        <v>1</v>
      </c>
      <c r="F34192">
        <v>5465.28</v>
      </c>
      <c r="G34192">
        <v>1</v>
      </c>
      <c r="H34192">
        <v>20230300424501</v>
      </c>
      <c r="I34192">
        <v>202303004245011</v>
      </c>
      <c r="J34192">
        <v>5465.28</v>
      </c>
      <c r="K34192">
        <v>62</v>
      </c>
      <c r="L34192">
        <v>2</v>
      </c>
      <c r="M34192">
        <v>80967.102865407011</v>
      </c>
      <c r="N34192">
        <v>14</v>
      </c>
      <c r="O34192">
        <v>70.877827517046299</v>
      </c>
      <c r="P34192" t="str">
        <f t="shared" si="1068"/>
        <v>College</v>
      </c>
      <c r="Q34192">
        <f t="shared" si="1069"/>
        <v>11.301798213694308</v>
      </c>
    </row>
    <row r="34193" spans="1:17">
      <c r="A34193">
        <v>2024</v>
      </c>
      <c r="B34193">
        <v>24279</v>
      </c>
      <c r="C34193">
        <v>3</v>
      </c>
      <c r="D34193">
        <v>20240100428500</v>
      </c>
      <c r="E34193">
        <v>1</v>
      </c>
      <c r="F34193">
        <v>4174.45</v>
      </c>
      <c r="G34193">
        <v>2</v>
      </c>
      <c r="H34193">
        <v>20240100428502</v>
      </c>
      <c r="I34193">
        <v>202401004285021</v>
      </c>
      <c r="J34193">
        <v>4174.45</v>
      </c>
      <c r="K34193">
        <v>61</v>
      </c>
      <c r="L34193">
        <v>2</v>
      </c>
      <c r="M34193">
        <v>121401.1512387789</v>
      </c>
      <c r="N34193">
        <v>18</v>
      </c>
      <c r="O34193">
        <v>69.995621056460578</v>
      </c>
      <c r="P34193" t="str">
        <f t="shared" si="1068"/>
        <v>Grad School</v>
      </c>
      <c r="Q34193">
        <f t="shared" si="1069"/>
        <v>11.706855640583814</v>
      </c>
    </row>
    <row r="34194" spans="1:17">
      <c r="A34194">
        <v>2024</v>
      </c>
      <c r="B34194">
        <v>25037</v>
      </c>
      <c r="C34194">
        <v>3</v>
      </c>
      <c r="D34194">
        <v>20240300317800</v>
      </c>
      <c r="E34194">
        <v>1</v>
      </c>
      <c r="F34194">
        <v>1436.79</v>
      </c>
      <c r="G34194">
        <v>1</v>
      </c>
      <c r="H34194">
        <v>20240300317801</v>
      </c>
      <c r="I34194">
        <v>202403003178011</v>
      </c>
      <c r="J34194">
        <v>1436.79</v>
      </c>
      <c r="K34194">
        <v>46</v>
      </c>
      <c r="L34194">
        <v>1</v>
      </c>
      <c r="M34194">
        <v>76042.578548243604</v>
      </c>
      <c r="N34194">
        <v>14</v>
      </c>
      <c r="O34194">
        <v>71.039187075638125</v>
      </c>
      <c r="P34194" t="str">
        <f t="shared" si="1068"/>
        <v>College</v>
      </c>
      <c r="Q34194">
        <f t="shared" si="1069"/>
        <v>11.239048706446194</v>
      </c>
    </row>
    <row r="34195" spans="1:17">
      <c r="A34195">
        <v>2024</v>
      </c>
      <c r="B34195">
        <v>25037</v>
      </c>
      <c r="C34195">
        <v>3</v>
      </c>
      <c r="D34195">
        <v>20240300317800</v>
      </c>
      <c r="E34195">
        <v>1</v>
      </c>
      <c r="F34195">
        <v>1436.79</v>
      </c>
      <c r="G34195">
        <v>2</v>
      </c>
      <c r="H34195">
        <v>20240300317802</v>
      </c>
      <c r="I34195">
        <v>202403003178021</v>
      </c>
      <c r="J34195">
        <v>1436.79</v>
      </c>
      <c r="K34195">
        <v>46</v>
      </c>
      <c r="L34195">
        <v>2</v>
      </c>
      <c r="M34195">
        <v>73162.594190820542</v>
      </c>
      <c r="N34195">
        <v>14</v>
      </c>
      <c r="O34195">
        <v>69.533580887412697</v>
      </c>
      <c r="P34195" t="str">
        <f t="shared" si="1068"/>
        <v>College</v>
      </c>
      <c r="Q34195">
        <f t="shared" si="1069"/>
        <v>11.20043956101803</v>
      </c>
    </row>
    <row r="34196" spans="1:17">
      <c r="A34196">
        <v>2024</v>
      </c>
      <c r="B34196">
        <v>25664</v>
      </c>
      <c r="C34196">
        <v>3</v>
      </c>
      <c r="D34196">
        <v>20231200452400</v>
      </c>
      <c r="E34196">
        <v>1</v>
      </c>
      <c r="F34196">
        <v>4768.84</v>
      </c>
      <c r="G34196">
        <v>1</v>
      </c>
      <c r="H34196">
        <v>20231200452401</v>
      </c>
      <c r="I34196">
        <v>202312004524011</v>
      </c>
      <c r="J34196">
        <v>4768.84</v>
      </c>
      <c r="K34196">
        <v>53</v>
      </c>
      <c r="L34196">
        <v>2</v>
      </c>
      <c r="M34196">
        <v>141036.21257619828</v>
      </c>
      <c r="N34196">
        <v>20</v>
      </c>
      <c r="O34196">
        <v>69.05502853535576</v>
      </c>
      <c r="P34196" t="str">
        <f t="shared" si="1068"/>
        <v>Grad School</v>
      </c>
      <c r="Q34196">
        <f t="shared" si="1069"/>
        <v>11.856771963167501</v>
      </c>
    </row>
    <row r="34197" spans="1:17">
      <c r="A34197">
        <v>2024</v>
      </c>
      <c r="B34197">
        <v>27583</v>
      </c>
      <c r="C34197">
        <v>3</v>
      </c>
      <c r="D34197">
        <v>20230200614200</v>
      </c>
      <c r="E34197">
        <v>1</v>
      </c>
      <c r="F34197">
        <v>735.83</v>
      </c>
      <c r="G34197">
        <v>1</v>
      </c>
      <c r="H34197">
        <v>20230200614201</v>
      </c>
      <c r="I34197">
        <v>202302006142011</v>
      </c>
      <c r="J34197">
        <v>735.83</v>
      </c>
      <c r="K34197">
        <v>26</v>
      </c>
      <c r="L34197">
        <v>2</v>
      </c>
      <c r="M34197">
        <v>60340.755853440452</v>
      </c>
      <c r="N34197">
        <v>12</v>
      </c>
      <c r="O34197">
        <v>71.910514264395047</v>
      </c>
      <c r="P34197" t="str">
        <f t="shared" si="1068"/>
        <v>High School</v>
      </c>
      <c r="Q34197">
        <f t="shared" si="1069"/>
        <v>11.007763039208021</v>
      </c>
    </row>
    <row r="34198" spans="1:17">
      <c r="A34198">
        <v>2024</v>
      </c>
      <c r="B34198">
        <v>28428</v>
      </c>
      <c r="C34198">
        <v>3</v>
      </c>
      <c r="D34198">
        <v>20230100726600</v>
      </c>
      <c r="E34198">
        <v>1</v>
      </c>
      <c r="F34198">
        <v>780.69</v>
      </c>
      <c r="G34198">
        <v>1</v>
      </c>
      <c r="H34198">
        <v>20230100726601</v>
      </c>
      <c r="I34198">
        <v>202301007266011</v>
      </c>
      <c r="J34198">
        <v>780.69</v>
      </c>
      <c r="K34198">
        <v>42</v>
      </c>
      <c r="L34198">
        <v>1</v>
      </c>
      <c r="M34198">
        <v>102947.99678318237</v>
      </c>
      <c r="N34198">
        <v>16</v>
      </c>
      <c r="O34198">
        <v>71.119245381846426</v>
      </c>
      <c r="P34198" t="str">
        <f t="shared" si="1068"/>
        <v>College</v>
      </c>
      <c r="Q34198">
        <f t="shared" si="1069"/>
        <v>11.541979254113951</v>
      </c>
    </row>
    <row r="34199" spans="1:17">
      <c r="A34199">
        <v>2024</v>
      </c>
      <c r="B34199">
        <v>30234</v>
      </c>
      <c r="C34199">
        <v>3</v>
      </c>
      <c r="D34199">
        <v>20230300318800</v>
      </c>
      <c r="E34199">
        <v>1</v>
      </c>
      <c r="F34199">
        <v>1062.42</v>
      </c>
      <c r="G34199">
        <v>2</v>
      </c>
      <c r="H34199">
        <v>20230300318802</v>
      </c>
      <c r="I34199">
        <v>202303003188021</v>
      </c>
      <c r="J34199">
        <v>1062.42</v>
      </c>
      <c r="K34199">
        <v>60</v>
      </c>
      <c r="L34199">
        <v>2</v>
      </c>
      <c r="M34199">
        <v>115355.05542195565</v>
      </c>
      <c r="N34199">
        <v>18</v>
      </c>
      <c r="O34199">
        <v>74.037226740798587</v>
      </c>
      <c r="P34199" t="str">
        <f t="shared" si="1068"/>
        <v>Grad School</v>
      </c>
      <c r="Q34199">
        <f t="shared" si="1069"/>
        <v>11.655770089446523</v>
      </c>
    </row>
    <row r="34200" spans="1:17">
      <c r="A34200">
        <v>2024</v>
      </c>
      <c r="B34200">
        <v>30410</v>
      </c>
      <c r="C34200">
        <v>3</v>
      </c>
      <c r="D34200">
        <v>0</v>
      </c>
      <c r="E34200">
        <v>1</v>
      </c>
      <c r="F34200">
        <v>1231.33</v>
      </c>
      <c r="G34200">
        <v>1</v>
      </c>
      <c r="H34200">
        <v>0</v>
      </c>
      <c r="I34200">
        <v>0</v>
      </c>
      <c r="J34200">
        <v>1231.33</v>
      </c>
      <c r="K34200">
        <v>44</v>
      </c>
      <c r="L34200">
        <v>1</v>
      </c>
      <c r="M34200">
        <v>116976.63690391695</v>
      </c>
      <c r="N34200">
        <v>18</v>
      </c>
      <c r="O34200">
        <v>70.16312567494316</v>
      </c>
      <c r="P34200" t="str">
        <f t="shared" si="1068"/>
        <v>Grad School</v>
      </c>
      <c r="Q34200">
        <f t="shared" si="1069"/>
        <v>11.669729509258365</v>
      </c>
    </row>
    <row r="34201" spans="1:17">
      <c r="A34201">
        <v>2024</v>
      </c>
      <c r="B34201">
        <v>32087</v>
      </c>
      <c r="C34201">
        <v>3</v>
      </c>
      <c r="D34201">
        <v>20231200369600</v>
      </c>
      <c r="E34201">
        <v>1</v>
      </c>
      <c r="F34201">
        <v>5197.53</v>
      </c>
      <c r="G34201">
        <v>1</v>
      </c>
      <c r="H34201">
        <v>20231200369601</v>
      </c>
      <c r="I34201">
        <v>202312003696011</v>
      </c>
      <c r="J34201">
        <v>5197.53</v>
      </c>
      <c r="K34201">
        <v>62</v>
      </c>
      <c r="L34201">
        <v>1</v>
      </c>
      <c r="M34201">
        <v>73871.4048330675</v>
      </c>
      <c r="N34201">
        <v>14</v>
      </c>
      <c r="O34201">
        <v>72.663899763421355</v>
      </c>
      <c r="P34201" t="str">
        <f t="shared" si="1068"/>
        <v>College</v>
      </c>
      <c r="Q34201">
        <f t="shared" si="1069"/>
        <v>11.21008108798196</v>
      </c>
    </row>
    <row r="34202" spans="1:17">
      <c r="A34202">
        <v>2024</v>
      </c>
      <c r="B34202">
        <v>32130</v>
      </c>
      <c r="C34202">
        <v>3</v>
      </c>
      <c r="D34202">
        <v>20240300377600</v>
      </c>
      <c r="E34202">
        <v>1</v>
      </c>
      <c r="F34202">
        <v>1963.35</v>
      </c>
      <c r="G34202">
        <v>5</v>
      </c>
      <c r="H34202">
        <v>20240300377605</v>
      </c>
      <c r="I34202">
        <v>202403003776051</v>
      </c>
      <c r="J34202">
        <v>5305.22</v>
      </c>
      <c r="K34202">
        <v>59</v>
      </c>
      <c r="L34202">
        <v>1</v>
      </c>
      <c r="M34202">
        <v>48932.979121584038</v>
      </c>
      <c r="N34202">
        <v>12</v>
      </c>
      <c r="O34202">
        <v>66.071747820900399</v>
      </c>
      <c r="P34202" t="str">
        <f t="shared" si="1068"/>
        <v>High School</v>
      </c>
      <c r="Q34202">
        <f t="shared" si="1069"/>
        <v>10.798206867808517</v>
      </c>
    </row>
    <row r="34203" spans="1:17">
      <c r="A34203">
        <v>2024</v>
      </c>
      <c r="B34203">
        <v>33963</v>
      </c>
      <c r="C34203">
        <v>3</v>
      </c>
      <c r="D34203">
        <v>20240300167700</v>
      </c>
      <c r="E34203">
        <v>1</v>
      </c>
      <c r="F34203">
        <v>304.27</v>
      </c>
      <c r="G34203">
        <v>1</v>
      </c>
      <c r="H34203">
        <v>20240300167701</v>
      </c>
      <c r="I34203">
        <v>202403001677011</v>
      </c>
      <c r="J34203">
        <v>304.27</v>
      </c>
      <c r="K34203">
        <v>28</v>
      </c>
      <c r="L34203">
        <v>1</v>
      </c>
      <c r="M34203">
        <v>99204.104335852724</v>
      </c>
      <c r="N34203">
        <v>16</v>
      </c>
      <c r="O34203">
        <v>69.58137445951813</v>
      </c>
      <c r="P34203" t="str">
        <f t="shared" si="1068"/>
        <v>College</v>
      </c>
      <c r="Q34203">
        <f t="shared" si="1069"/>
        <v>11.504934666770422</v>
      </c>
    </row>
    <row r="34204" spans="1:17">
      <c r="A34204">
        <v>2024</v>
      </c>
      <c r="B34204">
        <v>34231</v>
      </c>
      <c r="C34204">
        <v>3</v>
      </c>
      <c r="D34204">
        <v>20231200164300</v>
      </c>
      <c r="E34204">
        <v>1</v>
      </c>
      <c r="F34204">
        <v>448.35</v>
      </c>
      <c r="G34204">
        <v>1</v>
      </c>
      <c r="H34204">
        <v>20231200164301</v>
      </c>
      <c r="I34204">
        <v>202312001643011</v>
      </c>
      <c r="J34204">
        <v>448.35</v>
      </c>
      <c r="K34204">
        <v>29</v>
      </c>
      <c r="L34204">
        <v>1</v>
      </c>
      <c r="M34204">
        <v>99950.208040150246</v>
      </c>
      <c r="N34204">
        <v>16</v>
      </c>
      <c r="O34204">
        <v>71.760958966730414</v>
      </c>
      <c r="P34204" t="str">
        <f t="shared" si="1068"/>
        <v>College</v>
      </c>
      <c r="Q34204">
        <f t="shared" si="1069"/>
        <v>11.512427421368603</v>
      </c>
    </row>
    <row r="34205" spans="1:17">
      <c r="A34205">
        <v>2024</v>
      </c>
      <c r="B34205">
        <v>34732</v>
      </c>
      <c r="C34205">
        <v>3</v>
      </c>
      <c r="D34205">
        <v>0</v>
      </c>
      <c r="E34205">
        <v>1</v>
      </c>
      <c r="F34205">
        <v>210.08</v>
      </c>
      <c r="G34205">
        <v>1</v>
      </c>
      <c r="H34205">
        <v>0</v>
      </c>
      <c r="I34205">
        <v>0</v>
      </c>
      <c r="J34205">
        <v>210.08</v>
      </c>
      <c r="K34205">
        <v>37</v>
      </c>
      <c r="L34205">
        <v>1</v>
      </c>
      <c r="M34205">
        <v>70260.27854420121</v>
      </c>
      <c r="N34205">
        <v>14</v>
      </c>
      <c r="O34205">
        <v>69.000794574438373</v>
      </c>
      <c r="P34205" t="str">
        <f t="shared" si="1068"/>
        <v>College</v>
      </c>
      <c r="Q34205">
        <f t="shared" si="1069"/>
        <v>11.159961890289631</v>
      </c>
    </row>
    <row r="34206" spans="1:17">
      <c r="A34206">
        <v>2024</v>
      </c>
      <c r="B34206">
        <v>35826</v>
      </c>
      <c r="C34206">
        <v>3</v>
      </c>
      <c r="D34206">
        <v>20240300851200</v>
      </c>
      <c r="E34206">
        <v>1</v>
      </c>
      <c r="F34206">
        <v>2829.94</v>
      </c>
      <c r="G34206">
        <v>1</v>
      </c>
      <c r="H34206">
        <v>20240300851201</v>
      </c>
      <c r="I34206">
        <v>202403008512011</v>
      </c>
      <c r="J34206">
        <v>2829.94</v>
      </c>
      <c r="K34206">
        <v>58</v>
      </c>
      <c r="L34206">
        <v>2</v>
      </c>
      <c r="M34206">
        <v>81708.274825256172</v>
      </c>
      <c r="N34206">
        <v>14</v>
      </c>
      <c r="O34206">
        <v>68.280054258653536</v>
      </c>
      <c r="P34206" t="str">
        <f t="shared" si="1068"/>
        <v>College</v>
      </c>
      <c r="Q34206">
        <f t="shared" si="1069"/>
        <v>11.310910558770184</v>
      </c>
    </row>
    <row r="34207" spans="1:17">
      <c r="A34207">
        <v>2024</v>
      </c>
      <c r="B34207">
        <v>36546</v>
      </c>
      <c r="C34207">
        <v>3</v>
      </c>
      <c r="D34207">
        <v>0</v>
      </c>
      <c r="E34207">
        <v>1</v>
      </c>
      <c r="F34207">
        <v>2699.21</v>
      </c>
      <c r="G34207">
        <v>2</v>
      </c>
      <c r="H34207">
        <v>0</v>
      </c>
      <c r="I34207">
        <v>0</v>
      </c>
      <c r="J34207">
        <v>2699.21</v>
      </c>
      <c r="K34207">
        <v>49</v>
      </c>
      <c r="L34207">
        <v>2</v>
      </c>
      <c r="M34207">
        <v>115965.5006985514</v>
      </c>
      <c r="N34207">
        <v>18</v>
      </c>
      <c r="O34207">
        <v>69.60352725601112</v>
      </c>
      <c r="P34207" t="str">
        <f t="shared" si="1068"/>
        <v>Grad School</v>
      </c>
      <c r="Q34207">
        <f t="shared" si="1069"/>
        <v>11.661048018082932</v>
      </c>
    </row>
    <row r="34208" spans="1:17">
      <c r="A34208">
        <v>2024</v>
      </c>
      <c r="B34208">
        <v>37421</v>
      </c>
      <c r="C34208">
        <v>3</v>
      </c>
      <c r="D34208">
        <v>20230300868500</v>
      </c>
      <c r="E34208">
        <v>1</v>
      </c>
      <c r="F34208">
        <v>791.68</v>
      </c>
      <c r="G34208">
        <v>1</v>
      </c>
      <c r="H34208">
        <v>20230300868501</v>
      </c>
      <c r="I34208">
        <v>202303008685012</v>
      </c>
      <c r="J34208">
        <v>791.68</v>
      </c>
      <c r="K34208">
        <v>44</v>
      </c>
      <c r="L34208">
        <v>2</v>
      </c>
      <c r="M34208">
        <v>73502.185070020787</v>
      </c>
      <c r="N34208">
        <v>14</v>
      </c>
      <c r="O34208">
        <v>72.333615687663553</v>
      </c>
      <c r="P34208" t="str">
        <f t="shared" si="1068"/>
        <v>College</v>
      </c>
      <c r="Q34208">
        <f t="shared" si="1069"/>
        <v>11.205070413602854</v>
      </c>
    </row>
    <row r="34209" spans="1:17">
      <c r="A34209">
        <v>2024</v>
      </c>
      <c r="B34209">
        <v>37561</v>
      </c>
      <c r="C34209">
        <v>3</v>
      </c>
      <c r="D34209">
        <v>20240200875400</v>
      </c>
      <c r="E34209">
        <v>1</v>
      </c>
      <c r="F34209">
        <v>733.96</v>
      </c>
      <c r="G34209">
        <v>2</v>
      </c>
      <c r="H34209">
        <v>20240200875402</v>
      </c>
      <c r="I34209">
        <v>202402008754021</v>
      </c>
      <c r="J34209">
        <v>733.96</v>
      </c>
      <c r="K34209">
        <v>54</v>
      </c>
      <c r="L34209">
        <v>2</v>
      </c>
      <c r="M34209">
        <v>121049.32988074282</v>
      </c>
      <c r="N34209">
        <v>18</v>
      </c>
      <c r="O34209">
        <v>71.563779089403681</v>
      </c>
      <c r="P34209" t="str">
        <f t="shared" si="1068"/>
        <v>Grad School</v>
      </c>
      <c r="Q34209">
        <f t="shared" si="1069"/>
        <v>11.703953426462759</v>
      </c>
    </row>
    <row r="34210" spans="1:17">
      <c r="A34210">
        <v>2024</v>
      </c>
      <c r="B34210">
        <v>41554</v>
      </c>
      <c r="C34210">
        <v>3</v>
      </c>
      <c r="D34210">
        <v>20240300719500</v>
      </c>
      <c r="E34210">
        <v>1</v>
      </c>
      <c r="F34210">
        <v>2045.77</v>
      </c>
      <c r="G34210">
        <v>1</v>
      </c>
      <c r="H34210">
        <v>20240300719501</v>
      </c>
      <c r="I34210">
        <v>202403007195011</v>
      </c>
      <c r="J34210">
        <v>2045.77</v>
      </c>
      <c r="K34210">
        <v>38</v>
      </c>
      <c r="L34210">
        <v>1</v>
      </c>
      <c r="M34210">
        <v>142574.08395357037</v>
      </c>
      <c r="N34210">
        <v>20</v>
      </c>
      <c r="O34210">
        <v>68.775679116863657</v>
      </c>
      <c r="P34210" t="str">
        <f t="shared" si="1068"/>
        <v>Grad School</v>
      </c>
      <c r="Q34210">
        <f t="shared" si="1069"/>
        <v>11.867617030989688</v>
      </c>
    </row>
    <row r="34211" spans="1:17">
      <c r="A34211">
        <v>2024</v>
      </c>
      <c r="B34211">
        <v>42502</v>
      </c>
      <c r="C34211">
        <v>3</v>
      </c>
      <c r="D34211">
        <v>0</v>
      </c>
      <c r="E34211">
        <v>1</v>
      </c>
      <c r="F34211">
        <v>3345.52</v>
      </c>
      <c r="G34211">
        <v>2</v>
      </c>
      <c r="H34211">
        <v>0</v>
      </c>
      <c r="I34211">
        <v>0</v>
      </c>
      <c r="J34211">
        <v>3345.52</v>
      </c>
      <c r="K34211">
        <v>29</v>
      </c>
      <c r="L34211">
        <v>1</v>
      </c>
      <c r="M34211">
        <v>74593.87716051747</v>
      </c>
      <c r="N34211">
        <v>14</v>
      </c>
      <c r="O34211">
        <v>67.863035440683618</v>
      </c>
      <c r="P34211" t="str">
        <f t="shared" si="1068"/>
        <v>College</v>
      </c>
      <c r="Q34211">
        <f t="shared" si="1069"/>
        <v>11.219813707227186</v>
      </c>
    </row>
    <row r="34212" spans="1:17">
      <c r="A34212">
        <v>2024</v>
      </c>
      <c r="B34212">
        <v>42511</v>
      </c>
      <c r="C34212">
        <v>3</v>
      </c>
      <c r="D34212">
        <v>20240200229100</v>
      </c>
      <c r="E34212">
        <v>1</v>
      </c>
      <c r="F34212">
        <v>2461.64</v>
      </c>
      <c r="G34212">
        <v>1</v>
      </c>
      <c r="H34212">
        <v>20240200229101</v>
      </c>
      <c r="I34212">
        <v>202402002291011</v>
      </c>
      <c r="J34212">
        <v>2461.64</v>
      </c>
      <c r="K34212">
        <v>47</v>
      </c>
      <c r="L34212">
        <v>2</v>
      </c>
      <c r="M34212">
        <v>70219.291783360648</v>
      </c>
      <c r="N34212">
        <v>14</v>
      </c>
      <c r="O34212">
        <v>67.743335804736745</v>
      </c>
      <c r="P34212" t="str">
        <f t="shared" si="1068"/>
        <v>College</v>
      </c>
      <c r="Q34212">
        <f t="shared" si="1069"/>
        <v>11.159378363988861</v>
      </c>
    </row>
    <row r="34213" spans="1:17">
      <c r="A34213">
        <v>2024</v>
      </c>
      <c r="B34213">
        <v>42528</v>
      </c>
      <c r="C34213">
        <v>3</v>
      </c>
      <c r="D34213">
        <v>20230200222900</v>
      </c>
      <c r="E34213">
        <v>1</v>
      </c>
      <c r="F34213">
        <v>5121.07</v>
      </c>
      <c r="G34213">
        <v>2</v>
      </c>
      <c r="H34213">
        <v>20230200222902</v>
      </c>
      <c r="I34213">
        <v>202302002229021</v>
      </c>
      <c r="J34213">
        <v>5121.07</v>
      </c>
      <c r="K34213">
        <v>49</v>
      </c>
      <c r="L34213">
        <v>1</v>
      </c>
      <c r="M34213">
        <v>94372.057815692518</v>
      </c>
      <c r="N34213">
        <v>16</v>
      </c>
      <c r="O34213">
        <v>68.310927252600649</v>
      </c>
      <c r="P34213" t="str">
        <f t="shared" si="1068"/>
        <v>College</v>
      </c>
      <c r="Q34213">
        <f t="shared" si="1069"/>
        <v>11.4550003106025</v>
      </c>
    </row>
    <row r="34214" spans="1:17">
      <c r="A34214">
        <v>2024</v>
      </c>
      <c r="B34214">
        <v>44572</v>
      </c>
      <c r="C34214">
        <v>3</v>
      </c>
      <c r="D34214">
        <v>0</v>
      </c>
      <c r="E34214">
        <v>1</v>
      </c>
      <c r="F34214">
        <v>2338.11</v>
      </c>
      <c r="G34214">
        <v>1</v>
      </c>
      <c r="H34214">
        <v>0</v>
      </c>
      <c r="I34214">
        <v>0</v>
      </c>
      <c r="J34214">
        <v>2338.11</v>
      </c>
      <c r="K34214">
        <v>60</v>
      </c>
      <c r="L34214">
        <v>2</v>
      </c>
      <c r="M34214">
        <v>68001.562439665184</v>
      </c>
      <c r="N34214">
        <v>14</v>
      </c>
      <c r="O34214">
        <v>74.089521532964909</v>
      </c>
      <c r="P34214" t="str">
        <f t="shared" si="1068"/>
        <v>College</v>
      </c>
      <c r="Q34214">
        <f t="shared" si="1069"/>
        <v>11.127285960948175</v>
      </c>
    </row>
    <row r="34215" spans="1:17">
      <c r="A34215">
        <v>2024</v>
      </c>
      <c r="B34215">
        <v>45243</v>
      </c>
      <c r="C34215">
        <v>3</v>
      </c>
      <c r="D34215">
        <v>20240200192900</v>
      </c>
      <c r="E34215">
        <v>1</v>
      </c>
      <c r="F34215">
        <v>2248.88</v>
      </c>
      <c r="G34215">
        <v>1</v>
      </c>
      <c r="H34215">
        <v>20240200192901</v>
      </c>
      <c r="I34215">
        <v>202402001929011</v>
      </c>
      <c r="J34215">
        <v>2248.88</v>
      </c>
      <c r="K34215">
        <v>41</v>
      </c>
      <c r="L34215">
        <v>1</v>
      </c>
      <c r="M34215">
        <v>55834.73867153102</v>
      </c>
      <c r="N34215">
        <v>12</v>
      </c>
      <c r="O34215">
        <v>68.614127804164269</v>
      </c>
      <c r="P34215" t="str">
        <f t="shared" si="1068"/>
        <v>High School</v>
      </c>
      <c r="Q34215">
        <f t="shared" si="1069"/>
        <v>10.93015151149876</v>
      </c>
    </row>
    <row r="34216" spans="1:17">
      <c r="A34216">
        <v>2024</v>
      </c>
      <c r="B34216">
        <v>46429</v>
      </c>
      <c r="C34216">
        <v>3</v>
      </c>
      <c r="D34216">
        <v>20231200197700</v>
      </c>
      <c r="E34216">
        <v>1</v>
      </c>
      <c r="F34216">
        <v>3014.46</v>
      </c>
      <c r="G34216">
        <v>3</v>
      </c>
      <c r="H34216">
        <v>20231200197702</v>
      </c>
      <c r="I34216">
        <v>202312001977021</v>
      </c>
      <c r="J34216">
        <v>2361.64</v>
      </c>
      <c r="K34216">
        <v>39</v>
      </c>
      <c r="L34216">
        <v>2</v>
      </c>
      <c r="M34216">
        <v>75414.250001284992</v>
      </c>
      <c r="N34216">
        <v>14</v>
      </c>
      <c r="O34216">
        <v>70.850305248687874</v>
      </c>
      <c r="P34216" t="str">
        <f t="shared" si="1068"/>
        <v>College</v>
      </c>
      <c r="Q34216">
        <f t="shared" si="1069"/>
        <v>11.23075152819878</v>
      </c>
    </row>
    <row r="34217" spans="1:17">
      <c r="A34217">
        <v>2024</v>
      </c>
      <c r="B34217">
        <v>46974</v>
      </c>
      <c r="C34217">
        <v>3</v>
      </c>
      <c r="D34217">
        <v>20230200207400</v>
      </c>
      <c r="E34217">
        <v>1</v>
      </c>
      <c r="F34217">
        <v>4785.33</v>
      </c>
      <c r="G34217">
        <v>2</v>
      </c>
      <c r="H34217">
        <v>20230200207402</v>
      </c>
      <c r="I34217">
        <v>202302002074021</v>
      </c>
      <c r="J34217">
        <v>4785.33</v>
      </c>
      <c r="K34217">
        <v>54</v>
      </c>
      <c r="L34217">
        <v>1</v>
      </c>
      <c r="M34217">
        <v>75608.286685861254</v>
      </c>
      <c r="N34217">
        <v>14</v>
      </c>
      <c r="O34217">
        <v>70.954417037247708</v>
      </c>
      <c r="P34217" t="str">
        <f t="shared" si="1068"/>
        <v>College</v>
      </c>
      <c r="Q34217">
        <f t="shared" si="1069"/>
        <v>11.233321168407484</v>
      </c>
    </row>
    <row r="34218" spans="1:17">
      <c r="A34218">
        <v>2024</v>
      </c>
      <c r="B34218">
        <v>47455</v>
      </c>
      <c r="C34218">
        <v>3</v>
      </c>
      <c r="D34218">
        <v>0</v>
      </c>
      <c r="E34218">
        <v>1</v>
      </c>
      <c r="F34218">
        <v>2622.13</v>
      </c>
      <c r="G34218">
        <v>1</v>
      </c>
      <c r="H34218">
        <v>0</v>
      </c>
      <c r="I34218">
        <v>0</v>
      </c>
      <c r="J34218">
        <v>2622.13</v>
      </c>
      <c r="K34218">
        <v>41</v>
      </c>
      <c r="L34218">
        <v>1</v>
      </c>
      <c r="M34218">
        <v>89682.508241032352</v>
      </c>
      <c r="N34218">
        <v>16</v>
      </c>
      <c r="O34218">
        <v>67.246321078250077</v>
      </c>
      <c r="P34218" t="str">
        <f t="shared" si="1068"/>
        <v>College</v>
      </c>
      <c r="Q34218">
        <f t="shared" si="1069"/>
        <v>11.404031026144311</v>
      </c>
    </row>
    <row r="34219" spans="1:17">
      <c r="A34219">
        <v>2024</v>
      </c>
      <c r="B34219">
        <v>48103</v>
      </c>
      <c r="C34219">
        <v>3</v>
      </c>
      <c r="D34219">
        <v>20240306337600</v>
      </c>
      <c r="E34219">
        <v>1</v>
      </c>
      <c r="F34219">
        <v>4060.09</v>
      </c>
      <c r="G34219">
        <v>1</v>
      </c>
      <c r="H34219">
        <v>20240306337601</v>
      </c>
      <c r="I34219">
        <v>202403063376011</v>
      </c>
      <c r="J34219">
        <v>4060.09</v>
      </c>
      <c r="K34219">
        <v>59</v>
      </c>
      <c r="L34219">
        <v>2</v>
      </c>
      <c r="M34219">
        <v>73968.93216804089</v>
      </c>
      <c r="N34219">
        <v>14</v>
      </c>
      <c r="O34219">
        <v>71.922551550591592</v>
      </c>
      <c r="P34219" t="str">
        <f t="shared" si="1068"/>
        <v>College</v>
      </c>
      <c r="Q34219">
        <f t="shared" si="1069"/>
        <v>11.211400448463666</v>
      </c>
    </row>
    <row r="34220" spans="1:17">
      <c r="A34220">
        <v>2024</v>
      </c>
      <c r="B34220">
        <v>48398</v>
      </c>
      <c r="C34220">
        <v>3</v>
      </c>
      <c r="D34220">
        <v>20231200220300</v>
      </c>
      <c r="E34220">
        <v>1</v>
      </c>
      <c r="F34220">
        <v>3909.64</v>
      </c>
      <c r="G34220">
        <v>1</v>
      </c>
      <c r="H34220">
        <v>20231200220301</v>
      </c>
      <c r="I34220">
        <v>202312002203011</v>
      </c>
      <c r="J34220">
        <v>3909.64</v>
      </c>
      <c r="K34220">
        <v>54</v>
      </c>
      <c r="L34220">
        <v>1</v>
      </c>
      <c r="M34220">
        <v>66379.223044611033</v>
      </c>
      <c r="N34220">
        <v>14</v>
      </c>
      <c r="O34220">
        <v>70.438293321450246</v>
      </c>
      <c r="P34220" t="str">
        <f t="shared" si="1068"/>
        <v>College</v>
      </c>
      <c r="Q34220">
        <f t="shared" si="1069"/>
        <v>11.103139380544588</v>
      </c>
    </row>
    <row r="34221" spans="1:17">
      <c r="A34221">
        <v>2024</v>
      </c>
      <c r="B34221">
        <v>49287</v>
      </c>
      <c r="C34221">
        <v>3</v>
      </c>
      <c r="D34221">
        <v>20221202486200</v>
      </c>
      <c r="E34221">
        <v>1</v>
      </c>
      <c r="F34221">
        <v>2315.69</v>
      </c>
      <c r="G34221">
        <v>4</v>
      </c>
      <c r="H34221">
        <v>20221202486202</v>
      </c>
      <c r="I34221">
        <v>202212024862021</v>
      </c>
      <c r="J34221">
        <v>2462.34</v>
      </c>
      <c r="K34221">
        <v>50</v>
      </c>
      <c r="L34221">
        <v>1</v>
      </c>
      <c r="M34221">
        <v>73616.187056253999</v>
      </c>
      <c r="N34221">
        <v>14</v>
      </c>
      <c r="O34221">
        <v>69.894299215301416</v>
      </c>
      <c r="P34221" t="str">
        <f t="shared" si="1068"/>
        <v>College</v>
      </c>
      <c r="Q34221">
        <f t="shared" si="1069"/>
        <v>11.206620213364827</v>
      </c>
    </row>
    <row r="34222" spans="1:17">
      <c r="A34222">
        <v>2024</v>
      </c>
      <c r="B34222">
        <v>49414</v>
      </c>
      <c r="C34222">
        <v>3</v>
      </c>
      <c r="D34222">
        <v>0</v>
      </c>
      <c r="E34222">
        <v>1</v>
      </c>
      <c r="F34222">
        <v>2059.19</v>
      </c>
      <c r="G34222">
        <v>1</v>
      </c>
      <c r="H34222">
        <v>0</v>
      </c>
      <c r="I34222">
        <v>0</v>
      </c>
      <c r="J34222">
        <v>2059.19</v>
      </c>
      <c r="K34222">
        <v>43</v>
      </c>
      <c r="L34222">
        <v>1</v>
      </c>
      <c r="M34222">
        <v>149579.20253121221</v>
      </c>
      <c r="N34222">
        <v>20</v>
      </c>
      <c r="O34222">
        <v>69.322281072013098</v>
      </c>
      <c r="P34222" t="str">
        <f t="shared" si="1068"/>
        <v>Grad School</v>
      </c>
      <c r="Q34222">
        <f t="shared" si="1069"/>
        <v>11.91558131434498</v>
      </c>
    </row>
    <row r="34223" spans="1:17">
      <c r="A34223">
        <v>2024</v>
      </c>
      <c r="B34223">
        <v>49684</v>
      </c>
      <c r="C34223">
        <v>3</v>
      </c>
      <c r="D34223">
        <v>0</v>
      </c>
      <c r="E34223">
        <v>1</v>
      </c>
      <c r="F34223">
        <v>1683</v>
      </c>
      <c r="G34223">
        <v>2</v>
      </c>
      <c r="H34223">
        <v>0</v>
      </c>
      <c r="I34223">
        <v>0</v>
      </c>
      <c r="J34223">
        <v>1683</v>
      </c>
      <c r="K34223">
        <v>36</v>
      </c>
      <c r="L34223">
        <v>1</v>
      </c>
      <c r="M34223">
        <v>53638.625461066731</v>
      </c>
      <c r="N34223">
        <v>12</v>
      </c>
      <c r="O34223">
        <v>68.483659894077448</v>
      </c>
      <c r="P34223" t="str">
        <f t="shared" si="1068"/>
        <v>High School</v>
      </c>
      <c r="Q34223">
        <f t="shared" si="1069"/>
        <v>10.890024711807527</v>
      </c>
    </row>
    <row r="34224" spans="1:17">
      <c r="A34224">
        <v>2024</v>
      </c>
      <c r="B34224">
        <v>49966</v>
      </c>
      <c r="C34224">
        <v>3</v>
      </c>
      <c r="D34224">
        <v>20240200738200</v>
      </c>
      <c r="E34224">
        <v>1</v>
      </c>
      <c r="F34224">
        <v>2884.79</v>
      </c>
      <c r="G34224">
        <v>2</v>
      </c>
      <c r="H34224">
        <v>20240200738202</v>
      </c>
      <c r="I34224">
        <v>202402007382021</v>
      </c>
      <c r="J34224">
        <v>2884.79</v>
      </c>
      <c r="K34224">
        <v>30</v>
      </c>
      <c r="L34224">
        <v>2</v>
      </c>
      <c r="M34224">
        <v>121121.42771906008</v>
      </c>
      <c r="N34224">
        <v>18</v>
      </c>
      <c r="O34224">
        <v>73.35241391002458</v>
      </c>
      <c r="P34224" t="str">
        <f t="shared" si="1068"/>
        <v>Grad School</v>
      </c>
      <c r="Q34224">
        <f t="shared" si="1069"/>
        <v>11.704548856242655</v>
      </c>
    </row>
    <row r="34225" spans="1:17">
      <c r="A34225">
        <v>2024</v>
      </c>
      <c r="B34225">
        <v>50336</v>
      </c>
      <c r="C34225">
        <v>3</v>
      </c>
      <c r="D34225">
        <v>20230200735500</v>
      </c>
      <c r="E34225">
        <v>1</v>
      </c>
      <c r="F34225">
        <v>1547</v>
      </c>
      <c r="G34225">
        <v>2</v>
      </c>
      <c r="H34225">
        <v>20230200735502</v>
      </c>
      <c r="I34225">
        <v>202302007355021</v>
      </c>
      <c r="J34225">
        <v>1547</v>
      </c>
      <c r="K34225">
        <v>34</v>
      </c>
      <c r="L34225">
        <v>2</v>
      </c>
      <c r="M34225">
        <v>97309.562676697315</v>
      </c>
      <c r="N34225">
        <v>16</v>
      </c>
      <c r="O34225">
        <v>72.903118571122576</v>
      </c>
      <c r="P34225" t="str">
        <f t="shared" si="1068"/>
        <v>College</v>
      </c>
      <c r="Q34225">
        <f t="shared" si="1069"/>
        <v>11.485652543680947</v>
      </c>
    </row>
    <row r="34226" spans="1:17">
      <c r="A34226">
        <v>2024</v>
      </c>
      <c r="B34226">
        <v>51468</v>
      </c>
      <c r="C34226">
        <v>3</v>
      </c>
      <c r="D34226">
        <v>20240200005300</v>
      </c>
      <c r="E34226">
        <v>1</v>
      </c>
      <c r="F34226">
        <v>1108.06</v>
      </c>
      <c r="G34226">
        <v>1</v>
      </c>
      <c r="H34226">
        <v>20240200005301</v>
      </c>
      <c r="I34226">
        <v>202402000053011</v>
      </c>
      <c r="J34226">
        <v>1108.06</v>
      </c>
      <c r="K34226">
        <v>34</v>
      </c>
      <c r="L34226">
        <v>1</v>
      </c>
      <c r="M34226">
        <v>56002.456053098038</v>
      </c>
      <c r="N34226">
        <v>12</v>
      </c>
      <c r="O34226">
        <v>66.835712212294055</v>
      </c>
      <c r="P34226" t="str">
        <f t="shared" si="1068"/>
        <v>High School</v>
      </c>
      <c r="Q34226">
        <f t="shared" si="1069"/>
        <v>10.933150826846585</v>
      </c>
    </row>
    <row r="34227" spans="1:17">
      <c r="A34227">
        <v>2024</v>
      </c>
      <c r="B34227">
        <v>52423</v>
      </c>
      <c r="C34227">
        <v>3</v>
      </c>
      <c r="D34227">
        <v>0</v>
      </c>
      <c r="E34227">
        <v>1</v>
      </c>
      <c r="F34227">
        <v>2065.0700000000002</v>
      </c>
      <c r="G34227">
        <v>1</v>
      </c>
      <c r="H34227">
        <v>0</v>
      </c>
      <c r="I34227">
        <v>0</v>
      </c>
      <c r="J34227">
        <v>2065.0700000000002</v>
      </c>
      <c r="K34227">
        <v>53</v>
      </c>
      <c r="L34227">
        <v>2</v>
      </c>
      <c r="M34227">
        <v>73216.803734321846</v>
      </c>
      <c r="N34227">
        <v>14</v>
      </c>
      <c r="O34227">
        <v>70.552144152089951</v>
      </c>
      <c r="P34227" t="str">
        <f t="shared" si="1068"/>
        <v>College</v>
      </c>
      <c r="Q34227">
        <f t="shared" si="1069"/>
        <v>11.201180232816766</v>
      </c>
    </row>
    <row r="34228" spans="1:17">
      <c r="A34228">
        <v>2024</v>
      </c>
      <c r="B34228">
        <v>52696</v>
      </c>
      <c r="C34228">
        <v>3</v>
      </c>
      <c r="D34228">
        <v>20240100012400</v>
      </c>
      <c r="E34228">
        <v>1</v>
      </c>
      <c r="F34228">
        <v>2504.19</v>
      </c>
      <c r="G34228">
        <v>1</v>
      </c>
      <c r="H34228">
        <v>20240100012401</v>
      </c>
      <c r="I34228">
        <v>202401000124011</v>
      </c>
      <c r="J34228">
        <v>2504.19</v>
      </c>
      <c r="K34228">
        <v>62</v>
      </c>
      <c r="L34228">
        <v>2</v>
      </c>
      <c r="M34228">
        <v>116490.89086543997</v>
      </c>
      <c r="N34228">
        <v>18</v>
      </c>
      <c r="O34228">
        <v>71.440989676151574</v>
      </c>
      <c r="P34228" t="str">
        <f t="shared" si="1068"/>
        <v>Grad School</v>
      </c>
      <c r="Q34228">
        <f t="shared" si="1069"/>
        <v>11.665568358934673</v>
      </c>
    </row>
    <row r="34229" spans="1:17">
      <c r="A34229">
        <v>2024</v>
      </c>
      <c r="B34229">
        <v>54535</v>
      </c>
      <c r="C34229">
        <v>3</v>
      </c>
      <c r="D34229">
        <v>0</v>
      </c>
      <c r="E34229">
        <v>1</v>
      </c>
      <c r="F34229">
        <v>849.74</v>
      </c>
      <c r="G34229">
        <v>1</v>
      </c>
      <c r="H34229">
        <v>0</v>
      </c>
      <c r="I34229">
        <v>0</v>
      </c>
      <c r="J34229">
        <v>849.74</v>
      </c>
      <c r="K34229">
        <v>33</v>
      </c>
      <c r="L34229">
        <v>1</v>
      </c>
      <c r="M34229">
        <v>49885.986081940435</v>
      </c>
      <c r="N34229">
        <v>12</v>
      </c>
      <c r="O34229">
        <v>69.966711222797628</v>
      </c>
      <c r="P34229" t="str">
        <f t="shared" si="1068"/>
        <v>High School</v>
      </c>
      <c r="Q34229">
        <f t="shared" si="1069"/>
        <v>10.817495402255387</v>
      </c>
    </row>
    <row r="34230" spans="1:17">
      <c r="A34230">
        <v>2024</v>
      </c>
      <c r="B34230">
        <v>54572</v>
      </c>
      <c r="C34230">
        <v>3</v>
      </c>
      <c r="D34230">
        <v>0</v>
      </c>
      <c r="E34230">
        <v>1</v>
      </c>
      <c r="F34230">
        <v>1008.58</v>
      </c>
      <c r="G34230">
        <v>1</v>
      </c>
      <c r="H34230">
        <v>0</v>
      </c>
      <c r="I34230">
        <v>0</v>
      </c>
      <c r="J34230">
        <v>1008.58</v>
      </c>
      <c r="K34230">
        <v>33</v>
      </c>
      <c r="L34230">
        <v>1</v>
      </c>
      <c r="M34230">
        <v>52927.340673843217</v>
      </c>
      <c r="N34230">
        <v>12</v>
      </c>
      <c r="O34230">
        <v>68.161801964632218</v>
      </c>
      <c r="P34230" t="str">
        <f t="shared" si="1068"/>
        <v>High School</v>
      </c>
      <c r="Q34230">
        <f t="shared" si="1069"/>
        <v>10.876675321266838</v>
      </c>
    </row>
    <row r="34231" spans="1:17">
      <c r="A34231">
        <v>2024</v>
      </c>
      <c r="B34231">
        <v>55160</v>
      </c>
      <c r="C34231">
        <v>3</v>
      </c>
      <c r="D34231">
        <v>20240100049800</v>
      </c>
      <c r="E34231">
        <v>1</v>
      </c>
      <c r="F34231">
        <v>1628.78</v>
      </c>
      <c r="G34231">
        <v>2</v>
      </c>
      <c r="H34231">
        <v>20240100049802</v>
      </c>
      <c r="I34231">
        <v>202401000498021</v>
      </c>
      <c r="J34231">
        <v>1634.29</v>
      </c>
      <c r="K34231">
        <v>51</v>
      </c>
      <c r="L34231">
        <v>1</v>
      </c>
      <c r="M34231">
        <v>77300.024494484082</v>
      </c>
      <c r="N34231">
        <v>14</v>
      </c>
      <c r="O34231">
        <v>71.824243664094439</v>
      </c>
      <c r="P34231" t="str">
        <f t="shared" si="1068"/>
        <v>College</v>
      </c>
      <c r="Q34231">
        <f t="shared" si="1069"/>
        <v>11.255449551451065</v>
      </c>
    </row>
    <row r="34232" spans="1:17">
      <c r="A34232">
        <v>2024</v>
      </c>
      <c r="B34232">
        <v>56179</v>
      </c>
      <c r="C34232">
        <v>3</v>
      </c>
      <c r="D34232">
        <v>0</v>
      </c>
      <c r="E34232">
        <v>1</v>
      </c>
      <c r="F34232">
        <v>800.81</v>
      </c>
      <c r="G34232">
        <v>1</v>
      </c>
      <c r="H34232">
        <v>0</v>
      </c>
      <c r="I34232">
        <v>0</v>
      </c>
      <c r="J34232">
        <v>800.81</v>
      </c>
      <c r="K34232">
        <v>59</v>
      </c>
      <c r="L34232">
        <v>1</v>
      </c>
      <c r="M34232">
        <v>74121.833001197359</v>
      </c>
      <c r="N34232">
        <v>14</v>
      </c>
      <c r="O34232">
        <v>70.95356774948435</v>
      </c>
      <c r="P34232" t="str">
        <f t="shared" si="1068"/>
        <v>College</v>
      </c>
      <c r="Q34232">
        <f t="shared" si="1069"/>
        <v>11.21346541027696</v>
      </c>
    </row>
    <row r="34233" spans="1:17">
      <c r="A34233">
        <v>2024</v>
      </c>
      <c r="B34233">
        <v>56292</v>
      </c>
      <c r="C34233">
        <v>3</v>
      </c>
      <c r="D34233">
        <v>20240200061700</v>
      </c>
      <c r="E34233">
        <v>1</v>
      </c>
      <c r="F34233">
        <v>1111.49</v>
      </c>
      <c r="G34233">
        <v>1</v>
      </c>
      <c r="H34233">
        <v>20240200061701</v>
      </c>
      <c r="I34233">
        <v>202402000617011</v>
      </c>
      <c r="J34233">
        <v>1111.49</v>
      </c>
      <c r="K34233">
        <v>36</v>
      </c>
      <c r="L34233">
        <v>2</v>
      </c>
      <c r="M34233">
        <v>90343.253197394748</v>
      </c>
      <c r="N34233">
        <v>16</v>
      </c>
      <c r="O34233">
        <v>67.188830200303073</v>
      </c>
      <c r="P34233" t="str">
        <f t="shared" si="1068"/>
        <v>College</v>
      </c>
      <c r="Q34233">
        <f t="shared" si="1069"/>
        <v>11.411371619157913</v>
      </c>
    </row>
    <row r="34234" spans="1:17">
      <c r="A34234">
        <v>2024</v>
      </c>
      <c r="B34234">
        <v>56979</v>
      </c>
      <c r="C34234">
        <v>3</v>
      </c>
      <c r="D34234">
        <v>20240200342700</v>
      </c>
      <c r="E34234">
        <v>1</v>
      </c>
      <c r="F34234">
        <v>1047.19</v>
      </c>
      <c r="G34234">
        <v>2</v>
      </c>
      <c r="H34234">
        <v>20240200342702</v>
      </c>
      <c r="I34234">
        <v>202402003427021</v>
      </c>
      <c r="J34234">
        <v>1047.19</v>
      </c>
      <c r="K34234">
        <v>26</v>
      </c>
      <c r="L34234">
        <v>1</v>
      </c>
      <c r="M34234">
        <v>48572.562002394421</v>
      </c>
      <c r="N34234">
        <v>12</v>
      </c>
      <c r="O34234">
        <v>71.07574542688522</v>
      </c>
      <c r="P34234" t="str">
        <f t="shared" si="1068"/>
        <v>High School</v>
      </c>
      <c r="Q34234">
        <f t="shared" si="1069"/>
        <v>10.790814082608181</v>
      </c>
    </row>
    <row r="34235" spans="1:17">
      <c r="A34235">
        <v>2024</v>
      </c>
      <c r="B34235">
        <v>60147</v>
      </c>
      <c r="C34235">
        <v>3</v>
      </c>
      <c r="D34235">
        <v>0</v>
      </c>
      <c r="E34235">
        <v>1</v>
      </c>
      <c r="F34235">
        <v>3225.7</v>
      </c>
      <c r="G34235">
        <v>1</v>
      </c>
      <c r="H34235">
        <v>0</v>
      </c>
      <c r="I34235">
        <v>0</v>
      </c>
      <c r="J34235">
        <v>3225.7</v>
      </c>
      <c r="K34235">
        <v>51</v>
      </c>
      <c r="L34235">
        <v>1</v>
      </c>
      <c r="M34235">
        <v>74353.194875061454</v>
      </c>
      <c r="N34235">
        <v>14</v>
      </c>
      <c r="O34235">
        <v>70.698801360813036</v>
      </c>
      <c r="P34235" t="str">
        <f t="shared" si="1068"/>
        <v>College</v>
      </c>
      <c r="Q34235">
        <f t="shared" si="1069"/>
        <v>11.216581921712381</v>
      </c>
    </row>
    <row r="34236" spans="1:17">
      <c r="A34236">
        <v>2024</v>
      </c>
      <c r="B34236">
        <v>60647</v>
      </c>
      <c r="C34236">
        <v>3</v>
      </c>
      <c r="D34236">
        <v>20231204276400</v>
      </c>
      <c r="E34236">
        <v>1</v>
      </c>
      <c r="F34236">
        <v>2307.1</v>
      </c>
      <c r="G34236">
        <v>1</v>
      </c>
      <c r="H34236">
        <v>20231204276401</v>
      </c>
      <c r="I34236">
        <v>202312042764011</v>
      </c>
      <c r="J34236">
        <v>2307.1</v>
      </c>
      <c r="K34236">
        <v>37</v>
      </c>
      <c r="L34236">
        <v>1</v>
      </c>
      <c r="M34236">
        <v>93209.88031401117</v>
      </c>
      <c r="N34236">
        <v>16</v>
      </c>
      <c r="O34236">
        <v>68.346734506802861</v>
      </c>
      <c r="P34236" t="str">
        <f t="shared" si="1068"/>
        <v>College</v>
      </c>
      <c r="Q34236">
        <f t="shared" si="1069"/>
        <v>11.442609007007722</v>
      </c>
    </row>
    <row r="34237" spans="1:17">
      <c r="A34237">
        <v>2024</v>
      </c>
      <c r="B34237">
        <v>60853</v>
      </c>
      <c r="C34237">
        <v>3</v>
      </c>
      <c r="D34237">
        <v>20240200761700</v>
      </c>
      <c r="E34237">
        <v>1</v>
      </c>
      <c r="F34237">
        <v>2118.67</v>
      </c>
      <c r="G34237">
        <v>2</v>
      </c>
      <c r="H34237">
        <v>20240200761702</v>
      </c>
      <c r="I34237">
        <v>202402007617021</v>
      </c>
      <c r="J34237">
        <v>2118.67</v>
      </c>
      <c r="K34237">
        <v>37</v>
      </c>
      <c r="L34237">
        <v>2</v>
      </c>
      <c r="M34237">
        <v>115765.13445927887</v>
      </c>
      <c r="N34237">
        <v>18</v>
      </c>
      <c r="O34237">
        <v>67.69681809693482</v>
      </c>
      <c r="P34237" t="str">
        <f t="shared" si="1068"/>
        <v>Grad School</v>
      </c>
      <c r="Q34237">
        <f t="shared" si="1069"/>
        <v>11.659318714669347</v>
      </c>
    </row>
    <row r="34238" spans="1:17">
      <c r="A34238">
        <v>2024</v>
      </c>
      <c r="B34238">
        <v>61656</v>
      </c>
      <c r="C34238">
        <v>3</v>
      </c>
      <c r="D34238">
        <v>20230200763500</v>
      </c>
      <c r="E34238">
        <v>1</v>
      </c>
      <c r="F34238">
        <v>4250.33</v>
      </c>
      <c r="G34238">
        <v>2</v>
      </c>
      <c r="H34238">
        <v>20230200763502</v>
      </c>
      <c r="I34238">
        <v>202302007635021</v>
      </c>
      <c r="J34238">
        <v>4250.33</v>
      </c>
      <c r="K34238">
        <v>57</v>
      </c>
      <c r="L34238">
        <v>2</v>
      </c>
      <c r="M34238">
        <v>75817.790037972591</v>
      </c>
      <c r="N34238">
        <v>14</v>
      </c>
      <c r="O34238">
        <v>68.78420289153425</v>
      </c>
      <c r="P34238" t="str">
        <f t="shared" si="1068"/>
        <v>College</v>
      </c>
      <c r="Q34238">
        <f t="shared" si="1069"/>
        <v>11.236088241164293</v>
      </c>
    </row>
    <row r="34239" spans="1:17">
      <c r="A34239">
        <v>2024</v>
      </c>
      <c r="B34239">
        <v>61750</v>
      </c>
      <c r="C34239">
        <v>3</v>
      </c>
      <c r="D34239">
        <v>0</v>
      </c>
      <c r="E34239">
        <v>1</v>
      </c>
      <c r="F34239">
        <v>2548.33</v>
      </c>
      <c r="G34239">
        <v>2</v>
      </c>
      <c r="H34239">
        <v>0</v>
      </c>
      <c r="I34239">
        <v>0</v>
      </c>
      <c r="J34239">
        <v>2548.33</v>
      </c>
      <c r="K34239">
        <v>39</v>
      </c>
      <c r="L34239">
        <v>2</v>
      </c>
      <c r="M34239">
        <v>113624.34550249491</v>
      </c>
      <c r="N34239">
        <v>18</v>
      </c>
      <c r="O34239">
        <v>70.263886006760274</v>
      </c>
      <c r="P34239" t="str">
        <f t="shared" si="1068"/>
        <v>Grad School</v>
      </c>
      <c r="Q34239">
        <f t="shared" si="1069"/>
        <v>11.64065307130913</v>
      </c>
    </row>
    <row r="34240" spans="1:17">
      <c r="A34240">
        <v>2024</v>
      </c>
      <c r="B34240">
        <v>62852</v>
      </c>
      <c r="C34240">
        <v>3</v>
      </c>
      <c r="D34240">
        <v>20221205896400</v>
      </c>
      <c r="E34240">
        <v>1</v>
      </c>
      <c r="F34240">
        <v>4001.03</v>
      </c>
      <c r="G34240">
        <v>1</v>
      </c>
      <c r="H34240">
        <v>20221205896401</v>
      </c>
      <c r="I34240">
        <v>202212058964012</v>
      </c>
      <c r="J34240">
        <v>4001.03</v>
      </c>
      <c r="K34240">
        <v>29</v>
      </c>
      <c r="L34240">
        <v>1</v>
      </c>
      <c r="M34240">
        <v>96033.86397892033</v>
      </c>
      <c r="N34240">
        <v>16</v>
      </c>
      <c r="O34240">
        <v>70.327641914005341</v>
      </c>
      <c r="P34240" t="str">
        <f t="shared" si="1068"/>
        <v>College</v>
      </c>
      <c r="Q34240">
        <f t="shared" si="1069"/>
        <v>11.472456158028816</v>
      </c>
    </row>
    <row r="34241" spans="1:17">
      <c r="A34241">
        <v>2024</v>
      </c>
      <c r="B34241">
        <v>63694</v>
      </c>
      <c r="C34241">
        <v>3</v>
      </c>
      <c r="D34241">
        <v>20231200792700</v>
      </c>
      <c r="E34241">
        <v>1</v>
      </c>
      <c r="F34241">
        <v>4727.91</v>
      </c>
      <c r="G34241">
        <v>1</v>
      </c>
      <c r="H34241">
        <v>20231200792701</v>
      </c>
      <c r="I34241">
        <v>202312007927011</v>
      </c>
      <c r="J34241">
        <v>4727.91</v>
      </c>
      <c r="K34241">
        <v>54</v>
      </c>
      <c r="L34241">
        <v>1</v>
      </c>
      <c r="M34241">
        <v>114668.42082940369</v>
      </c>
      <c r="N34241">
        <v>18</v>
      </c>
      <c r="O34241">
        <v>66.538180170427395</v>
      </c>
      <c r="P34241" t="str">
        <f t="shared" si="1068"/>
        <v>Grad School</v>
      </c>
      <c r="Q34241">
        <f t="shared" si="1069"/>
        <v>11.649799945501259</v>
      </c>
    </row>
    <row r="34242" spans="1:17">
      <c r="A34242">
        <v>2024</v>
      </c>
      <c r="B34242">
        <v>65226</v>
      </c>
      <c r="C34242">
        <v>3</v>
      </c>
      <c r="D34242">
        <v>20240300808800</v>
      </c>
      <c r="E34242">
        <v>1</v>
      </c>
      <c r="F34242">
        <v>2296.4899999999998</v>
      </c>
      <c r="G34242">
        <v>2</v>
      </c>
      <c r="H34242">
        <v>20240300808802</v>
      </c>
      <c r="I34242">
        <v>202403008088021</v>
      </c>
      <c r="J34242">
        <v>2296.4899999999998</v>
      </c>
      <c r="K34242">
        <v>37</v>
      </c>
      <c r="L34242">
        <v>1</v>
      </c>
      <c r="M34242">
        <v>95635.534087311898</v>
      </c>
      <c r="N34242">
        <v>16</v>
      </c>
      <c r="O34242">
        <v>71.763822555563806</v>
      </c>
      <c r="P34242" t="str">
        <f t="shared" si="1068"/>
        <v>College</v>
      </c>
      <c r="Q34242">
        <f t="shared" si="1069"/>
        <v>11.468299725451816</v>
      </c>
    </row>
    <row r="34243" spans="1:17">
      <c r="A34243">
        <v>2024</v>
      </c>
      <c r="B34243">
        <v>65546</v>
      </c>
      <c r="C34243">
        <v>3</v>
      </c>
      <c r="D34243">
        <v>20240300805700</v>
      </c>
      <c r="E34243">
        <v>1</v>
      </c>
      <c r="F34243">
        <v>5626.81</v>
      </c>
      <c r="G34243">
        <v>2</v>
      </c>
      <c r="H34243">
        <v>20240300805702</v>
      </c>
      <c r="I34243">
        <v>202403008057021</v>
      </c>
      <c r="J34243">
        <v>5626.81</v>
      </c>
      <c r="K34243">
        <v>59</v>
      </c>
      <c r="L34243">
        <v>2</v>
      </c>
      <c r="M34243">
        <v>114082.88676441352</v>
      </c>
      <c r="N34243">
        <v>18</v>
      </c>
      <c r="O34243">
        <v>73.449363958554386</v>
      </c>
      <c r="P34243" t="str">
        <f t="shared" ref="P34243:P34306" si="1070">IF(N34243&lt;=12,"High School",IF(N34243&lt;=16,"College","Grad School"))</f>
        <v>Grad School</v>
      </c>
      <c r="Q34243">
        <f t="shared" ref="Q34243:Q34306" si="1071">LN(M34243)</f>
        <v>11.644680540065108</v>
      </c>
    </row>
    <row r="34244" spans="1:17">
      <c r="A34244">
        <v>2024</v>
      </c>
      <c r="B34244">
        <v>66489</v>
      </c>
      <c r="C34244">
        <v>3</v>
      </c>
      <c r="D34244">
        <v>0</v>
      </c>
      <c r="E34244">
        <v>1</v>
      </c>
      <c r="F34244">
        <v>546.19000000000005</v>
      </c>
      <c r="G34244">
        <v>4</v>
      </c>
      <c r="H34244">
        <v>0</v>
      </c>
      <c r="I34244">
        <v>0</v>
      </c>
      <c r="J34244">
        <v>546.19000000000005</v>
      </c>
      <c r="K34244">
        <v>39</v>
      </c>
      <c r="L34244">
        <v>1</v>
      </c>
      <c r="M34244">
        <v>55621.872325790522</v>
      </c>
      <c r="N34244">
        <v>12</v>
      </c>
      <c r="O34244">
        <v>74.288815643723552</v>
      </c>
      <c r="P34244" t="str">
        <f t="shared" si="1070"/>
        <v>High School</v>
      </c>
      <c r="Q34244">
        <f t="shared" si="1071"/>
        <v>10.926331790036739</v>
      </c>
    </row>
    <row r="34245" spans="1:17">
      <c r="A34245">
        <v>2024</v>
      </c>
      <c r="B34245">
        <v>66720</v>
      </c>
      <c r="C34245">
        <v>3</v>
      </c>
      <c r="D34245">
        <v>0</v>
      </c>
      <c r="E34245">
        <v>1</v>
      </c>
      <c r="F34245">
        <v>357.36</v>
      </c>
      <c r="G34245">
        <v>2</v>
      </c>
      <c r="H34245">
        <v>0</v>
      </c>
      <c r="I34245">
        <v>0</v>
      </c>
      <c r="J34245">
        <v>357.36</v>
      </c>
      <c r="K34245">
        <v>39</v>
      </c>
      <c r="L34245">
        <v>2</v>
      </c>
      <c r="M34245">
        <v>93953.219461456232</v>
      </c>
      <c r="N34245">
        <v>16</v>
      </c>
      <c r="O34245">
        <v>70.822889154733744</v>
      </c>
      <c r="P34245" t="str">
        <f t="shared" si="1070"/>
        <v>College</v>
      </c>
      <c r="Q34245">
        <f t="shared" si="1071"/>
        <v>11.450552272072006</v>
      </c>
    </row>
    <row r="34246" spans="1:17">
      <c r="A34246">
        <v>2024</v>
      </c>
      <c r="B34246">
        <v>67395</v>
      </c>
      <c r="C34246">
        <v>3</v>
      </c>
      <c r="D34246">
        <v>20231200255500</v>
      </c>
      <c r="E34246">
        <v>1</v>
      </c>
      <c r="F34246">
        <v>707.4</v>
      </c>
      <c r="G34246">
        <v>2</v>
      </c>
      <c r="H34246">
        <v>20231200255502</v>
      </c>
      <c r="I34246">
        <v>202312002555021</v>
      </c>
      <c r="J34246">
        <v>707.4</v>
      </c>
      <c r="K34246">
        <v>32</v>
      </c>
      <c r="L34246">
        <v>1</v>
      </c>
      <c r="M34246">
        <v>31044.112895530718</v>
      </c>
      <c r="N34246">
        <v>10</v>
      </c>
      <c r="O34246">
        <v>70.517921223020011</v>
      </c>
      <c r="P34246" t="str">
        <f t="shared" si="1070"/>
        <v>High School</v>
      </c>
      <c r="Q34246">
        <f t="shared" si="1071"/>
        <v>10.343164468597063</v>
      </c>
    </row>
    <row r="34247" spans="1:17">
      <c r="A34247">
        <v>2024</v>
      </c>
      <c r="B34247">
        <v>67771</v>
      </c>
      <c r="C34247">
        <v>3</v>
      </c>
      <c r="D34247">
        <v>20231200257200</v>
      </c>
      <c r="E34247">
        <v>1</v>
      </c>
      <c r="F34247">
        <v>1326.38</v>
      </c>
      <c r="G34247">
        <v>1</v>
      </c>
      <c r="H34247">
        <v>20231200257201</v>
      </c>
      <c r="I34247">
        <v>202312002572011</v>
      </c>
      <c r="J34247">
        <v>1326.38</v>
      </c>
      <c r="K34247">
        <v>29</v>
      </c>
      <c r="L34247">
        <v>1</v>
      </c>
      <c r="M34247">
        <v>75606.205662245222</v>
      </c>
      <c r="N34247">
        <v>14</v>
      </c>
      <c r="O34247">
        <v>72.211243277454926</v>
      </c>
      <c r="P34247" t="str">
        <f t="shared" si="1070"/>
        <v>College</v>
      </c>
      <c r="Q34247">
        <f t="shared" si="1071"/>
        <v>11.233293644278231</v>
      </c>
    </row>
    <row r="34248" spans="1:17">
      <c r="A34248">
        <v>2024</v>
      </c>
      <c r="B34248">
        <v>67791</v>
      </c>
      <c r="C34248">
        <v>3</v>
      </c>
      <c r="D34248">
        <v>0</v>
      </c>
      <c r="E34248">
        <v>1</v>
      </c>
      <c r="F34248">
        <v>799.85</v>
      </c>
      <c r="G34248">
        <v>2</v>
      </c>
      <c r="H34248">
        <v>0</v>
      </c>
      <c r="I34248">
        <v>0</v>
      </c>
      <c r="J34248">
        <v>799.85</v>
      </c>
      <c r="K34248">
        <v>35</v>
      </c>
      <c r="L34248">
        <v>1</v>
      </c>
      <c r="M34248">
        <v>117458.87247879719</v>
      </c>
      <c r="N34248">
        <v>18</v>
      </c>
      <c r="O34248">
        <v>69.450061627020574</v>
      </c>
      <c r="P34248" t="str">
        <f t="shared" si="1070"/>
        <v>Grad School</v>
      </c>
      <c r="Q34248">
        <f t="shared" si="1071"/>
        <v>11.673843529837498</v>
      </c>
    </row>
    <row r="34249" spans="1:17">
      <c r="A34249">
        <v>2024</v>
      </c>
      <c r="B34249">
        <v>68373</v>
      </c>
      <c r="C34249">
        <v>3</v>
      </c>
      <c r="D34249">
        <v>20240200267000</v>
      </c>
      <c r="E34249">
        <v>1</v>
      </c>
      <c r="F34249">
        <v>1018.04</v>
      </c>
      <c r="G34249">
        <v>2</v>
      </c>
      <c r="H34249">
        <v>20240200267002</v>
      </c>
      <c r="I34249">
        <v>202402002670021</v>
      </c>
      <c r="J34249">
        <v>1018.04</v>
      </c>
      <c r="K34249">
        <v>49</v>
      </c>
      <c r="L34249">
        <v>1</v>
      </c>
      <c r="M34249">
        <v>52784.44493116891</v>
      </c>
      <c r="N34249">
        <v>12</v>
      </c>
      <c r="O34249">
        <v>69.807554242098234</v>
      </c>
      <c r="P34249" t="str">
        <f t="shared" si="1070"/>
        <v>High School</v>
      </c>
      <c r="Q34249">
        <f t="shared" si="1071"/>
        <v>10.873971822713848</v>
      </c>
    </row>
    <row r="34250" spans="1:17">
      <c r="A34250">
        <v>2024</v>
      </c>
      <c r="B34250">
        <v>69900</v>
      </c>
      <c r="C34250">
        <v>3</v>
      </c>
      <c r="D34250">
        <v>20240300906600</v>
      </c>
      <c r="E34250">
        <v>1</v>
      </c>
      <c r="F34250">
        <v>429.91</v>
      </c>
      <c r="G34250">
        <v>1</v>
      </c>
      <c r="H34250">
        <v>20240300906601</v>
      </c>
      <c r="I34250">
        <v>202403009066011</v>
      </c>
      <c r="J34250">
        <v>429.91</v>
      </c>
      <c r="K34250">
        <v>53</v>
      </c>
      <c r="L34250">
        <v>1</v>
      </c>
      <c r="M34250">
        <v>94822.832775055431</v>
      </c>
      <c r="N34250">
        <v>16</v>
      </c>
      <c r="O34250">
        <v>66.095338819424754</v>
      </c>
      <c r="P34250" t="str">
        <f t="shared" si="1070"/>
        <v>College</v>
      </c>
      <c r="Q34250">
        <f t="shared" si="1071"/>
        <v>11.459765511300459</v>
      </c>
    </row>
    <row r="34251" spans="1:17">
      <c r="A34251">
        <v>2024</v>
      </c>
      <c r="B34251">
        <v>70668</v>
      </c>
      <c r="C34251">
        <v>3</v>
      </c>
      <c r="D34251">
        <v>20231200132900</v>
      </c>
      <c r="E34251">
        <v>1</v>
      </c>
      <c r="F34251">
        <v>2224.33</v>
      </c>
      <c r="G34251">
        <v>1</v>
      </c>
      <c r="H34251">
        <v>20231200132901</v>
      </c>
      <c r="I34251">
        <v>202312001329011</v>
      </c>
      <c r="J34251">
        <v>2224.33</v>
      </c>
      <c r="K34251">
        <v>28</v>
      </c>
      <c r="L34251">
        <v>1</v>
      </c>
      <c r="M34251">
        <v>44364.874401267749</v>
      </c>
      <c r="N34251">
        <v>12</v>
      </c>
      <c r="O34251">
        <v>71.137662374499953</v>
      </c>
      <c r="P34251" t="str">
        <f t="shared" si="1070"/>
        <v>High School</v>
      </c>
      <c r="Q34251">
        <f t="shared" si="1071"/>
        <v>10.700203318233486</v>
      </c>
    </row>
    <row r="34252" spans="1:17">
      <c r="A34252">
        <v>2024</v>
      </c>
      <c r="B34252">
        <v>70786</v>
      </c>
      <c r="C34252">
        <v>3</v>
      </c>
      <c r="D34252">
        <v>20240200136100</v>
      </c>
      <c r="E34252">
        <v>1</v>
      </c>
      <c r="F34252">
        <v>3118.37</v>
      </c>
      <c r="G34252">
        <v>1</v>
      </c>
      <c r="H34252">
        <v>20240200136101</v>
      </c>
      <c r="I34252">
        <v>202402001361011</v>
      </c>
      <c r="J34252">
        <v>3118.37</v>
      </c>
      <c r="K34252">
        <v>43</v>
      </c>
      <c r="L34252">
        <v>1</v>
      </c>
      <c r="M34252">
        <v>72319.484482519067</v>
      </c>
      <c r="N34252">
        <v>14</v>
      </c>
      <c r="O34252">
        <v>69.885478159674861</v>
      </c>
      <c r="P34252" t="str">
        <f t="shared" si="1070"/>
        <v>College</v>
      </c>
      <c r="Q34252">
        <f t="shared" si="1071"/>
        <v>11.188848866756899</v>
      </c>
    </row>
    <row r="34253" spans="1:17">
      <c r="A34253">
        <v>2024</v>
      </c>
      <c r="B34253">
        <v>71203</v>
      </c>
      <c r="C34253">
        <v>3</v>
      </c>
      <c r="D34253">
        <v>0</v>
      </c>
      <c r="E34253">
        <v>1</v>
      </c>
      <c r="F34253">
        <v>1997.04</v>
      </c>
      <c r="G34253">
        <v>2</v>
      </c>
      <c r="H34253">
        <v>0</v>
      </c>
      <c r="I34253">
        <v>0</v>
      </c>
      <c r="J34253">
        <v>1997.04</v>
      </c>
      <c r="K34253">
        <v>30</v>
      </c>
      <c r="L34253">
        <v>1</v>
      </c>
      <c r="M34253">
        <v>56482.921108764094</v>
      </c>
      <c r="N34253">
        <v>12</v>
      </c>
      <c r="O34253">
        <v>73.724860552431949</v>
      </c>
      <c r="P34253" t="str">
        <f t="shared" si="1070"/>
        <v>High School</v>
      </c>
      <c r="Q34253">
        <f t="shared" si="1071"/>
        <v>10.941693590177531</v>
      </c>
    </row>
    <row r="34254" spans="1:17">
      <c r="A34254">
        <v>2024</v>
      </c>
      <c r="B34254">
        <v>71247</v>
      </c>
      <c r="C34254">
        <v>3</v>
      </c>
      <c r="D34254">
        <v>20231200531700</v>
      </c>
      <c r="E34254">
        <v>1</v>
      </c>
      <c r="F34254">
        <v>894.7</v>
      </c>
      <c r="G34254">
        <v>1</v>
      </c>
      <c r="H34254">
        <v>20231200531701</v>
      </c>
      <c r="I34254">
        <v>202312005317011</v>
      </c>
      <c r="J34254">
        <v>894.7</v>
      </c>
      <c r="K34254">
        <v>35</v>
      </c>
      <c r="L34254">
        <v>1</v>
      </c>
      <c r="M34254">
        <v>96236.609066307836</v>
      </c>
      <c r="N34254">
        <v>16</v>
      </c>
      <c r="O34254">
        <v>67.309250649852729</v>
      </c>
      <c r="P34254" t="str">
        <f t="shared" si="1070"/>
        <v>College</v>
      </c>
      <c r="Q34254">
        <f t="shared" si="1071"/>
        <v>11.474565115887215</v>
      </c>
    </row>
    <row r="34255" spans="1:17">
      <c r="A34255">
        <v>2024</v>
      </c>
      <c r="B34255">
        <v>71733</v>
      </c>
      <c r="C34255">
        <v>3</v>
      </c>
      <c r="D34255">
        <v>20230200533700</v>
      </c>
      <c r="E34255">
        <v>1</v>
      </c>
      <c r="F34255">
        <v>553.72</v>
      </c>
      <c r="G34255">
        <v>2</v>
      </c>
      <c r="H34255">
        <v>20230200533702</v>
      </c>
      <c r="I34255">
        <v>202302005337021</v>
      </c>
      <c r="J34255">
        <v>553.72</v>
      </c>
      <c r="K34255">
        <v>31</v>
      </c>
      <c r="L34255">
        <v>1</v>
      </c>
      <c r="M34255">
        <v>30695.300301949199</v>
      </c>
      <c r="N34255">
        <v>10</v>
      </c>
      <c r="O34255">
        <v>67.87286877081452</v>
      </c>
      <c r="P34255" t="str">
        <f t="shared" si="1070"/>
        <v>High School</v>
      </c>
      <c r="Q34255">
        <f t="shared" si="1071"/>
        <v>10.331864837229579</v>
      </c>
    </row>
    <row r="34256" spans="1:17">
      <c r="A34256">
        <v>2024</v>
      </c>
      <c r="B34256">
        <v>72373</v>
      </c>
      <c r="C34256">
        <v>3</v>
      </c>
      <c r="D34256">
        <v>20240200544000</v>
      </c>
      <c r="E34256">
        <v>1</v>
      </c>
      <c r="F34256">
        <v>528.07000000000005</v>
      </c>
      <c r="G34256">
        <v>2</v>
      </c>
      <c r="H34256">
        <v>20240200544002</v>
      </c>
      <c r="I34256">
        <v>202402005440021</v>
      </c>
      <c r="J34256">
        <v>528.07000000000005</v>
      </c>
      <c r="K34256">
        <v>38</v>
      </c>
      <c r="L34256">
        <v>1</v>
      </c>
      <c r="M34256">
        <v>77733.984662923132</v>
      </c>
      <c r="N34256">
        <v>14</v>
      </c>
      <c r="O34256">
        <v>71.280956845096171</v>
      </c>
      <c r="P34256" t="str">
        <f t="shared" si="1070"/>
        <v>College</v>
      </c>
      <c r="Q34256">
        <f t="shared" si="1071"/>
        <v>11.261047823780858</v>
      </c>
    </row>
    <row r="34257" spans="1:17">
      <c r="A34257">
        <v>2024</v>
      </c>
      <c r="B34257">
        <v>72547</v>
      </c>
      <c r="C34257">
        <v>3</v>
      </c>
      <c r="D34257">
        <v>20230300535000</v>
      </c>
      <c r="E34257">
        <v>1</v>
      </c>
      <c r="F34257">
        <v>1495.75</v>
      </c>
      <c r="G34257">
        <v>1</v>
      </c>
      <c r="H34257">
        <v>20230300535001</v>
      </c>
      <c r="I34257">
        <v>202303005350011</v>
      </c>
      <c r="J34257">
        <v>1495.75</v>
      </c>
      <c r="K34257">
        <v>61</v>
      </c>
      <c r="L34257">
        <v>2</v>
      </c>
      <c r="M34257">
        <v>115185.59643621129</v>
      </c>
      <c r="N34257">
        <v>18</v>
      </c>
      <c r="O34257">
        <v>72.131087396814607</v>
      </c>
      <c r="P34257" t="str">
        <f t="shared" si="1070"/>
        <v>Grad School</v>
      </c>
      <c r="Q34257">
        <f t="shared" si="1071"/>
        <v>11.654299988491243</v>
      </c>
    </row>
    <row r="34258" spans="1:17">
      <c r="A34258">
        <v>2024</v>
      </c>
      <c r="B34258">
        <v>73028</v>
      </c>
      <c r="C34258">
        <v>3</v>
      </c>
      <c r="D34258">
        <v>20240100032000</v>
      </c>
      <c r="E34258">
        <v>1</v>
      </c>
      <c r="F34258">
        <v>1358.61</v>
      </c>
      <c r="G34258">
        <v>2</v>
      </c>
      <c r="H34258">
        <v>20240100032002</v>
      </c>
      <c r="I34258">
        <v>202401000320021</v>
      </c>
      <c r="J34258">
        <v>1358.61</v>
      </c>
      <c r="K34258">
        <v>33</v>
      </c>
      <c r="L34258">
        <v>1</v>
      </c>
      <c r="M34258">
        <v>76538.776335751667</v>
      </c>
      <c r="N34258">
        <v>14</v>
      </c>
      <c r="O34258">
        <v>67.235475095930354</v>
      </c>
      <c r="P34258" t="str">
        <f t="shared" si="1070"/>
        <v>College</v>
      </c>
      <c r="Q34258">
        <f t="shared" si="1071"/>
        <v>11.245552771600154</v>
      </c>
    </row>
    <row r="34259" spans="1:17">
      <c r="A34259">
        <v>2024</v>
      </c>
      <c r="B34259">
        <v>73151</v>
      </c>
      <c r="C34259">
        <v>3</v>
      </c>
      <c r="D34259">
        <v>20221200240900</v>
      </c>
      <c r="E34259">
        <v>1</v>
      </c>
      <c r="F34259">
        <v>2520.2600000000002</v>
      </c>
      <c r="G34259">
        <v>1</v>
      </c>
      <c r="H34259">
        <v>20221200240901</v>
      </c>
      <c r="I34259">
        <v>202212002409011</v>
      </c>
      <c r="J34259">
        <v>2520.2600000000002</v>
      </c>
      <c r="K34259">
        <v>43</v>
      </c>
      <c r="L34259">
        <v>2</v>
      </c>
      <c r="M34259">
        <v>52375.410327300364</v>
      </c>
      <c r="N34259">
        <v>12</v>
      </c>
      <c r="O34259">
        <v>70.323853445233183</v>
      </c>
      <c r="P34259" t="str">
        <f t="shared" si="1070"/>
        <v>High School</v>
      </c>
      <c r="Q34259">
        <f t="shared" si="1071"/>
        <v>10.866192491605213</v>
      </c>
    </row>
    <row r="34260" spans="1:17">
      <c r="A34260">
        <v>2024</v>
      </c>
      <c r="B34260">
        <v>73450</v>
      </c>
      <c r="C34260">
        <v>3</v>
      </c>
      <c r="D34260">
        <v>20231200035200</v>
      </c>
      <c r="E34260">
        <v>1</v>
      </c>
      <c r="F34260">
        <v>3826.32</v>
      </c>
      <c r="G34260">
        <v>1</v>
      </c>
      <c r="H34260">
        <v>20231200035201</v>
      </c>
      <c r="I34260">
        <v>202312000352011</v>
      </c>
      <c r="J34260">
        <v>3826.32</v>
      </c>
      <c r="K34260">
        <v>44</v>
      </c>
      <c r="L34260">
        <v>2</v>
      </c>
      <c r="M34260">
        <v>93833.56424809793</v>
      </c>
      <c r="N34260">
        <v>16</v>
      </c>
      <c r="O34260">
        <v>68.277101900180696</v>
      </c>
      <c r="P34260" t="str">
        <f t="shared" si="1070"/>
        <v>College</v>
      </c>
      <c r="Q34260">
        <f t="shared" si="1071"/>
        <v>11.449277898794097</v>
      </c>
    </row>
    <row r="34261" spans="1:17">
      <c r="A34261">
        <v>2024</v>
      </c>
      <c r="B34261">
        <v>74573</v>
      </c>
      <c r="C34261">
        <v>3</v>
      </c>
      <c r="D34261">
        <v>0</v>
      </c>
      <c r="E34261">
        <v>1</v>
      </c>
      <c r="F34261">
        <v>1235.28</v>
      </c>
      <c r="G34261">
        <v>1</v>
      </c>
      <c r="H34261">
        <v>0</v>
      </c>
      <c r="I34261">
        <v>0</v>
      </c>
      <c r="J34261">
        <v>1235.28</v>
      </c>
      <c r="K34261">
        <v>33</v>
      </c>
      <c r="L34261">
        <v>1</v>
      </c>
      <c r="M34261">
        <v>51473.80969142617</v>
      </c>
      <c r="N34261">
        <v>12</v>
      </c>
      <c r="O34261">
        <v>69.415315456796435</v>
      </c>
      <c r="P34261" t="str">
        <f t="shared" si="1070"/>
        <v>High School</v>
      </c>
      <c r="Q34261">
        <f t="shared" si="1071"/>
        <v>10.848828407615535</v>
      </c>
    </row>
    <row r="34262" spans="1:17">
      <c r="A34262">
        <v>2024</v>
      </c>
      <c r="B34262">
        <v>74781</v>
      </c>
      <c r="C34262">
        <v>3</v>
      </c>
      <c r="D34262">
        <v>20240300816500</v>
      </c>
      <c r="E34262">
        <v>1</v>
      </c>
      <c r="F34262">
        <v>1034.18</v>
      </c>
      <c r="G34262">
        <v>2</v>
      </c>
      <c r="H34262">
        <v>20240300816502</v>
      </c>
      <c r="I34262">
        <v>202403008165021</v>
      </c>
      <c r="J34262">
        <v>1034.18</v>
      </c>
      <c r="K34262">
        <v>44</v>
      </c>
      <c r="L34262">
        <v>2</v>
      </c>
      <c r="M34262">
        <v>91846.354804200251</v>
      </c>
      <c r="N34262">
        <v>16</v>
      </c>
      <c r="O34262">
        <v>68.17343321584589</v>
      </c>
      <c r="P34262" t="str">
        <f t="shared" si="1070"/>
        <v>College</v>
      </c>
      <c r="Q34262">
        <f t="shared" si="1071"/>
        <v>11.427872403456185</v>
      </c>
    </row>
    <row r="34263" spans="1:17">
      <c r="A34263">
        <v>2024</v>
      </c>
      <c r="B34263">
        <v>75545</v>
      </c>
      <c r="C34263">
        <v>3</v>
      </c>
      <c r="D34263">
        <v>20230100814600</v>
      </c>
      <c r="E34263">
        <v>1</v>
      </c>
      <c r="F34263">
        <v>2424.13</v>
      </c>
      <c r="G34263">
        <v>1</v>
      </c>
      <c r="H34263">
        <v>20230100814601</v>
      </c>
      <c r="I34263">
        <v>202301008146011</v>
      </c>
      <c r="J34263">
        <v>2424.13</v>
      </c>
      <c r="K34263">
        <v>61</v>
      </c>
      <c r="L34263">
        <v>1</v>
      </c>
      <c r="M34263">
        <v>97086.652655496451</v>
      </c>
      <c r="N34263">
        <v>16</v>
      </c>
      <c r="O34263">
        <v>69.840173433210055</v>
      </c>
      <c r="P34263" t="str">
        <f t="shared" si="1070"/>
        <v>College</v>
      </c>
      <c r="Q34263">
        <f t="shared" si="1071"/>
        <v>11.48335918505234</v>
      </c>
    </row>
    <row r="34264" spans="1:17">
      <c r="A34264">
        <v>2024</v>
      </c>
      <c r="B34264">
        <v>75928</v>
      </c>
      <c r="C34264">
        <v>3</v>
      </c>
      <c r="D34264">
        <v>0</v>
      </c>
      <c r="E34264">
        <v>1</v>
      </c>
      <c r="F34264">
        <v>1071.82</v>
      </c>
      <c r="G34264">
        <v>1</v>
      </c>
      <c r="H34264">
        <v>0</v>
      </c>
      <c r="I34264">
        <v>0</v>
      </c>
      <c r="J34264">
        <v>1071.82</v>
      </c>
      <c r="K34264">
        <v>45</v>
      </c>
      <c r="L34264">
        <v>2</v>
      </c>
      <c r="M34264">
        <v>98604.711537922863</v>
      </c>
      <c r="N34264">
        <v>16</v>
      </c>
      <c r="O34264">
        <v>69.258208158775489</v>
      </c>
      <c r="P34264" t="str">
        <f t="shared" si="1070"/>
        <v>College</v>
      </c>
      <c r="Q34264">
        <f t="shared" si="1071"/>
        <v>11.498874323809362</v>
      </c>
    </row>
    <row r="34265" spans="1:17">
      <c r="A34265">
        <v>2024</v>
      </c>
      <c r="B34265">
        <v>76781</v>
      </c>
      <c r="C34265">
        <v>3</v>
      </c>
      <c r="D34265">
        <v>0</v>
      </c>
      <c r="E34265">
        <v>1</v>
      </c>
      <c r="F34265">
        <v>1372.14</v>
      </c>
      <c r="G34265">
        <v>1</v>
      </c>
      <c r="H34265">
        <v>0</v>
      </c>
      <c r="I34265">
        <v>0</v>
      </c>
      <c r="J34265">
        <v>1372.14</v>
      </c>
      <c r="K34265">
        <v>33</v>
      </c>
      <c r="L34265">
        <v>1</v>
      </c>
      <c r="M34265">
        <v>97921.311134066884</v>
      </c>
      <c r="N34265">
        <v>16</v>
      </c>
      <c r="O34265">
        <v>70.88605406893582</v>
      </c>
      <c r="P34265" t="str">
        <f t="shared" si="1070"/>
        <v>College</v>
      </c>
      <c r="Q34265">
        <f t="shared" si="1071"/>
        <v>11.491919487506049</v>
      </c>
    </row>
    <row r="34266" spans="1:17">
      <c r="A34266">
        <v>2024</v>
      </c>
      <c r="B34266">
        <v>76804</v>
      </c>
      <c r="C34266">
        <v>3</v>
      </c>
      <c r="D34266">
        <v>0</v>
      </c>
      <c r="E34266">
        <v>1</v>
      </c>
      <c r="F34266">
        <v>1465.87</v>
      </c>
      <c r="G34266">
        <v>1</v>
      </c>
      <c r="H34266">
        <v>0</v>
      </c>
      <c r="I34266">
        <v>0</v>
      </c>
      <c r="J34266">
        <v>1465.87</v>
      </c>
      <c r="K34266">
        <v>34</v>
      </c>
      <c r="L34266">
        <v>1</v>
      </c>
      <c r="M34266">
        <v>58317.31815321507</v>
      </c>
      <c r="N34266">
        <v>12</v>
      </c>
      <c r="O34266">
        <v>71.910174482524184</v>
      </c>
      <c r="P34266" t="str">
        <f t="shared" si="1070"/>
        <v>High School</v>
      </c>
      <c r="Q34266">
        <f t="shared" si="1071"/>
        <v>10.973654380598019</v>
      </c>
    </row>
    <row r="34267" spans="1:17">
      <c r="A34267">
        <v>2024</v>
      </c>
      <c r="B34267">
        <v>76872</v>
      </c>
      <c r="C34267">
        <v>3</v>
      </c>
      <c r="D34267">
        <v>0</v>
      </c>
      <c r="E34267">
        <v>1</v>
      </c>
      <c r="F34267">
        <v>1360.06</v>
      </c>
      <c r="G34267">
        <v>1</v>
      </c>
      <c r="H34267">
        <v>0</v>
      </c>
      <c r="I34267">
        <v>0</v>
      </c>
      <c r="J34267">
        <v>1360.06</v>
      </c>
      <c r="K34267">
        <v>54</v>
      </c>
      <c r="L34267">
        <v>2</v>
      </c>
      <c r="M34267">
        <v>100164.87015834585</v>
      </c>
      <c r="N34267">
        <v>16</v>
      </c>
      <c r="O34267">
        <v>68.391339645628079</v>
      </c>
      <c r="P34267" t="str">
        <f t="shared" si="1070"/>
        <v>College</v>
      </c>
      <c r="Q34267">
        <f t="shared" si="1071"/>
        <v>11.514572808937229</v>
      </c>
    </row>
    <row r="34268" spans="1:17">
      <c r="A34268">
        <v>2024</v>
      </c>
      <c r="B34268">
        <v>77132</v>
      </c>
      <c r="C34268">
        <v>3</v>
      </c>
      <c r="D34268">
        <v>0</v>
      </c>
      <c r="E34268">
        <v>1</v>
      </c>
      <c r="F34268">
        <v>1609.95</v>
      </c>
      <c r="G34268">
        <v>1</v>
      </c>
      <c r="H34268">
        <v>0</v>
      </c>
      <c r="I34268">
        <v>0</v>
      </c>
      <c r="J34268">
        <v>1609.95</v>
      </c>
      <c r="K34268">
        <v>58</v>
      </c>
      <c r="L34268">
        <v>1</v>
      </c>
      <c r="M34268">
        <v>79169.541600410521</v>
      </c>
      <c r="N34268">
        <v>14</v>
      </c>
      <c r="O34268">
        <v>69.907581261075464</v>
      </c>
      <c r="P34268" t="str">
        <f t="shared" si="1070"/>
        <v>College</v>
      </c>
      <c r="Q34268">
        <f t="shared" si="1071"/>
        <v>11.279346928081905</v>
      </c>
    </row>
    <row r="34269" spans="1:17">
      <c r="A34269">
        <v>2024</v>
      </c>
      <c r="B34269">
        <v>77722</v>
      </c>
      <c r="C34269">
        <v>3</v>
      </c>
      <c r="D34269">
        <v>20231200861700</v>
      </c>
      <c r="E34269">
        <v>1</v>
      </c>
      <c r="F34269">
        <v>1875.59</v>
      </c>
      <c r="G34269">
        <v>2</v>
      </c>
      <c r="H34269">
        <v>20231200861702</v>
      </c>
      <c r="I34269">
        <v>202312008617021</v>
      </c>
      <c r="J34269">
        <v>1875.59</v>
      </c>
      <c r="K34269">
        <v>37</v>
      </c>
      <c r="L34269">
        <v>1</v>
      </c>
      <c r="M34269">
        <v>116400.679122177</v>
      </c>
      <c r="N34269">
        <v>18</v>
      </c>
      <c r="O34269">
        <v>71.789185392721748</v>
      </c>
      <c r="P34269" t="str">
        <f t="shared" si="1070"/>
        <v>Grad School</v>
      </c>
      <c r="Q34269">
        <f t="shared" si="1071"/>
        <v>11.664793648645418</v>
      </c>
    </row>
    <row r="34270" spans="1:17">
      <c r="A34270">
        <v>2024</v>
      </c>
      <c r="B34270">
        <v>78680</v>
      </c>
      <c r="C34270">
        <v>3</v>
      </c>
      <c r="D34270">
        <v>20240200661900</v>
      </c>
      <c r="E34270">
        <v>1</v>
      </c>
      <c r="F34270">
        <v>1553.97</v>
      </c>
      <c r="G34270">
        <v>1</v>
      </c>
      <c r="H34270">
        <v>20240200661901</v>
      </c>
      <c r="I34270">
        <v>202402006619011</v>
      </c>
      <c r="J34270">
        <v>1553.97</v>
      </c>
      <c r="K34270">
        <v>38</v>
      </c>
      <c r="L34270">
        <v>2</v>
      </c>
      <c r="M34270">
        <v>95916.267435880276</v>
      </c>
      <c r="N34270">
        <v>16</v>
      </c>
      <c r="O34270">
        <v>67.69769461557199</v>
      </c>
      <c r="P34270" t="str">
        <f t="shared" si="1070"/>
        <v>College</v>
      </c>
      <c r="Q34270">
        <f t="shared" si="1071"/>
        <v>11.471230875640254</v>
      </c>
    </row>
    <row r="34271" spans="1:17">
      <c r="A34271">
        <v>2024</v>
      </c>
      <c r="B34271">
        <v>79598</v>
      </c>
      <c r="C34271">
        <v>3</v>
      </c>
      <c r="D34271">
        <v>20231200672000</v>
      </c>
      <c r="E34271">
        <v>1</v>
      </c>
      <c r="F34271">
        <v>1377.9</v>
      </c>
      <c r="G34271">
        <v>1</v>
      </c>
      <c r="H34271">
        <v>20231200672001</v>
      </c>
      <c r="I34271">
        <v>202312006720011</v>
      </c>
      <c r="J34271">
        <v>1377.9</v>
      </c>
      <c r="K34271">
        <v>28</v>
      </c>
      <c r="L34271">
        <v>2</v>
      </c>
      <c r="M34271">
        <v>93108.495273463865</v>
      </c>
      <c r="N34271">
        <v>16</v>
      </c>
      <c r="O34271">
        <v>69.486920786924102</v>
      </c>
      <c r="P34271" t="str">
        <f t="shared" si="1070"/>
        <v>College</v>
      </c>
      <c r="Q34271">
        <f t="shared" si="1071"/>
        <v>11.441520708011616</v>
      </c>
    </row>
    <row r="34272" spans="1:17">
      <c r="A34272">
        <v>2024</v>
      </c>
      <c r="B34272">
        <v>80863</v>
      </c>
      <c r="C34272">
        <v>3</v>
      </c>
      <c r="D34272">
        <v>20230200085800</v>
      </c>
      <c r="E34272">
        <v>1</v>
      </c>
      <c r="F34272">
        <v>5066.5</v>
      </c>
      <c r="G34272">
        <v>1</v>
      </c>
      <c r="H34272">
        <v>20230200085801</v>
      </c>
      <c r="I34272">
        <v>202302000858011</v>
      </c>
      <c r="J34272">
        <v>5066.5</v>
      </c>
      <c r="K34272">
        <v>54</v>
      </c>
      <c r="L34272">
        <v>1</v>
      </c>
      <c r="M34272">
        <v>68224.854676734132</v>
      </c>
      <c r="N34272">
        <v>14</v>
      </c>
      <c r="O34272">
        <v>72.567821883032494</v>
      </c>
      <c r="P34272" t="str">
        <f t="shared" si="1070"/>
        <v>College</v>
      </c>
      <c r="Q34272">
        <f t="shared" si="1071"/>
        <v>11.130564215515408</v>
      </c>
    </row>
    <row r="34273" spans="1:17">
      <c r="A34273">
        <v>2024</v>
      </c>
      <c r="B34273">
        <v>80970</v>
      </c>
      <c r="C34273">
        <v>3</v>
      </c>
      <c r="D34273">
        <v>20231200079800</v>
      </c>
      <c r="E34273">
        <v>1</v>
      </c>
      <c r="F34273">
        <v>1640.35</v>
      </c>
      <c r="G34273">
        <v>1</v>
      </c>
      <c r="H34273">
        <v>20231200079801</v>
      </c>
      <c r="I34273">
        <v>202312000798011</v>
      </c>
      <c r="J34273">
        <v>1640.35</v>
      </c>
      <c r="K34273">
        <v>54</v>
      </c>
      <c r="L34273">
        <v>2</v>
      </c>
      <c r="M34273">
        <v>96516.249022570919</v>
      </c>
      <c r="N34273">
        <v>16</v>
      </c>
      <c r="O34273">
        <v>70.051740682935716</v>
      </c>
      <c r="P34273" t="str">
        <f t="shared" si="1070"/>
        <v>College</v>
      </c>
      <c r="Q34273">
        <f t="shared" si="1071"/>
        <v>11.477466656805726</v>
      </c>
    </row>
    <row r="34274" spans="1:17">
      <c r="A34274">
        <v>2024</v>
      </c>
      <c r="B34274">
        <v>81281</v>
      </c>
      <c r="C34274">
        <v>3</v>
      </c>
      <c r="D34274">
        <v>20230200078400</v>
      </c>
      <c r="E34274">
        <v>1</v>
      </c>
      <c r="F34274">
        <v>1996.7</v>
      </c>
      <c r="G34274">
        <v>1</v>
      </c>
      <c r="H34274">
        <v>20230200078401</v>
      </c>
      <c r="I34274">
        <v>202302000784011</v>
      </c>
      <c r="J34274">
        <v>1996.7</v>
      </c>
      <c r="K34274">
        <v>29</v>
      </c>
      <c r="L34274">
        <v>2</v>
      </c>
      <c r="M34274">
        <v>93151.752665433232</v>
      </c>
      <c r="N34274">
        <v>16</v>
      </c>
      <c r="O34274">
        <v>70.150451527377513</v>
      </c>
      <c r="P34274" t="str">
        <f t="shared" si="1070"/>
        <v>College</v>
      </c>
      <c r="Q34274">
        <f t="shared" si="1071"/>
        <v>11.441985191369989</v>
      </c>
    </row>
    <row r="34275" spans="1:17">
      <c r="A34275">
        <v>2024</v>
      </c>
      <c r="B34275">
        <v>81310</v>
      </c>
      <c r="C34275">
        <v>3</v>
      </c>
      <c r="D34275">
        <v>20231200083500</v>
      </c>
      <c r="E34275">
        <v>1</v>
      </c>
      <c r="F34275">
        <v>2591.79</v>
      </c>
      <c r="G34275">
        <v>3</v>
      </c>
      <c r="H34275">
        <v>20231200083502</v>
      </c>
      <c r="I34275">
        <v>202312000835021</v>
      </c>
      <c r="J34275">
        <v>2063.3000000000002</v>
      </c>
      <c r="K34275">
        <v>63</v>
      </c>
      <c r="L34275">
        <v>2</v>
      </c>
      <c r="M34275">
        <v>87630.254192003253</v>
      </c>
      <c r="N34275">
        <v>16</v>
      </c>
      <c r="O34275">
        <v>71.399852531601269</v>
      </c>
      <c r="P34275" t="str">
        <f t="shared" si="1070"/>
        <v>College</v>
      </c>
      <c r="Q34275">
        <f t="shared" si="1071"/>
        <v>11.380881584787481</v>
      </c>
    </row>
    <row r="34276" spans="1:17">
      <c r="A34276">
        <v>2024</v>
      </c>
      <c r="B34276">
        <v>82850</v>
      </c>
      <c r="C34276">
        <v>3</v>
      </c>
      <c r="D34276">
        <v>0</v>
      </c>
      <c r="E34276">
        <v>1</v>
      </c>
      <c r="F34276">
        <v>3677.62</v>
      </c>
      <c r="G34276">
        <v>1</v>
      </c>
      <c r="H34276">
        <v>0</v>
      </c>
      <c r="I34276">
        <v>0</v>
      </c>
      <c r="J34276">
        <v>3677.62</v>
      </c>
      <c r="K34276">
        <v>44</v>
      </c>
      <c r="L34276">
        <v>1</v>
      </c>
      <c r="M34276">
        <v>76684.011324762381</v>
      </c>
      <c r="N34276">
        <v>14</v>
      </c>
      <c r="O34276">
        <v>72.005114849417907</v>
      </c>
      <c r="P34276" t="str">
        <f t="shared" si="1070"/>
        <v>College</v>
      </c>
      <c r="Q34276">
        <f t="shared" si="1071"/>
        <v>11.247448508320833</v>
      </c>
    </row>
    <row r="34277" spans="1:17">
      <c r="A34277">
        <v>2024</v>
      </c>
      <c r="B34277">
        <v>85182</v>
      </c>
      <c r="C34277">
        <v>3</v>
      </c>
      <c r="D34277">
        <v>20230100113400</v>
      </c>
      <c r="E34277">
        <v>1</v>
      </c>
      <c r="F34277">
        <v>2212.0100000000002</v>
      </c>
      <c r="G34277">
        <v>2</v>
      </c>
      <c r="H34277">
        <v>20230100113402</v>
      </c>
      <c r="I34277">
        <v>202301001134021</v>
      </c>
      <c r="J34277">
        <v>2449.6799999999998</v>
      </c>
      <c r="K34277">
        <v>55</v>
      </c>
      <c r="L34277">
        <v>2</v>
      </c>
      <c r="M34277">
        <v>120175.96224274604</v>
      </c>
      <c r="N34277">
        <v>18</v>
      </c>
      <c r="O34277">
        <v>69.455368751110271</v>
      </c>
      <c r="P34277" t="str">
        <f t="shared" si="1070"/>
        <v>Grad School</v>
      </c>
      <c r="Q34277">
        <f t="shared" si="1071"/>
        <v>11.696712299742762</v>
      </c>
    </row>
    <row r="34278" spans="1:17">
      <c r="A34278">
        <v>2024</v>
      </c>
      <c r="B34278">
        <v>86001</v>
      </c>
      <c r="C34278">
        <v>3</v>
      </c>
      <c r="D34278">
        <v>20240300110900</v>
      </c>
      <c r="E34278">
        <v>1</v>
      </c>
      <c r="F34278">
        <v>3582.57</v>
      </c>
      <c r="G34278">
        <v>2</v>
      </c>
      <c r="H34278">
        <v>20240300110902</v>
      </c>
      <c r="I34278">
        <v>202403001109021</v>
      </c>
      <c r="J34278">
        <v>3582.57</v>
      </c>
      <c r="K34278">
        <v>44</v>
      </c>
      <c r="L34278">
        <v>1</v>
      </c>
      <c r="M34278">
        <v>72448.356207836448</v>
      </c>
      <c r="N34278">
        <v>14</v>
      </c>
      <c r="O34278">
        <v>72.192652070135139</v>
      </c>
      <c r="P34278" t="str">
        <f t="shared" si="1070"/>
        <v>College</v>
      </c>
      <c r="Q34278">
        <f t="shared" si="1071"/>
        <v>11.190629258848737</v>
      </c>
    </row>
    <row r="34279" spans="1:17">
      <c r="A34279">
        <v>2024</v>
      </c>
      <c r="B34279">
        <v>86129</v>
      </c>
      <c r="C34279">
        <v>3</v>
      </c>
      <c r="D34279">
        <v>20240200118300</v>
      </c>
      <c r="E34279">
        <v>1</v>
      </c>
      <c r="F34279">
        <v>2295.16</v>
      </c>
      <c r="G34279">
        <v>2</v>
      </c>
      <c r="H34279">
        <v>20240200118302</v>
      </c>
      <c r="I34279">
        <v>202402001183021</v>
      </c>
      <c r="J34279">
        <v>2295.16</v>
      </c>
      <c r="K34279">
        <v>33</v>
      </c>
      <c r="L34279">
        <v>2</v>
      </c>
      <c r="M34279">
        <v>73117.998483644013</v>
      </c>
      <c r="N34279">
        <v>14</v>
      </c>
      <c r="O34279">
        <v>68.263409753688492</v>
      </c>
      <c r="P34279" t="str">
        <f t="shared" si="1070"/>
        <v>College</v>
      </c>
      <c r="Q34279">
        <f t="shared" si="1071"/>
        <v>11.19982983271788</v>
      </c>
    </row>
    <row r="34280" spans="1:17">
      <c r="A34280">
        <v>2024</v>
      </c>
      <c r="B34280">
        <v>86800</v>
      </c>
      <c r="C34280">
        <v>3</v>
      </c>
      <c r="D34280">
        <v>0</v>
      </c>
      <c r="E34280">
        <v>1</v>
      </c>
      <c r="F34280">
        <v>1957.26</v>
      </c>
      <c r="G34280">
        <v>2</v>
      </c>
      <c r="H34280">
        <v>0</v>
      </c>
      <c r="I34280">
        <v>0</v>
      </c>
      <c r="J34280">
        <v>3216.15</v>
      </c>
      <c r="K34280">
        <v>35</v>
      </c>
      <c r="L34280">
        <v>1</v>
      </c>
      <c r="M34280">
        <v>100781.14777074555</v>
      </c>
      <c r="N34280">
        <v>16</v>
      </c>
      <c r="O34280">
        <v>68.495982005972337</v>
      </c>
      <c r="P34280" t="str">
        <f t="shared" si="1070"/>
        <v>College</v>
      </c>
      <c r="Q34280">
        <f t="shared" si="1071"/>
        <v>11.520706591043973</v>
      </c>
    </row>
    <row r="34281" spans="1:17">
      <c r="A34281">
        <v>2024</v>
      </c>
      <c r="B34281">
        <v>87164</v>
      </c>
      <c r="C34281">
        <v>3</v>
      </c>
      <c r="D34281">
        <v>20240300025200</v>
      </c>
      <c r="E34281">
        <v>1</v>
      </c>
      <c r="F34281">
        <v>396.86</v>
      </c>
      <c r="G34281">
        <v>1</v>
      </c>
      <c r="H34281">
        <v>20240300025201</v>
      </c>
      <c r="I34281">
        <v>202403000252011</v>
      </c>
      <c r="J34281">
        <v>396.86</v>
      </c>
      <c r="K34281">
        <v>47</v>
      </c>
      <c r="L34281">
        <v>2</v>
      </c>
      <c r="M34281">
        <v>73578.651071143977</v>
      </c>
      <c r="N34281">
        <v>14</v>
      </c>
      <c r="O34281">
        <v>69.273050340100525</v>
      </c>
      <c r="P34281" t="str">
        <f t="shared" si="1070"/>
        <v>College</v>
      </c>
      <c r="Q34281">
        <f t="shared" si="1071"/>
        <v>11.206110195671256</v>
      </c>
    </row>
    <row r="34282" spans="1:17">
      <c r="A34282">
        <v>2024</v>
      </c>
      <c r="B34282">
        <v>87227</v>
      </c>
      <c r="C34282">
        <v>3</v>
      </c>
      <c r="D34282">
        <v>0</v>
      </c>
      <c r="E34282">
        <v>1</v>
      </c>
      <c r="F34282">
        <v>629.62</v>
      </c>
      <c r="G34282">
        <v>2</v>
      </c>
      <c r="H34282">
        <v>0</v>
      </c>
      <c r="I34282">
        <v>0</v>
      </c>
      <c r="J34282">
        <v>629.62</v>
      </c>
      <c r="K34282">
        <v>52</v>
      </c>
      <c r="L34282">
        <v>2</v>
      </c>
      <c r="M34282">
        <v>69191.432180117219</v>
      </c>
      <c r="N34282">
        <v>14</v>
      </c>
      <c r="O34282">
        <v>69.799183930199703</v>
      </c>
      <c r="P34282" t="str">
        <f t="shared" si="1070"/>
        <v>College</v>
      </c>
      <c r="Q34282">
        <f t="shared" si="1071"/>
        <v>11.144632321514319</v>
      </c>
    </row>
    <row r="34283" spans="1:17">
      <c r="A34283">
        <v>2024</v>
      </c>
      <c r="B34283">
        <v>88329</v>
      </c>
      <c r="C34283">
        <v>3</v>
      </c>
      <c r="D34283">
        <v>0</v>
      </c>
      <c r="E34283">
        <v>1</v>
      </c>
      <c r="F34283">
        <v>515.89</v>
      </c>
      <c r="G34283">
        <v>1</v>
      </c>
      <c r="H34283">
        <v>0</v>
      </c>
      <c r="I34283">
        <v>0</v>
      </c>
      <c r="J34283">
        <v>515.89</v>
      </c>
      <c r="K34283">
        <v>35</v>
      </c>
      <c r="L34283">
        <v>1</v>
      </c>
      <c r="M34283">
        <v>137555.99929480525</v>
      </c>
      <c r="N34283">
        <v>20</v>
      </c>
      <c r="O34283">
        <v>69.096620402824641</v>
      </c>
      <c r="P34283" t="str">
        <f t="shared" si="1070"/>
        <v>Grad School</v>
      </c>
      <c r="Q34283">
        <f t="shared" si="1071"/>
        <v>11.831786380776409</v>
      </c>
    </row>
    <row r="34284" spans="1:17">
      <c r="A34284">
        <v>2024</v>
      </c>
      <c r="B34284">
        <v>88711</v>
      </c>
      <c r="C34284">
        <v>3</v>
      </c>
      <c r="D34284">
        <v>20230300247600</v>
      </c>
      <c r="E34284">
        <v>1</v>
      </c>
      <c r="F34284">
        <v>584.13</v>
      </c>
      <c r="G34284">
        <v>2</v>
      </c>
      <c r="H34284">
        <v>20230300247602</v>
      </c>
      <c r="I34284">
        <v>202303002476021</v>
      </c>
      <c r="J34284">
        <v>584.13</v>
      </c>
      <c r="K34284">
        <v>38</v>
      </c>
      <c r="L34284">
        <v>1</v>
      </c>
      <c r="M34284">
        <v>55980.583388534826</v>
      </c>
      <c r="N34284">
        <v>12</v>
      </c>
      <c r="O34284">
        <v>69.564115305629372</v>
      </c>
      <c r="P34284" t="str">
        <f t="shared" si="1070"/>
        <v>High School</v>
      </c>
      <c r="Q34284">
        <f t="shared" si="1071"/>
        <v>10.932760184389469</v>
      </c>
    </row>
    <row r="34285" spans="1:17">
      <c r="A34285">
        <v>2024</v>
      </c>
      <c r="B34285">
        <v>89259</v>
      </c>
      <c r="C34285">
        <v>3</v>
      </c>
      <c r="D34285">
        <v>0</v>
      </c>
      <c r="E34285">
        <v>1</v>
      </c>
      <c r="F34285">
        <v>341.36</v>
      </c>
      <c r="G34285">
        <v>3</v>
      </c>
      <c r="H34285">
        <v>0</v>
      </c>
      <c r="I34285">
        <v>0</v>
      </c>
      <c r="J34285">
        <v>756.74</v>
      </c>
      <c r="K34285">
        <v>41</v>
      </c>
      <c r="L34285">
        <v>1</v>
      </c>
      <c r="M34285">
        <v>73744.01382671154</v>
      </c>
      <c r="N34285">
        <v>14</v>
      </c>
      <c r="O34285">
        <v>69.885539728623485</v>
      </c>
      <c r="P34285" t="str">
        <f t="shared" si="1070"/>
        <v>College</v>
      </c>
      <c r="Q34285">
        <f t="shared" si="1071"/>
        <v>11.208355102456361</v>
      </c>
    </row>
    <row r="34286" spans="1:17">
      <c r="A34286">
        <v>2024</v>
      </c>
      <c r="B34286">
        <v>2789</v>
      </c>
      <c r="C34286">
        <v>3</v>
      </c>
      <c r="D34286">
        <v>20231200829300</v>
      </c>
      <c r="E34286">
        <v>1</v>
      </c>
      <c r="F34286">
        <v>319.35000000000002</v>
      </c>
      <c r="G34286">
        <v>1</v>
      </c>
      <c r="H34286">
        <v>20231200829301</v>
      </c>
      <c r="I34286">
        <v>202312008293011</v>
      </c>
      <c r="J34286">
        <v>319.35000000000002</v>
      </c>
      <c r="K34286">
        <v>42</v>
      </c>
      <c r="L34286">
        <v>1</v>
      </c>
      <c r="M34286">
        <v>79007.569464176384</v>
      </c>
      <c r="N34286">
        <v>14</v>
      </c>
      <c r="O34286">
        <v>68.540786119431971</v>
      </c>
      <c r="P34286" t="str">
        <f t="shared" si="1070"/>
        <v>College</v>
      </c>
      <c r="Q34286">
        <f t="shared" si="1071"/>
        <v>11.277298942861332</v>
      </c>
    </row>
    <row r="34287" spans="1:17">
      <c r="A34287">
        <v>2024</v>
      </c>
      <c r="B34287">
        <v>14496</v>
      </c>
      <c r="C34287">
        <v>3</v>
      </c>
      <c r="D34287">
        <v>0</v>
      </c>
      <c r="E34287">
        <v>1</v>
      </c>
      <c r="F34287">
        <v>3205.84</v>
      </c>
      <c r="G34287">
        <v>1</v>
      </c>
      <c r="H34287">
        <v>0</v>
      </c>
      <c r="I34287">
        <v>0</v>
      </c>
      <c r="J34287">
        <v>3205.84</v>
      </c>
      <c r="K34287">
        <v>27</v>
      </c>
      <c r="L34287">
        <v>1</v>
      </c>
      <c r="M34287">
        <v>57383.252828803539</v>
      </c>
      <c r="N34287">
        <v>12</v>
      </c>
      <c r="O34287">
        <v>68.170608187246046</v>
      </c>
      <c r="P34287" t="str">
        <f t="shared" si="1070"/>
        <v>High School</v>
      </c>
      <c r="Q34287">
        <f t="shared" si="1071"/>
        <v>10.957507777172282</v>
      </c>
    </row>
    <row r="34288" spans="1:17">
      <c r="A34288">
        <v>2024</v>
      </c>
      <c r="B34288">
        <v>67855</v>
      </c>
      <c r="C34288">
        <v>3</v>
      </c>
      <c r="D34288">
        <v>0</v>
      </c>
      <c r="E34288">
        <v>1</v>
      </c>
      <c r="F34288">
        <v>624.25</v>
      </c>
      <c r="G34288">
        <v>1</v>
      </c>
      <c r="H34288">
        <v>0</v>
      </c>
      <c r="I34288">
        <v>0</v>
      </c>
      <c r="J34288">
        <v>624.25</v>
      </c>
      <c r="K34288">
        <v>41</v>
      </c>
      <c r="L34288">
        <v>1</v>
      </c>
      <c r="M34288">
        <v>51983.945661251229</v>
      </c>
      <c r="N34288">
        <v>12</v>
      </c>
      <c r="O34288">
        <v>71.285896937348099</v>
      </c>
      <c r="P34288" t="str">
        <f t="shared" si="1070"/>
        <v>High School</v>
      </c>
      <c r="Q34288">
        <f t="shared" si="1071"/>
        <v>10.858690212610767</v>
      </c>
    </row>
    <row r="34289" spans="1:17">
      <c r="A34289">
        <v>2024</v>
      </c>
      <c r="B34289">
        <v>6054</v>
      </c>
      <c r="C34289">
        <v>3</v>
      </c>
      <c r="D34289">
        <v>20231200138200</v>
      </c>
      <c r="E34289">
        <v>1</v>
      </c>
      <c r="F34289">
        <v>2634.38</v>
      </c>
      <c r="G34289">
        <v>1</v>
      </c>
      <c r="H34289">
        <v>20231200138201</v>
      </c>
      <c r="I34289">
        <v>202312001382011</v>
      </c>
      <c r="J34289">
        <v>2634.38</v>
      </c>
      <c r="K34289">
        <v>60</v>
      </c>
      <c r="L34289">
        <v>2</v>
      </c>
      <c r="M34289">
        <v>96125.851763542334</v>
      </c>
      <c r="N34289">
        <v>16</v>
      </c>
      <c r="O34289">
        <v>70.870676210559651</v>
      </c>
      <c r="P34289" t="str">
        <f t="shared" si="1070"/>
        <v>College</v>
      </c>
      <c r="Q34289">
        <f t="shared" si="1071"/>
        <v>11.473413567767826</v>
      </c>
    </row>
    <row r="34290" spans="1:17">
      <c r="A34290">
        <v>2024</v>
      </c>
      <c r="B34290">
        <v>38127</v>
      </c>
      <c r="C34290">
        <v>3</v>
      </c>
      <c r="D34290">
        <v>20230100882100</v>
      </c>
      <c r="E34290">
        <v>1</v>
      </c>
      <c r="F34290">
        <v>423.99</v>
      </c>
      <c r="G34290">
        <v>1</v>
      </c>
      <c r="H34290">
        <v>20230100882101</v>
      </c>
      <c r="I34290">
        <v>202301008821011</v>
      </c>
      <c r="J34290">
        <v>423.99</v>
      </c>
      <c r="K34290">
        <v>54</v>
      </c>
      <c r="L34290">
        <v>2</v>
      </c>
      <c r="M34290">
        <v>95506.078765955317</v>
      </c>
      <c r="N34290">
        <v>16</v>
      </c>
      <c r="O34290">
        <v>71.207116325130158</v>
      </c>
      <c r="P34290" t="str">
        <f t="shared" si="1070"/>
        <v>College</v>
      </c>
      <c r="Q34290">
        <f t="shared" si="1071"/>
        <v>11.466945176442652</v>
      </c>
    </row>
    <row r="34291" spans="1:17">
      <c r="A34291">
        <v>2024</v>
      </c>
      <c r="B34291">
        <v>52177</v>
      </c>
      <c r="C34291">
        <v>3</v>
      </c>
      <c r="D34291">
        <v>20230200006900</v>
      </c>
      <c r="E34291">
        <v>1</v>
      </c>
      <c r="F34291">
        <v>2697.91</v>
      </c>
      <c r="G34291">
        <v>1</v>
      </c>
      <c r="H34291">
        <v>20230200006901</v>
      </c>
      <c r="I34291">
        <v>202302000069011</v>
      </c>
      <c r="J34291">
        <v>2697.91</v>
      </c>
      <c r="K34291">
        <v>61</v>
      </c>
      <c r="L34291">
        <v>2</v>
      </c>
      <c r="M34291">
        <v>100110.46261259529</v>
      </c>
      <c r="N34291">
        <v>16</v>
      </c>
      <c r="O34291">
        <v>72.602172624469759</v>
      </c>
      <c r="P34291" t="str">
        <f t="shared" si="1070"/>
        <v>College</v>
      </c>
      <c r="Q34291">
        <f t="shared" si="1071"/>
        <v>11.514029481445657</v>
      </c>
    </row>
    <row r="34292" spans="1:17">
      <c r="A34292">
        <v>2024</v>
      </c>
      <c r="B34292">
        <v>13697</v>
      </c>
      <c r="C34292">
        <v>3</v>
      </c>
      <c r="D34292">
        <v>20230100692100</v>
      </c>
      <c r="E34292">
        <v>1</v>
      </c>
      <c r="F34292">
        <v>3113.58</v>
      </c>
      <c r="G34292">
        <v>2</v>
      </c>
      <c r="H34292">
        <v>20230100692102</v>
      </c>
      <c r="I34292">
        <v>202301006921021</v>
      </c>
      <c r="J34292">
        <v>3113.58</v>
      </c>
      <c r="K34292">
        <v>48</v>
      </c>
      <c r="L34292">
        <v>2</v>
      </c>
      <c r="M34292">
        <v>119709.76202606579</v>
      </c>
      <c r="N34292">
        <v>18</v>
      </c>
      <c r="O34292">
        <v>70.228527109271283</v>
      </c>
      <c r="P34292" t="str">
        <f t="shared" si="1070"/>
        <v>Grad School</v>
      </c>
      <c r="Q34292">
        <f t="shared" si="1071"/>
        <v>11.69282544232318</v>
      </c>
    </row>
    <row r="34293" spans="1:17">
      <c r="A34293">
        <v>2024</v>
      </c>
      <c r="B34293">
        <v>43221</v>
      </c>
      <c r="C34293">
        <v>3</v>
      </c>
      <c r="D34293">
        <v>0</v>
      </c>
      <c r="E34293">
        <v>1</v>
      </c>
      <c r="F34293">
        <v>2222.0300000000002</v>
      </c>
      <c r="G34293">
        <v>2</v>
      </c>
      <c r="H34293">
        <v>0</v>
      </c>
      <c r="I34293">
        <v>0</v>
      </c>
      <c r="J34293">
        <v>2222.0300000000002</v>
      </c>
      <c r="K34293">
        <v>43</v>
      </c>
      <c r="L34293">
        <v>2</v>
      </c>
      <c r="M34293">
        <v>117229.87710973463</v>
      </c>
      <c r="N34293">
        <v>18</v>
      </c>
      <c r="O34293">
        <v>68.686220196573032</v>
      </c>
      <c r="P34293" t="str">
        <f t="shared" si="1070"/>
        <v>Grad School</v>
      </c>
      <c r="Q34293">
        <f t="shared" si="1071"/>
        <v>11.671892047781904</v>
      </c>
    </row>
    <row r="34294" spans="1:17">
      <c r="A34294">
        <v>2024</v>
      </c>
      <c r="B34294">
        <v>60693</v>
      </c>
      <c r="C34294">
        <v>3</v>
      </c>
      <c r="D34294">
        <v>20230100777500</v>
      </c>
      <c r="E34294">
        <v>1</v>
      </c>
      <c r="F34294">
        <v>3000.8</v>
      </c>
      <c r="G34294">
        <v>1</v>
      </c>
      <c r="H34294">
        <v>20230100777501</v>
      </c>
      <c r="I34294">
        <v>202301007775011</v>
      </c>
      <c r="J34294">
        <v>3000.8</v>
      </c>
      <c r="K34294">
        <v>33</v>
      </c>
      <c r="L34294">
        <v>2</v>
      </c>
      <c r="M34294">
        <v>121951.74662491433</v>
      </c>
      <c r="N34294">
        <v>18</v>
      </c>
      <c r="O34294">
        <v>70.035694546472399</v>
      </c>
      <c r="P34294" t="str">
        <f t="shared" si="1070"/>
        <v>Grad School</v>
      </c>
      <c r="Q34294">
        <f t="shared" si="1071"/>
        <v>11.711380726009024</v>
      </c>
    </row>
    <row r="34295" spans="1:17">
      <c r="A34295">
        <v>2024</v>
      </c>
      <c r="B34295">
        <v>87851</v>
      </c>
      <c r="C34295">
        <v>3</v>
      </c>
      <c r="D34295">
        <v>20231200023800</v>
      </c>
      <c r="E34295">
        <v>1</v>
      </c>
      <c r="F34295">
        <v>290.95</v>
      </c>
      <c r="G34295">
        <v>2</v>
      </c>
      <c r="H34295">
        <v>20231200023802</v>
      </c>
      <c r="I34295">
        <v>202312000238021</v>
      </c>
      <c r="J34295">
        <v>290.95</v>
      </c>
      <c r="K34295">
        <v>41</v>
      </c>
      <c r="L34295">
        <v>1</v>
      </c>
      <c r="M34295">
        <v>53079.744297107376</v>
      </c>
      <c r="N34295">
        <v>12</v>
      </c>
      <c r="O34295">
        <v>70.1187083534587</v>
      </c>
      <c r="P34295" t="str">
        <f t="shared" si="1070"/>
        <v>High School</v>
      </c>
      <c r="Q34295">
        <f t="shared" si="1071"/>
        <v>10.879550671123074</v>
      </c>
    </row>
    <row r="34296" spans="1:17">
      <c r="A34296">
        <v>2024</v>
      </c>
      <c r="B34296">
        <v>55045</v>
      </c>
      <c r="C34296">
        <v>3</v>
      </c>
      <c r="D34296">
        <v>20221203268500</v>
      </c>
      <c r="E34296">
        <v>1</v>
      </c>
      <c r="F34296">
        <v>1791.05</v>
      </c>
      <c r="G34296">
        <v>1</v>
      </c>
      <c r="H34296">
        <v>20221203268501</v>
      </c>
      <c r="I34296">
        <v>202212032685011</v>
      </c>
      <c r="J34296">
        <v>1791.05</v>
      </c>
      <c r="K34296">
        <v>46</v>
      </c>
      <c r="L34296">
        <v>1</v>
      </c>
      <c r="M34296">
        <v>96346.261491874684</v>
      </c>
      <c r="N34296">
        <v>16</v>
      </c>
      <c r="O34296">
        <v>73.243624715076649</v>
      </c>
      <c r="P34296" t="str">
        <f t="shared" si="1070"/>
        <v>College</v>
      </c>
      <c r="Q34296">
        <f t="shared" si="1071"/>
        <v>11.475703871759931</v>
      </c>
    </row>
    <row r="34297" spans="1:17">
      <c r="A34297">
        <v>2024</v>
      </c>
      <c r="B34297">
        <v>56286</v>
      </c>
      <c r="C34297">
        <v>3</v>
      </c>
      <c r="D34297">
        <v>20230200061500</v>
      </c>
      <c r="E34297">
        <v>1</v>
      </c>
      <c r="F34297">
        <v>1969.96</v>
      </c>
      <c r="G34297">
        <v>1</v>
      </c>
      <c r="H34297">
        <v>20230200061501</v>
      </c>
      <c r="I34297">
        <v>202302000615011</v>
      </c>
      <c r="J34297">
        <v>1969.96</v>
      </c>
      <c r="K34297">
        <v>51</v>
      </c>
      <c r="L34297">
        <v>1</v>
      </c>
      <c r="M34297">
        <v>97273.083657710013</v>
      </c>
      <c r="N34297">
        <v>16</v>
      </c>
      <c r="O34297">
        <v>69.142843930712814</v>
      </c>
      <c r="P34297" t="str">
        <f t="shared" si="1070"/>
        <v>College</v>
      </c>
      <c r="Q34297">
        <f t="shared" si="1071"/>
        <v>11.485277597403858</v>
      </c>
    </row>
    <row r="34298" spans="1:17">
      <c r="A34298">
        <v>2024</v>
      </c>
      <c r="B34298">
        <v>60042</v>
      </c>
      <c r="C34298">
        <v>3</v>
      </c>
      <c r="D34298">
        <v>0</v>
      </c>
      <c r="E34298">
        <v>1</v>
      </c>
      <c r="F34298">
        <v>2140.54</v>
      </c>
      <c r="G34298">
        <v>1</v>
      </c>
      <c r="H34298">
        <v>0</v>
      </c>
      <c r="I34298">
        <v>0</v>
      </c>
      <c r="J34298">
        <v>2140.54</v>
      </c>
      <c r="K34298">
        <v>29</v>
      </c>
      <c r="L34298">
        <v>1</v>
      </c>
      <c r="M34298">
        <v>49252.129763621691</v>
      </c>
      <c r="N34298">
        <v>12</v>
      </c>
      <c r="O34298">
        <v>67.184547026996455</v>
      </c>
      <c r="P34298" t="str">
        <f t="shared" si="1070"/>
        <v>High School</v>
      </c>
      <c r="Q34298">
        <f t="shared" si="1071"/>
        <v>10.804707889596648</v>
      </c>
    </row>
    <row r="34299" spans="1:17">
      <c r="A34299">
        <v>2024</v>
      </c>
      <c r="B34299">
        <v>46679</v>
      </c>
      <c r="C34299">
        <v>3</v>
      </c>
      <c r="D34299">
        <v>0</v>
      </c>
      <c r="E34299">
        <v>1</v>
      </c>
      <c r="F34299">
        <v>2817.7</v>
      </c>
      <c r="G34299">
        <v>2</v>
      </c>
      <c r="H34299">
        <v>0</v>
      </c>
      <c r="I34299">
        <v>0</v>
      </c>
      <c r="J34299">
        <v>2817.7</v>
      </c>
      <c r="K34299">
        <v>35</v>
      </c>
      <c r="L34299">
        <v>1</v>
      </c>
      <c r="M34299">
        <v>121339.20912613226</v>
      </c>
      <c r="N34299">
        <v>18</v>
      </c>
      <c r="O34299">
        <v>69.604872508528416</v>
      </c>
      <c r="P34299" t="str">
        <f t="shared" si="1070"/>
        <v>Grad School</v>
      </c>
      <c r="Q34299">
        <f t="shared" si="1071"/>
        <v>11.706345283641953</v>
      </c>
    </row>
    <row r="34300" spans="1:17">
      <c r="A34300">
        <v>2024</v>
      </c>
      <c r="B34300">
        <v>85380</v>
      </c>
      <c r="C34300">
        <v>3</v>
      </c>
      <c r="D34300">
        <v>0</v>
      </c>
      <c r="E34300">
        <v>1</v>
      </c>
      <c r="F34300">
        <v>2066.61</v>
      </c>
      <c r="G34300">
        <v>2</v>
      </c>
      <c r="H34300">
        <v>0</v>
      </c>
      <c r="I34300">
        <v>0</v>
      </c>
      <c r="J34300">
        <v>2066.61</v>
      </c>
      <c r="K34300">
        <v>35</v>
      </c>
      <c r="L34300">
        <v>1</v>
      </c>
      <c r="M34300">
        <v>97976.926901315121</v>
      </c>
      <c r="N34300">
        <v>16</v>
      </c>
      <c r="O34300">
        <v>69.754459821660419</v>
      </c>
      <c r="P34300" t="str">
        <f t="shared" si="1070"/>
        <v>College</v>
      </c>
      <c r="Q34300">
        <f t="shared" si="1071"/>
        <v>11.492487290149914</v>
      </c>
    </row>
    <row r="34301" spans="1:17">
      <c r="A34301">
        <v>2024</v>
      </c>
      <c r="B34301">
        <v>7029</v>
      </c>
      <c r="C34301">
        <v>3</v>
      </c>
      <c r="D34301">
        <v>0</v>
      </c>
      <c r="E34301">
        <v>1</v>
      </c>
      <c r="F34301">
        <v>3633.88</v>
      </c>
      <c r="G34301">
        <v>2</v>
      </c>
      <c r="H34301">
        <v>0</v>
      </c>
      <c r="I34301">
        <v>0</v>
      </c>
      <c r="J34301">
        <v>3633.88</v>
      </c>
      <c r="K34301">
        <v>35</v>
      </c>
      <c r="L34301">
        <v>1</v>
      </c>
      <c r="M34301">
        <v>48099.869155885935</v>
      </c>
      <c r="N34301">
        <v>12</v>
      </c>
      <c r="O34301">
        <v>67.125045941348986</v>
      </c>
      <c r="P34301" t="str">
        <f t="shared" si="1070"/>
        <v>High School</v>
      </c>
      <c r="Q34301">
        <f t="shared" si="1071"/>
        <v>10.781034735838301</v>
      </c>
    </row>
    <row r="34302" spans="1:17">
      <c r="A34302">
        <v>2024</v>
      </c>
      <c r="B34302">
        <v>12399</v>
      </c>
      <c r="C34302">
        <v>3</v>
      </c>
      <c r="D34302">
        <v>20230300667600</v>
      </c>
      <c r="E34302">
        <v>1</v>
      </c>
      <c r="F34302">
        <v>2182.4499999999998</v>
      </c>
      <c r="G34302">
        <v>2</v>
      </c>
      <c r="H34302">
        <v>20230300667602</v>
      </c>
      <c r="I34302">
        <v>202303006676021</v>
      </c>
      <c r="J34302">
        <v>2182.4499999999998</v>
      </c>
      <c r="K34302">
        <v>35</v>
      </c>
      <c r="L34302">
        <v>1</v>
      </c>
      <c r="M34302">
        <v>79127.672001628263</v>
      </c>
      <c r="N34302">
        <v>14</v>
      </c>
      <c r="O34302">
        <v>70.058324505662483</v>
      </c>
      <c r="P34302" t="str">
        <f t="shared" si="1070"/>
        <v>College</v>
      </c>
      <c r="Q34302">
        <f t="shared" si="1071"/>
        <v>11.278817928249174</v>
      </c>
    </row>
    <row r="34303" spans="1:17">
      <c r="A34303">
        <v>2024</v>
      </c>
      <c r="B34303">
        <v>55734</v>
      </c>
      <c r="C34303">
        <v>3</v>
      </c>
      <c r="D34303">
        <v>20221200363700</v>
      </c>
      <c r="E34303">
        <v>1</v>
      </c>
      <c r="F34303">
        <v>835.98</v>
      </c>
      <c r="G34303">
        <v>1</v>
      </c>
      <c r="H34303">
        <v>20221200363701</v>
      </c>
      <c r="I34303">
        <v>202212003637011</v>
      </c>
      <c r="J34303">
        <v>835.98</v>
      </c>
      <c r="K34303">
        <v>39</v>
      </c>
      <c r="L34303">
        <v>1</v>
      </c>
      <c r="M34303">
        <v>93879.771239401685</v>
      </c>
      <c r="N34303">
        <v>16</v>
      </c>
      <c r="O34303">
        <v>69.519973730137735</v>
      </c>
      <c r="P34303" t="str">
        <f t="shared" si="1070"/>
        <v>College</v>
      </c>
      <c r="Q34303">
        <f t="shared" si="1071"/>
        <v>11.449770213227881</v>
      </c>
    </row>
    <row r="34304" spans="1:17">
      <c r="A34304">
        <v>2024</v>
      </c>
      <c r="B34304">
        <v>12155</v>
      </c>
      <c r="C34304">
        <v>3</v>
      </c>
      <c r="D34304">
        <v>0</v>
      </c>
      <c r="E34304">
        <v>1</v>
      </c>
      <c r="F34304">
        <v>2155.3000000000002</v>
      </c>
      <c r="G34304">
        <v>1</v>
      </c>
      <c r="H34304">
        <v>0</v>
      </c>
      <c r="I34304">
        <v>0</v>
      </c>
      <c r="J34304">
        <v>2155.3000000000002</v>
      </c>
      <c r="K34304">
        <v>42</v>
      </c>
      <c r="L34304">
        <v>1</v>
      </c>
      <c r="M34304">
        <v>49534.844430775433</v>
      </c>
      <c r="N34304">
        <v>12</v>
      </c>
      <c r="O34304">
        <v>67.376289465976967</v>
      </c>
      <c r="P34304" t="str">
        <f t="shared" si="1070"/>
        <v>High School</v>
      </c>
      <c r="Q34304">
        <f t="shared" si="1071"/>
        <v>10.810431628810202</v>
      </c>
    </row>
    <row r="34305" spans="1:17">
      <c r="A34305">
        <v>2024</v>
      </c>
      <c r="B34305">
        <v>40818</v>
      </c>
      <c r="C34305">
        <v>3</v>
      </c>
      <c r="D34305">
        <v>20230100713800</v>
      </c>
      <c r="E34305">
        <v>1</v>
      </c>
      <c r="F34305">
        <v>1361.31</v>
      </c>
      <c r="G34305">
        <v>1</v>
      </c>
      <c r="H34305">
        <v>20230100713801</v>
      </c>
      <c r="I34305">
        <v>202301007138012</v>
      </c>
      <c r="J34305">
        <v>1361.31</v>
      </c>
      <c r="K34305">
        <v>43</v>
      </c>
      <c r="L34305">
        <v>1</v>
      </c>
      <c r="M34305">
        <v>50871.678437358591</v>
      </c>
      <c r="N34305">
        <v>12</v>
      </c>
      <c r="O34305">
        <v>70.53753676848666</v>
      </c>
      <c r="P34305" t="str">
        <f t="shared" si="1070"/>
        <v>High School</v>
      </c>
      <c r="Q34305">
        <f t="shared" si="1071"/>
        <v>10.837061631912928</v>
      </c>
    </row>
    <row r="34306" spans="1:17">
      <c r="A34306">
        <v>2024</v>
      </c>
      <c r="B34306">
        <v>7196</v>
      </c>
      <c r="C34306">
        <v>3</v>
      </c>
      <c r="D34306">
        <v>0</v>
      </c>
      <c r="E34306">
        <v>1</v>
      </c>
      <c r="F34306">
        <v>2761.59</v>
      </c>
      <c r="G34306">
        <v>1</v>
      </c>
      <c r="H34306">
        <v>0</v>
      </c>
      <c r="I34306">
        <v>0</v>
      </c>
      <c r="J34306">
        <v>2761.59</v>
      </c>
      <c r="K34306">
        <v>51</v>
      </c>
      <c r="L34306">
        <v>2</v>
      </c>
      <c r="M34306">
        <v>112319.76517583561</v>
      </c>
      <c r="N34306">
        <v>18</v>
      </c>
      <c r="O34306">
        <v>68.312616182525346</v>
      </c>
      <c r="P34306" t="str">
        <f t="shared" si="1070"/>
        <v>Grad School</v>
      </c>
      <c r="Q34306">
        <f t="shared" si="1071"/>
        <v>11.629105128586474</v>
      </c>
    </row>
    <row r="34307" spans="1:17">
      <c r="A34307">
        <v>2024</v>
      </c>
      <c r="B34307">
        <v>86031</v>
      </c>
      <c r="C34307">
        <v>3</v>
      </c>
      <c r="D34307">
        <v>20230200118000</v>
      </c>
      <c r="E34307">
        <v>1</v>
      </c>
      <c r="F34307">
        <v>4957.82</v>
      </c>
      <c r="G34307">
        <v>1</v>
      </c>
      <c r="H34307">
        <v>20230200118001</v>
      </c>
      <c r="I34307">
        <v>202302001180011</v>
      </c>
      <c r="J34307">
        <v>4957.82</v>
      </c>
      <c r="K34307">
        <v>39</v>
      </c>
      <c r="L34307">
        <v>2</v>
      </c>
      <c r="M34307">
        <v>94472.526476968764</v>
      </c>
      <c r="N34307">
        <v>16</v>
      </c>
      <c r="O34307">
        <v>71.246465566450695</v>
      </c>
      <c r="P34307" t="str">
        <f t="shared" ref="P34307:P34370" si="1072">IF(N34307&lt;=12,"High School",IF(N34307&lt;=16,"College","Grad School"))</f>
        <v>College</v>
      </c>
      <c r="Q34307">
        <f t="shared" ref="Q34307:Q34370" si="1073">LN(M34307)</f>
        <v>11.456064346101655</v>
      </c>
    </row>
    <row r="34308" spans="1:17">
      <c r="A34308">
        <v>2024</v>
      </c>
      <c r="B34308">
        <v>32521</v>
      </c>
      <c r="C34308">
        <v>3</v>
      </c>
      <c r="D34308">
        <v>20230300373500</v>
      </c>
      <c r="E34308">
        <v>1</v>
      </c>
      <c r="F34308">
        <v>5185.22</v>
      </c>
      <c r="G34308">
        <v>2</v>
      </c>
      <c r="H34308">
        <v>20230300373502</v>
      </c>
      <c r="I34308">
        <v>202303003735021</v>
      </c>
      <c r="J34308">
        <v>5185.22</v>
      </c>
      <c r="K34308">
        <v>49</v>
      </c>
      <c r="L34308">
        <v>1</v>
      </c>
      <c r="M34308">
        <v>71899.183803471504</v>
      </c>
      <c r="N34308">
        <v>14</v>
      </c>
      <c r="O34308">
        <v>71.60720312040219</v>
      </c>
      <c r="P34308" t="str">
        <f t="shared" si="1072"/>
        <v>College</v>
      </c>
      <c r="Q34308">
        <f t="shared" si="1073"/>
        <v>11.18302019181538</v>
      </c>
    </row>
    <row r="34309" spans="1:17">
      <c r="A34309">
        <v>2024</v>
      </c>
      <c r="B34309">
        <v>68416</v>
      </c>
      <c r="C34309">
        <v>3</v>
      </c>
      <c r="D34309">
        <v>20240200266000</v>
      </c>
      <c r="E34309">
        <v>1</v>
      </c>
      <c r="F34309">
        <v>529.92999999999995</v>
      </c>
      <c r="G34309">
        <v>1</v>
      </c>
      <c r="H34309">
        <v>20240200266001</v>
      </c>
      <c r="I34309">
        <v>202402002660011</v>
      </c>
      <c r="J34309">
        <v>529.92999999999995</v>
      </c>
      <c r="K34309">
        <v>48</v>
      </c>
      <c r="L34309">
        <v>1</v>
      </c>
      <c r="M34309">
        <v>76903.075209682735</v>
      </c>
      <c r="N34309">
        <v>14</v>
      </c>
      <c r="O34309">
        <v>69.554647643086383</v>
      </c>
      <c r="P34309" t="str">
        <f t="shared" si="1072"/>
        <v>College</v>
      </c>
      <c r="Q34309">
        <f t="shared" si="1073"/>
        <v>11.25030114441696</v>
      </c>
    </row>
    <row r="34310" spans="1:17">
      <c r="A34310">
        <v>2024</v>
      </c>
      <c r="B34310">
        <v>7249</v>
      </c>
      <c r="C34310">
        <v>3</v>
      </c>
      <c r="D34310">
        <v>0</v>
      </c>
      <c r="E34310">
        <v>1</v>
      </c>
      <c r="F34310">
        <v>2583.56</v>
      </c>
      <c r="G34310">
        <v>1</v>
      </c>
      <c r="H34310">
        <v>0</v>
      </c>
      <c r="I34310">
        <v>0</v>
      </c>
      <c r="J34310">
        <v>2583.56</v>
      </c>
      <c r="K34310">
        <v>51</v>
      </c>
      <c r="L34310">
        <v>1</v>
      </c>
      <c r="M34310">
        <v>100516.62781896304</v>
      </c>
      <c r="N34310">
        <v>16</v>
      </c>
      <c r="O34310">
        <v>67.848234824272964</v>
      </c>
      <c r="P34310" t="str">
        <f t="shared" si="1072"/>
        <v>College</v>
      </c>
      <c r="Q34310">
        <f t="shared" si="1073"/>
        <v>11.518078443730726</v>
      </c>
    </row>
    <row r="34311" spans="1:17">
      <c r="A34311">
        <v>2024</v>
      </c>
      <c r="B34311">
        <v>63466</v>
      </c>
      <c r="C34311">
        <v>3</v>
      </c>
      <c r="D34311">
        <v>0</v>
      </c>
      <c r="E34311">
        <v>1</v>
      </c>
      <c r="F34311">
        <v>2232.48</v>
      </c>
      <c r="G34311">
        <v>1</v>
      </c>
      <c r="H34311">
        <v>0</v>
      </c>
      <c r="I34311">
        <v>0</v>
      </c>
      <c r="J34311">
        <v>2232.48</v>
      </c>
      <c r="K34311">
        <v>51</v>
      </c>
      <c r="L34311">
        <v>1</v>
      </c>
      <c r="M34311">
        <v>122100.92163101454</v>
      </c>
      <c r="N34311">
        <v>18</v>
      </c>
      <c r="O34311">
        <v>69.573457388274122</v>
      </c>
      <c r="P34311" t="str">
        <f t="shared" si="1072"/>
        <v>Grad School</v>
      </c>
      <c r="Q34311">
        <f t="shared" si="1073"/>
        <v>11.712603208235866</v>
      </c>
    </row>
    <row r="34312" spans="1:17">
      <c r="A34312">
        <v>2024</v>
      </c>
      <c r="B34312">
        <v>431</v>
      </c>
      <c r="C34312">
        <v>3</v>
      </c>
      <c r="D34312">
        <v>20230300361000</v>
      </c>
      <c r="E34312">
        <v>1</v>
      </c>
      <c r="F34312">
        <v>2090.6799999999998</v>
      </c>
      <c r="G34312">
        <v>1</v>
      </c>
      <c r="H34312">
        <v>20230300361001</v>
      </c>
      <c r="I34312">
        <v>202303003610011</v>
      </c>
      <c r="J34312">
        <v>2090.6799999999998</v>
      </c>
      <c r="K34312">
        <v>57</v>
      </c>
      <c r="L34312">
        <v>1</v>
      </c>
      <c r="M34312">
        <v>99014.386526267335</v>
      </c>
      <c r="N34312">
        <v>16</v>
      </c>
      <c r="O34312">
        <v>71.387836108289733</v>
      </c>
      <c r="P34312" t="str">
        <f t="shared" si="1072"/>
        <v>College</v>
      </c>
      <c r="Q34312">
        <f t="shared" si="1073"/>
        <v>11.503020437006169</v>
      </c>
    </row>
    <row r="34313" spans="1:17">
      <c r="A34313">
        <v>2024</v>
      </c>
      <c r="B34313">
        <v>506</v>
      </c>
      <c r="C34313">
        <v>3</v>
      </c>
      <c r="D34313">
        <v>0</v>
      </c>
      <c r="E34313">
        <v>1</v>
      </c>
      <c r="F34313">
        <v>823.69</v>
      </c>
      <c r="G34313">
        <v>1</v>
      </c>
      <c r="H34313">
        <v>0</v>
      </c>
      <c r="I34313">
        <v>0</v>
      </c>
      <c r="J34313">
        <v>823.69</v>
      </c>
      <c r="K34313">
        <v>44</v>
      </c>
      <c r="L34313">
        <v>1</v>
      </c>
      <c r="M34313">
        <v>55104.396560697955</v>
      </c>
      <c r="N34313">
        <v>12</v>
      </c>
      <c r="O34313">
        <v>69.039035699459347</v>
      </c>
      <c r="P34313" t="str">
        <f t="shared" si="1072"/>
        <v>High School</v>
      </c>
      <c r="Q34313">
        <f t="shared" si="1073"/>
        <v>10.916984784347925</v>
      </c>
    </row>
    <row r="34314" spans="1:17">
      <c r="A34314">
        <v>2024</v>
      </c>
      <c r="B34314">
        <v>966</v>
      </c>
      <c r="C34314">
        <v>3</v>
      </c>
      <c r="D34314">
        <v>20230100507900</v>
      </c>
      <c r="E34314">
        <v>1</v>
      </c>
      <c r="F34314">
        <v>884.03</v>
      </c>
      <c r="G34314">
        <v>1</v>
      </c>
      <c r="H34314">
        <v>20230100507901</v>
      </c>
      <c r="I34314">
        <v>202301005079011</v>
      </c>
      <c r="J34314">
        <v>884.03</v>
      </c>
      <c r="K34314">
        <v>59</v>
      </c>
      <c r="L34314">
        <v>2</v>
      </c>
      <c r="M34314">
        <v>75743.413662208768</v>
      </c>
      <c r="N34314">
        <v>14</v>
      </c>
      <c r="O34314">
        <v>69.050172582717607</v>
      </c>
      <c r="P34314" t="str">
        <f t="shared" si="1072"/>
        <v>College</v>
      </c>
      <c r="Q34314">
        <f t="shared" si="1073"/>
        <v>11.235106771237708</v>
      </c>
    </row>
    <row r="34315" spans="1:17">
      <c r="A34315">
        <v>2024</v>
      </c>
      <c r="B34315">
        <v>1046</v>
      </c>
      <c r="C34315">
        <v>3</v>
      </c>
      <c r="D34315">
        <v>20221203849500</v>
      </c>
      <c r="E34315">
        <v>1</v>
      </c>
      <c r="F34315">
        <v>899.91</v>
      </c>
      <c r="G34315">
        <v>1</v>
      </c>
      <c r="H34315">
        <v>20221203849501</v>
      </c>
      <c r="I34315">
        <v>202212038495011</v>
      </c>
      <c r="J34315">
        <v>899.91</v>
      </c>
      <c r="K34315">
        <v>64</v>
      </c>
      <c r="L34315">
        <v>2</v>
      </c>
      <c r="M34315">
        <v>76487.815628049706</v>
      </c>
      <c r="N34315">
        <v>14</v>
      </c>
      <c r="O34315">
        <v>69.439417089194208</v>
      </c>
      <c r="P34315" t="str">
        <f t="shared" si="1072"/>
        <v>College</v>
      </c>
      <c r="Q34315">
        <f t="shared" si="1073"/>
        <v>11.244886734293411</v>
      </c>
    </row>
    <row r="34316" spans="1:17">
      <c r="A34316">
        <v>2024</v>
      </c>
      <c r="B34316">
        <v>1503</v>
      </c>
      <c r="C34316">
        <v>3</v>
      </c>
      <c r="D34316">
        <v>0</v>
      </c>
      <c r="E34316">
        <v>1</v>
      </c>
      <c r="F34316">
        <v>904.99</v>
      </c>
      <c r="G34316">
        <v>1</v>
      </c>
      <c r="H34316">
        <v>0</v>
      </c>
      <c r="I34316">
        <v>0</v>
      </c>
      <c r="J34316">
        <v>904.99</v>
      </c>
      <c r="K34316">
        <v>37</v>
      </c>
      <c r="L34316">
        <v>1</v>
      </c>
      <c r="M34316">
        <v>95958.211120570253</v>
      </c>
      <c r="N34316">
        <v>16</v>
      </c>
      <c r="O34316">
        <v>66.522071722428834</v>
      </c>
      <c r="P34316" t="str">
        <f t="shared" si="1072"/>
        <v>College</v>
      </c>
      <c r="Q34316">
        <f t="shared" si="1073"/>
        <v>11.471668074851671</v>
      </c>
    </row>
    <row r="34317" spans="1:17">
      <c r="A34317">
        <v>2024</v>
      </c>
      <c r="B34317">
        <v>1526</v>
      </c>
      <c r="C34317">
        <v>3</v>
      </c>
      <c r="D34317">
        <v>0</v>
      </c>
      <c r="E34317">
        <v>1</v>
      </c>
      <c r="F34317">
        <v>509.96</v>
      </c>
      <c r="G34317">
        <v>1</v>
      </c>
      <c r="H34317">
        <v>0</v>
      </c>
      <c r="I34317">
        <v>0</v>
      </c>
      <c r="J34317">
        <v>509.96</v>
      </c>
      <c r="K34317">
        <v>54</v>
      </c>
      <c r="L34317">
        <v>1</v>
      </c>
      <c r="M34317">
        <v>100122.77814028847</v>
      </c>
      <c r="N34317">
        <v>16</v>
      </c>
      <c r="O34317">
        <v>73.175392865096796</v>
      </c>
      <c r="P34317" t="str">
        <f t="shared" si="1072"/>
        <v>College</v>
      </c>
      <c r="Q34317">
        <f t="shared" si="1073"/>
        <v>11.514152493265897</v>
      </c>
    </row>
    <row r="34318" spans="1:17">
      <c r="A34318">
        <v>2024</v>
      </c>
      <c r="B34318">
        <v>1624</v>
      </c>
      <c r="C34318">
        <v>3</v>
      </c>
      <c r="D34318">
        <v>0</v>
      </c>
      <c r="E34318">
        <v>1</v>
      </c>
      <c r="F34318">
        <v>666.86</v>
      </c>
      <c r="G34318">
        <v>2</v>
      </c>
      <c r="H34318">
        <v>0</v>
      </c>
      <c r="I34318">
        <v>0</v>
      </c>
      <c r="J34318">
        <v>666.86</v>
      </c>
      <c r="K34318">
        <v>45</v>
      </c>
      <c r="L34318">
        <v>2</v>
      </c>
      <c r="M34318">
        <v>94482.92827901608</v>
      </c>
      <c r="N34318">
        <v>16</v>
      </c>
      <c r="O34318">
        <v>69.124022108643828</v>
      </c>
      <c r="P34318" t="str">
        <f t="shared" si="1072"/>
        <v>College</v>
      </c>
      <c r="Q34318">
        <f t="shared" si="1073"/>
        <v>11.456174444029987</v>
      </c>
    </row>
    <row r="34319" spans="1:17">
      <c r="A34319">
        <v>2024</v>
      </c>
      <c r="B34319">
        <v>1755</v>
      </c>
      <c r="C34319">
        <v>3</v>
      </c>
      <c r="D34319">
        <v>20230200508000</v>
      </c>
      <c r="E34319">
        <v>1</v>
      </c>
      <c r="F34319">
        <v>1011.34</v>
      </c>
      <c r="G34319">
        <v>3</v>
      </c>
      <c r="H34319">
        <v>20230200508003</v>
      </c>
      <c r="I34319">
        <v>202302005080031</v>
      </c>
      <c r="J34319">
        <v>1276.51</v>
      </c>
      <c r="K34319">
        <v>33</v>
      </c>
      <c r="L34319">
        <v>1</v>
      </c>
      <c r="M34319">
        <v>52256.305695770643</v>
      </c>
      <c r="N34319">
        <v>12</v>
      </c>
      <c r="O34319">
        <v>68.790005811928822</v>
      </c>
      <c r="P34319" t="str">
        <f t="shared" si="1072"/>
        <v>High School</v>
      </c>
      <c r="Q34319">
        <f t="shared" si="1073"/>
        <v>10.863915845718074</v>
      </c>
    </row>
    <row r="34320" spans="1:17">
      <c r="A34320">
        <v>2024</v>
      </c>
      <c r="B34320">
        <v>1780</v>
      </c>
      <c r="C34320">
        <v>3</v>
      </c>
      <c r="D34320">
        <v>20240100511900</v>
      </c>
      <c r="E34320">
        <v>1</v>
      </c>
      <c r="F34320">
        <v>817.84</v>
      </c>
      <c r="G34320">
        <v>1</v>
      </c>
      <c r="H34320">
        <v>20240100511901</v>
      </c>
      <c r="I34320">
        <v>202401005119011</v>
      </c>
      <c r="J34320">
        <v>817.84</v>
      </c>
      <c r="K34320">
        <v>63</v>
      </c>
      <c r="L34320">
        <v>2</v>
      </c>
      <c r="M34320">
        <v>72606.649118124304</v>
      </c>
      <c r="N34320">
        <v>14</v>
      </c>
      <c r="O34320">
        <v>69.633536837106988</v>
      </c>
      <c r="P34320" t="str">
        <f t="shared" si="1072"/>
        <v>College</v>
      </c>
      <c r="Q34320">
        <f t="shared" si="1073"/>
        <v>11.192811782268272</v>
      </c>
    </row>
    <row r="34321" spans="1:17">
      <c r="A34321">
        <v>2024</v>
      </c>
      <c r="B34321">
        <v>1985</v>
      </c>
      <c r="C34321">
        <v>3</v>
      </c>
      <c r="D34321">
        <v>20240300834600</v>
      </c>
      <c r="E34321">
        <v>1</v>
      </c>
      <c r="F34321">
        <v>585.59</v>
      </c>
      <c r="G34321">
        <v>1</v>
      </c>
      <c r="H34321">
        <v>20240300834601</v>
      </c>
      <c r="I34321">
        <v>202403008346011</v>
      </c>
      <c r="J34321">
        <v>585.59</v>
      </c>
      <c r="K34321">
        <v>31</v>
      </c>
      <c r="L34321">
        <v>1</v>
      </c>
      <c r="M34321">
        <v>138356.43528211242</v>
      </c>
      <c r="N34321">
        <v>20</v>
      </c>
      <c r="O34321">
        <v>70.281494787386421</v>
      </c>
      <c r="P34321" t="str">
        <f t="shared" si="1072"/>
        <v>Grad School</v>
      </c>
      <c r="Q34321">
        <f t="shared" si="1073"/>
        <v>11.837588498640804</v>
      </c>
    </row>
    <row r="34322" spans="1:17">
      <c r="A34322">
        <v>2024</v>
      </c>
      <c r="B34322">
        <v>2303</v>
      </c>
      <c r="C34322">
        <v>3</v>
      </c>
      <c r="D34322">
        <v>20221206179400</v>
      </c>
      <c r="E34322">
        <v>1</v>
      </c>
      <c r="F34322">
        <v>230.08</v>
      </c>
      <c r="G34322">
        <v>2</v>
      </c>
      <c r="H34322">
        <v>20221206179402</v>
      </c>
      <c r="I34322">
        <v>202212061794021</v>
      </c>
      <c r="J34322">
        <v>230.08</v>
      </c>
      <c r="K34322">
        <v>46</v>
      </c>
      <c r="L34322">
        <v>2</v>
      </c>
      <c r="M34322">
        <v>96912.091123799764</v>
      </c>
      <c r="N34322">
        <v>16</v>
      </c>
      <c r="O34322">
        <v>72.480019006660896</v>
      </c>
      <c r="P34322" t="str">
        <f t="shared" si="1072"/>
        <v>College</v>
      </c>
      <c r="Q34322">
        <f t="shared" si="1073"/>
        <v>11.481559569493934</v>
      </c>
    </row>
    <row r="34323" spans="1:17">
      <c r="A34323">
        <v>2024</v>
      </c>
      <c r="B34323">
        <v>2477</v>
      </c>
      <c r="C34323">
        <v>3</v>
      </c>
      <c r="D34323">
        <v>20231200829100</v>
      </c>
      <c r="E34323">
        <v>1</v>
      </c>
      <c r="F34323">
        <v>208.89</v>
      </c>
      <c r="G34323">
        <v>1</v>
      </c>
      <c r="H34323">
        <v>20231200829101</v>
      </c>
      <c r="I34323">
        <v>202312008291011</v>
      </c>
      <c r="J34323">
        <v>208.89</v>
      </c>
      <c r="K34323">
        <v>54</v>
      </c>
      <c r="L34323">
        <v>2</v>
      </c>
      <c r="M34323">
        <v>95969.180684869862</v>
      </c>
      <c r="N34323">
        <v>16</v>
      </c>
      <c r="O34323">
        <v>70.368650095463948</v>
      </c>
      <c r="P34323" t="str">
        <f t="shared" si="1072"/>
        <v>College</v>
      </c>
      <c r="Q34323">
        <f t="shared" si="1073"/>
        <v>11.47178238437475</v>
      </c>
    </row>
    <row r="34324" spans="1:17">
      <c r="A34324">
        <v>2024</v>
      </c>
      <c r="B34324">
        <v>2504</v>
      </c>
      <c r="C34324">
        <v>3</v>
      </c>
      <c r="D34324">
        <v>0</v>
      </c>
      <c r="E34324">
        <v>1</v>
      </c>
      <c r="F34324">
        <v>235.4</v>
      </c>
      <c r="G34324">
        <v>2</v>
      </c>
      <c r="H34324">
        <v>0</v>
      </c>
      <c r="I34324">
        <v>0</v>
      </c>
      <c r="J34324">
        <v>235.4</v>
      </c>
      <c r="K34324">
        <v>56</v>
      </c>
      <c r="L34324">
        <v>1</v>
      </c>
      <c r="M34324">
        <v>68156.768859852891</v>
      </c>
      <c r="N34324">
        <v>14</v>
      </c>
      <c r="O34324">
        <v>70.696534878844133</v>
      </c>
      <c r="P34324" t="str">
        <f t="shared" si="1072"/>
        <v>College</v>
      </c>
      <c r="Q34324">
        <f t="shared" si="1073"/>
        <v>11.129565755154371</v>
      </c>
    </row>
    <row r="34325" spans="1:17">
      <c r="A34325">
        <v>2024</v>
      </c>
      <c r="B34325">
        <v>2987</v>
      </c>
      <c r="C34325">
        <v>3</v>
      </c>
      <c r="D34325">
        <v>20230300826300</v>
      </c>
      <c r="E34325">
        <v>1</v>
      </c>
      <c r="F34325">
        <v>210.83</v>
      </c>
      <c r="G34325">
        <v>1</v>
      </c>
      <c r="H34325">
        <v>20230300826301</v>
      </c>
      <c r="I34325">
        <v>202303008263011</v>
      </c>
      <c r="J34325">
        <v>210.83</v>
      </c>
      <c r="K34325">
        <v>53</v>
      </c>
      <c r="L34325">
        <v>2</v>
      </c>
      <c r="M34325">
        <v>115069.24095069912</v>
      </c>
      <c r="N34325">
        <v>18</v>
      </c>
      <c r="O34325">
        <v>68.966831781741178</v>
      </c>
      <c r="P34325" t="str">
        <f t="shared" si="1072"/>
        <v>Grad School</v>
      </c>
      <c r="Q34325">
        <f t="shared" si="1073"/>
        <v>11.653289321382253</v>
      </c>
    </row>
    <row r="34326" spans="1:17">
      <c r="A34326">
        <v>2024</v>
      </c>
      <c r="B34326">
        <v>3100</v>
      </c>
      <c r="C34326">
        <v>3</v>
      </c>
      <c r="D34326">
        <v>0</v>
      </c>
      <c r="E34326">
        <v>1</v>
      </c>
      <c r="F34326">
        <v>267.5</v>
      </c>
      <c r="G34326">
        <v>2</v>
      </c>
      <c r="H34326">
        <v>0</v>
      </c>
      <c r="I34326">
        <v>0</v>
      </c>
      <c r="J34326">
        <v>267.5</v>
      </c>
      <c r="K34326">
        <v>41</v>
      </c>
      <c r="L34326">
        <v>1</v>
      </c>
      <c r="M34326">
        <v>113953.18394756124</v>
      </c>
      <c r="N34326">
        <v>18</v>
      </c>
      <c r="O34326">
        <v>69.070008006537307</v>
      </c>
      <c r="P34326" t="str">
        <f t="shared" si="1072"/>
        <v>Grad School</v>
      </c>
      <c r="Q34326">
        <f t="shared" si="1073"/>
        <v>11.64354297590314</v>
      </c>
    </row>
    <row r="34327" spans="1:17">
      <c r="A34327">
        <v>2024</v>
      </c>
      <c r="B34327">
        <v>3358</v>
      </c>
      <c r="C34327">
        <v>3</v>
      </c>
      <c r="D34327">
        <v>20240300386800</v>
      </c>
      <c r="E34327">
        <v>1</v>
      </c>
      <c r="F34327">
        <v>3117.86</v>
      </c>
      <c r="G34327">
        <v>2</v>
      </c>
      <c r="H34327">
        <v>20240300386802</v>
      </c>
      <c r="I34327">
        <v>202403003868021</v>
      </c>
      <c r="J34327">
        <v>3117.86</v>
      </c>
      <c r="K34327">
        <v>54</v>
      </c>
      <c r="L34327">
        <v>2</v>
      </c>
      <c r="M34327">
        <v>99995.396523856689</v>
      </c>
      <c r="N34327">
        <v>16</v>
      </c>
      <c r="O34327">
        <v>71.386767077342412</v>
      </c>
      <c r="P34327" t="str">
        <f t="shared" si="1072"/>
        <v>College</v>
      </c>
      <c r="Q34327">
        <f t="shared" si="1073"/>
        <v>11.512879429149162</v>
      </c>
    </row>
    <row r="34328" spans="1:17">
      <c r="A34328">
        <v>2024</v>
      </c>
      <c r="B34328">
        <v>3426</v>
      </c>
      <c r="C34328">
        <v>3</v>
      </c>
      <c r="D34328">
        <v>20230502169000</v>
      </c>
      <c r="E34328">
        <v>1</v>
      </c>
      <c r="F34328">
        <v>3636.08</v>
      </c>
      <c r="G34328">
        <v>2</v>
      </c>
      <c r="H34328">
        <v>20230502169002</v>
      </c>
      <c r="I34328">
        <v>202305021690021</v>
      </c>
      <c r="J34328">
        <v>3636.08</v>
      </c>
      <c r="K34328">
        <v>28</v>
      </c>
      <c r="L34328">
        <v>2</v>
      </c>
      <c r="M34328">
        <v>91828.323275027185</v>
      </c>
      <c r="N34328">
        <v>16</v>
      </c>
      <c r="O34328">
        <v>71.258222365768958</v>
      </c>
      <c r="P34328" t="str">
        <f t="shared" si="1072"/>
        <v>College</v>
      </c>
      <c r="Q34328">
        <f t="shared" si="1073"/>
        <v>11.427676061429949</v>
      </c>
    </row>
    <row r="34329" spans="1:17">
      <c r="A34329">
        <v>2024</v>
      </c>
      <c r="B34329">
        <v>3537</v>
      </c>
      <c r="C34329">
        <v>3</v>
      </c>
      <c r="D34329">
        <v>0</v>
      </c>
      <c r="E34329">
        <v>1</v>
      </c>
      <c r="F34329">
        <v>1523.69</v>
      </c>
      <c r="G34329">
        <v>3</v>
      </c>
      <c r="H34329">
        <v>0</v>
      </c>
      <c r="I34329">
        <v>0</v>
      </c>
      <c r="J34329">
        <v>1688.06</v>
      </c>
      <c r="K34329">
        <v>31</v>
      </c>
      <c r="L34329">
        <v>1</v>
      </c>
      <c r="M34329">
        <v>54787.05433664086</v>
      </c>
      <c r="N34329">
        <v>12</v>
      </c>
      <c r="O34329">
        <v>72.319809610791125</v>
      </c>
      <c r="P34329" t="str">
        <f t="shared" si="1072"/>
        <v>High School</v>
      </c>
      <c r="Q34329">
        <f t="shared" si="1073"/>
        <v>10.911209210295457</v>
      </c>
    </row>
    <row r="34330" spans="1:17">
      <c r="A34330">
        <v>2024</v>
      </c>
      <c r="B34330">
        <v>3566</v>
      </c>
      <c r="C34330">
        <v>3</v>
      </c>
      <c r="D34330">
        <v>0</v>
      </c>
      <c r="E34330">
        <v>1</v>
      </c>
      <c r="F34330">
        <v>1710.93</v>
      </c>
      <c r="G34330">
        <v>2</v>
      </c>
      <c r="H34330">
        <v>0</v>
      </c>
      <c r="I34330">
        <v>0</v>
      </c>
      <c r="J34330">
        <v>1710.93</v>
      </c>
      <c r="K34330">
        <v>46</v>
      </c>
      <c r="L34330">
        <v>1</v>
      </c>
      <c r="M34330">
        <v>96139.682288610158</v>
      </c>
      <c r="N34330">
        <v>16</v>
      </c>
      <c r="O34330">
        <v>68.952414964610966</v>
      </c>
      <c r="P34330" t="str">
        <f t="shared" si="1072"/>
        <v>College</v>
      </c>
      <c r="Q34330">
        <f t="shared" si="1073"/>
        <v>11.473557436768164</v>
      </c>
    </row>
    <row r="34331" spans="1:17">
      <c r="A34331">
        <v>2024</v>
      </c>
      <c r="B34331">
        <v>3695</v>
      </c>
      <c r="C34331">
        <v>3</v>
      </c>
      <c r="D34331">
        <v>20231200379600</v>
      </c>
      <c r="E34331">
        <v>1</v>
      </c>
      <c r="F34331">
        <v>1597.86</v>
      </c>
      <c r="G34331">
        <v>1</v>
      </c>
      <c r="H34331">
        <v>20231200379601</v>
      </c>
      <c r="I34331">
        <v>202312003796011</v>
      </c>
      <c r="J34331">
        <v>1597.86</v>
      </c>
      <c r="K34331">
        <v>46</v>
      </c>
      <c r="L34331">
        <v>2</v>
      </c>
      <c r="M34331">
        <v>137017.97910659565</v>
      </c>
      <c r="N34331">
        <v>20</v>
      </c>
      <c r="O34331">
        <v>68.89971920431465</v>
      </c>
      <c r="P34331" t="str">
        <f t="shared" si="1072"/>
        <v>Grad School</v>
      </c>
      <c r="Q34331">
        <f t="shared" si="1073"/>
        <v>11.8278674305545</v>
      </c>
    </row>
    <row r="34332" spans="1:17">
      <c r="A34332">
        <v>2024</v>
      </c>
      <c r="B34332">
        <v>3769</v>
      </c>
      <c r="C34332">
        <v>3</v>
      </c>
      <c r="D34332">
        <v>20221202927300</v>
      </c>
      <c r="E34332">
        <v>1</v>
      </c>
      <c r="F34332">
        <v>3302.41</v>
      </c>
      <c r="G34332">
        <v>1</v>
      </c>
      <c r="H34332">
        <v>20221202927301</v>
      </c>
      <c r="I34332">
        <v>202212029273011</v>
      </c>
      <c r="J34332">
        <v>3302.41</v>
      </c>
      <c r="K34332">
        <v>34</v>
      </c>
      <c r="L34332">
        <v>2</v>
      </c>
      <c r="M34332">
        <v>97335.728470517584</v>
      </c>
      <c r="N34332">
        <v>16</v>
      </c>
      <c r="O34332">
        <v>69.878478801389392</v>
      </c>
      <c r="P34332" t="str">
        <f t="shared" si="1072"/>
        <v>College</v>
      </c>
      <c r="Q34332">
        <f t="shared" si="1073"/>
        <v>11.485921399853359</v>
      </c>
    </row>
    <row r="34333" spans="1:17">
      <c r="A34333">
        <v>2024</v>
      </c>
      <c r="B34333">
        <v>3872</v>
      </c>
      <c r="C34333">
        <v>3</v>
      </c>
      <c r="D34333">
        <v>0</v>
      </c>
      <c r="E34333">
        <v>1</v>
      </c>
      <c r="F34333">
        <v>2014.62</v>
      </c>
      <c r="G34333">
        <v>2</v>
      </c>
      <c r="H34333">
        <v>0</v>
      </c>
      <c r="I34333">
        <v>0</v>
      </c>
      <c r="J34333">
        <v>2014.62</v>
      </c>
      <c r="K34333">
        <v>39</v>
      </c>
      <c r="L34333">
        <v>2</v>
      </c>
      <c r="M34333">
        <v>117724.09001056681</v>
      </c>
      <c r="N34333">
        <v>18</v>
      </c>
      <c r="O34333">
        <v>65.266460281882232</v>
      </c>
      <c r="P34333" t="str">
        <f t="shared" si="1072"/>
        <v>Grad School</v>
      </c>
      <c r="Q34333">
        <f t="shared" si="1073"/>
        <v>11.676098945292683</v>
      </c>
    </row>
    <row r="34334" spans="1:17">
      <c r="A34334">
        <v>2024</v>
      </c>
      <c r="B34334">
        <v>3905</v>
      </c>
      <c r="C34334">
        <v>3</v>
      </c>
      <c r="D34334">
        <v>0</v>
      </c>
      <c r="E34334">
        <v>1</v>
      </c>
      <c r="F34334">
        <v>2560.9699999999998</v>
      </c>
      <c r="G34334">
        <v>1</v>
      </c>
      <c r="H34334">
        <v>0</v>
      </c>
      <c r="I34334">
        <v>0</v>
      </c>
      <c r="J34334">
        <v>2560.9699999999998</v>
      </c>
      <c r="K34334">
        <v>40</v>
      </c>
      <c r="L34334">
        <v>1</v>
      </c>
      <c r="M34334">
        <v>94186.642628846472</v>
      </c>
      <c r="N34334">
        <v>16</v>
      </c>
      <c r="O34334">
        <v>68.674169079312222</v>
      </c>
      <c r="P34334" t="str">
        <f t="shared" si="1072"/>
        <v>College</v>
      </c>
      <c r="Q34334">
        <f t="shared" si="1073"/>
        <v>11.453033652514907</v>
      </c>
    </row>
    <row r="34335" spans="1:17">
      <c r="A34335">
        <v>2024</v>
      </c>
      <c r="B34335">
        <v>3926</v>
      </c>
      <c r="C34335">
        <v>3</v>
      </c>
      <c r="D34335">
        <v>0</v>
      </c>
      <c r="E34335">
        <v>1</v>
      </c>
      <c r="F34335">
        <v>1992.17</v>
      </c>
      <c r="G34335">
        <v>2</v>
      </c>
      <c r="H34335">
        <v>0</v>
      </c>
      <c r="I34335">
        <v>0</v>
      </c>
      <c r="J34335">
        <v>1992.17</v>
      </c>
      <c r="K34335">
        <v>33</v>
      </c>
      <c r="L34335">
        <v>1</v>
      </c>
      <c r="M34335">
        <v>121986.83891095965</v>
      </c>
      <c r="N34335">
        <v>18</v>
      </c>
      <c r="O34335">
        <v>70.660498781383595</v>
      </c>
      <c r="P34335" t="str">
        <f t="shared" si="1072"/>
        <v>Grad School</v>
      </c>
      <c r="Q34335">
        <f t="shared" si="1073"/>
        <v>11.711668440117148</v>
      </c>
    </row>
    <row r="34336" spans="1:17">
      <c r="A34336">
        <v>2024</v>
      </c>
      <c r="B34336">
        <v>4002</v>
      </c>
      <c r="C34336">
        <v>3</v>
      </c>
      <c r="D34336">
        <v>20230100389900</v>
      </c>
      <c r="E34336">
        <v>1</v>
      </c>
      <c r="F34336">
        <v>3408.83</v>
      </c>
      <c r="G34336">
        <v>1</v>
      </c>
      <c r="H34336">
        <v>20230100389901</v>
      </c>
      <c r="I34336">
        <v>202301003899011</v>
      </c>
      <c r="J34336">
        <v>3408.83</v>
      </c>
      <c r="K34336">
        <v>33</v>
      </c>
      <c r="L34336">
        <v>1</v>
      </c>
      <c r="M34336">
        <v>98824.002044731591</v>
      </c>
      <c r="N34336">
        <v>16</v>
      </c>
      <c r="O34336">
        <v>67.292403567225904</v>
      </c>
      <c r="P34336" t="str">
        <f t="shared" si="1072"/>
        <v>College</v>
      </c>
      <c r="Q34336">
        <f t="shared" si="1073"/>
        <v>11.501095789907287</v>
      </c>
    </row>
    <row r="34337" spans="1:17">
      <c r="A34337">
        <v>2024</v>
      </c>
      <c r="B34337">
        <v>4024</v>
      </c>
      <c r="C34337">
        <v>3</v>
      </c>
      <c r="D34337">
        <v>20221202976800</v>
      </c>
      <c r="E34337">
        <v>1</v>
      </c>
      <c r="F34337">
        <v>1708.25</v>
      </c>
      <c r="G34337">
        <v>1</v>
      </c>
      <c r="H34337">
        <v>20221202976801</v>
      </c>
      <c r="I34337">
        <v>202212029768011</v>
      </c>
      <c r="J34337">
        <v>1708.25</v>
      </c>
      <c r="K34337">
        <v>34</v>
      </c>
      <c r="L34337">
        <v>1</v>
      </c>
      <c r="M34337">
        <v>96373.808315026545</v>
      </c>
      <c r="N34337">
        <v>16</v>
      </c>
      <c r="O34337">
        <v>70.716305158459264</v>
      </c>
      <c r="P34337" t="str">
        <f t="shared" si="1072"/>
        <v>College</v>
      </c>
      <c r="Q34337">
        <f t="shared" si="1073"/>
        <v>11.475989745705151</v>
      </c>
    </row>
    <row r="34338" spans="1:17">
      <c r="A34338">
        <v>2024</v>
      </c>
      <c r="B34338">
        <v>4038</v>
      </c>
      <c r="C34338">
        <v>3</v>
      </c>
      <c r="D34338">
        <v>20230100394000</v>
      </c>
      <c r="E34338">
        <v>1</v>
      </c>
      <c r="F34338">
        <v>3481.77</v>
      </c>
      <c r="G34338">
        <v>2</v>
      </c>
      <c r="H34338">
        <v>20230100394002</v>
      </c>
      <c r="I34338">
        <v>202301003940021</v>
      </c>
      <c r="J34338">
        <v>3481.77</v>
      </c>
      <c r="K34338">
        <v>51</v>
      </c>
      <c r="L34338">
        <v>1</v>
      </c>
      <c r="M34338">
        <v>113429.38829895956</v>
      </c>
      <c r="N34338">
        <v>18</v>
      </c>
      <c r="O34338">
        <v>70.165358008607086</v>
      </c>
      <c r="P34338" t="str">
        <f t="shared" si="1072"/>
        <v>Grad School</v>
      </c>
      <c r="Q34338">
        <f t="shared" si="1073"/>
        <v>11.638935792776135</v>
      </c>
    </row>
    <row r="34339" spans="1:17">
      <c r="A34339">
        <v>2024</v>
      </c>
      <c r="B34339">
        <v>4040</v>
      </c>
      <c r="C34339">
        <v>3</v>
      </c>
      <c r="D34339">
        <v>20240100388100</v>
      </c>
      <c r="E34339">
        <v>1</v>
      </c>
      <c r="F34339">
        <v>2945.61</v>
      </c>
      <c r="G34339">
        <v>2</v>
      </c>
      <c r="H34339">
        <v>20240100388102</v>
      </c>
      <c r="I34339">
        <v>202401003881021</v>
      </c>
      <c r="J34339">
        <v>2945.61</v>
      </c>
      <c r="K34339">
        <v>48</v>
      </c>
      <c r="L34339">
        <v>2</v>
      </c>
      <c r="M34339">
        <v>123648.38551948678</v>
      </c>
      <c r="N34339">
        <v>18</v>
      </c>
      <c r="O34339">
        <v>69.209352429460722</v>
      </c>
      <c r="P34339" t="str">
        <f t="shared" si="1072"/>
        <v>Grad School</v>
      </c>
      <c r="Q34339">
        <f t="shared" si="1073"/>
        <v>11.725197216006146</v>
      </c>
    </row>
    <row r="34340" spans="1:17">
      <c r="A34340">
        <v>2024</v>
      </c>
      <c r="B34340">
        <v>4050</v>
      </c>
      <c r="C34340">
        <v>3</v>
      </c>
      <c r="D34340">
        <v>20230300384600</v>
      </c>
      <c r="E34340">
        <v>1</v>
      </c>
      <c r="F34340">
        <v>2319</v>
      </c>
      <c r="G34340">
        <v>1</v>
      </c>
      <c r="H34340">
        <v>20230300384601</v>
      </c>
      <c r="I34340">
        <v>202303003846011</v>
      </c>
      <c r="J34340">
        <v>2319</v>
      </c>
      <c r="K34340">
        <v>61</v>
      </c>
      <c r="L34340">
        <v>2</v>
      </c>
      <c r="M34340">
        <v>97330.601341266083</v>
      </c>
      <c r="N34340">
        <v>16</v>
      </c>
      <c r="O34340">
        <v>69.354218061143044</v>
      </c>
      <c r="P34340" t="str">
        <f t="shared" si="1072"/>
        <v>College</v>
      </c>
      <c r="Q34340">
        <f t="shared" si="1073"/>
        <v>11.485868723776735</v>
      </c>
    </row>
    <row r="34341" spans="1:17">
      <c r="A34341">
        <v>2024</v>
      </c>
      <c r="B34341">
        <v>4113</v>
      </c>
      <c r="C34341">
        <v>3</v>
      </c>
      <c r="D34341">
        <v>0</v>
      </c>
      <c r="E34341">
        <v>1</v>
      </c>
      <c r="F34341">
        <v>1753.9</v>
      </c>
      <c r="G34341">
        <v>1</v>
      </c>
      <c r="H34341">
        <v>0</v>
      </c>
      <c r="I34341">
        <v>0</v>
      </c>
      <c r="J34341">
        <v>1753.9</v>
      </c>
      <c r="K34341">
        <v>36</v>
      </c>
      <c r="L34341">
        <v>2</v>
      </c>
      <c r="M34341">
        <v>97658.86527216775</v>
      </c>
      <c r="N34341">
        <v>16</v>
      </c>
      <c r="O34341">
        <v>64.937533576915868</v>
      </c>
      <c r="P34341" t="str">
        <f t="shared" si="1072"/>
        <v>College</v>
      </c>
      <c r="Q34341">
        <f t="shared" si="1073"/>
        <v>11.489235718381321</v>
      </c>
    </row>
    <row r="34342" spans="1:17">
      <c r="A34342">
        <v>2024</v>
      </c>
      <c r="B34342">
        <v>4321</v>
      </c>
      <c r="C34342">
        <v>3</v>
      </c>
      <c r="D34342">
        <v>20240200393100</v>
      </c>
      <c r="E34342">
        <v>1</v>
      </c>
      <c r="F34342">
        <v>3886.62</v>
      </c>
      <c r="G34342">
        <v>1</v>
      </c>
      <c r="H34342">
        <v>20240200393101</v>
      </c>
      <c r="I34342">
        <v>202402003931011</v>
      </c>
      <c r="J34342">
        <v>3886.62</v>
      </c>
      <c r="K34342">
        <v>27</v>
      </c>
      <c r="L34342">
        <v>1</v>
      </c>
      <c r="M34342">
        <v>119073.67315532792</v>
      </c>
      <c r="N34342">
        <v>18</v>
      </c>
      <c r="O34342">
        <v>69.353893510541994</v>
      </c>
      <c r="P34342" t="str">
        <f t="shared" si="1072"/>
        <v>Grad School</v>
      </c>
      <c r="Q34342">
        <f t="shared" si="1073"/>
        <v>11.687497682674607</v>
      </c>
    </row>
    <row r="34343" spans="1:17">
      <c r="A34343">
        <v>2024</v>
      </c>
      <c r="B34343">
        <v>4353</v>
      </c>
      <c r="C34343">
        <v>3</v>
      </c>
      <c r="D34343">
        <v>20221202868800</v>
      </c>
      <c r="E34343">
        <v>1</v>
      </c>
      <c r="F34343">
        <v>3364.19</v>
      </c>
      <c r="G34343">
        <v>1</v>
      </c>
      <c r="H34343">
        <v>20221202868801</v>
      </c>
      <c r="I34343">
        <v>202212028688011</v>
      </c>
      <c r="J34343">
        <v>3364.19</v>
      </c>
      <c r="K34343">
        <v>33</v>
      </c>
      <c r="L34343">
        <v>1</v>
      </c>
      <c r="M34343">
        <v>125801.0808191418</v>
      </c>
      <c r="N34343">
        <v>18</v>
      </c>
      <c r="O34343">
        <v>70.573164577451081</v>
      </c>
      <c r="P34343" t="str">
        <f t="shared" si="1072"/>
        <v>Grad School</v>
      </c>
      <c r="Q34343">
        <f t="shared" si="1073"/>
        <v>11.742457214778675</v>
      </c>
    </row>
    <row r="34344" spans="1:17">
      <c r="A34344">
        <v>2024</v>
      </c>
      <c r="B34344">
        <v>4694</v>
      </c>
      <c r="C34344">
        <v>3</v>
      </c>
      <c r="D34344">
        <v>20230200393000</v>
      </c>
      <c r="E34344">
        <v>1</v>
      </c>
      <c r="F34344">
        <v>2177.7399999999998</v>
      </c>
      <c r="G34344">
        <v>2</v>
      </c>
      <c r="H34344">
        <v>20230200393002</v>
      </c>
      <c r="I34344">
        <v>202302003930021</v>
      </c>
      <c r="J34344">
        <v>2177.7399999999998</v>
      </c>
      <c r="K34344">
        <v>40</v>
      </c>
      <c r="L34344">
        <v>1</v>
      </c>
      <c r="M34344">
        <v>49833.728566998187</v>
      </c>
      <c r="N34344">
        <v>12</v>
      </c>
      <c r="O34344">
        <v>70.833228605934138</v>
      </c>
      <c r="P34344" t="str">
        <f t="shared" si="1072"/>
        <v>High School</v>
      </c>
      <c r="Q34344">
        <f t="shared" si="1073"/>
        <v>10.816447314223648</v>
      </c>
    </row>
    <row r="34345" spans="1:17">
      <c r="A34345">
        <v>2024</v>
      </c>
      <c r="B34345">
        <v>4702</v>
      </c>
      <c r="C34345">
        <v>3</v>
      </c>
      <c r="D34345">
        <v>20240200400500</v>
      </c>
      <c r="E34345">
        <v>1</v>
      </c>
      <c r="F34345">
        <v>2983.22</v>
      </c>
      <c r="G34345">
        <v>3</v>
      </c>
      <c r="H34345">
        <v>20240200400503</v>
      </c>
      <c r="I34345">
        <v>202402004005032</v>
      </c>
      <c r="J34345">
        <v>3204.93</v>
      </c>
      <c r="K34345">
        <v>33</v>
      </c>
      <c r="L34345">
        <v>1</v>
      </c>
      <c r="M34345">
        <v>26052.102585931174</v>
      </c>
      <c r="N34345">
        <v>10</v>
      </c>
      <c r="O34345">
        <v>67.881151235982117</v>
      </c>
      <c r="P34345" t="str">
        <f t="shared" si="1072"/>
        <v>High School</v>
      </c>
      <c r="Q34345">
        <f t="shared" si="1073"/>
        <v>10.167853757395802</v>
      </c>
    </row>
    <row r="34346" spans="1:17">
      <c r="A34346">
        <v>2024</v>
      </c>
      <c r="B34346">
        <v>4772</v>
      </c>
      <c r="C34346">
        <v>3</v>
      </c>
      <c r="D34346">
        <v>0</v>
      </c>
      <c r="E34346">
        <v>1</v>
      </c>
      <c r="F34346">
        <v>1803.84</v>
      </c>
      <c r="G34346">
        <v>1</v>
      </c>
      <c r="H34346">
        <v>0</v>
      </c>
      <c r="I34346">
        <v>0</v>
      </c>
      <c r="J34346">
        <v>1803.84</v>
      </c>
      <c r="K34346">
        <v>40</v>
      </c>
      <c r="L34346">
        <v>2</v>
      </c>
      <c r="M34346">
        <v>117554.15744877821</v>
      </c>
      <c r="N34346">
        <v>18</v>
      </c>
      <c r="O34346">
        <v>65.324249633027136</v>
      </c>
      <c r="P34346" t="str">
        <f t="shared" si="1072"/>
        <v>Grad School</v>
      </c>
      <c r="Q34346">
        <f t="shared" si="1073"/>
        <v>11.674654420835596</v>
      </c>
    </row>
    <row r="34347" spans="1:17">
      <c r="A34347">
        <v>2024</v>
      </c>
      <c r="B34347">
        <v>4817</v>
      </c>
      <c r="C34347">
        <v>3</v>
      </c>
      <c r="D34347">
        <v>20240300402900</v>
      </c>
      <c r="E34347">
        <v>1</v>
      </c>
      <c r="F34347">
        <v>1628.94</v>
      </c>
      <c r="G34347">
        <v>2</v>
      </c>
      <c r="H34347">
        <v>20240300402902</v>
      </c>
      <c r="I34347">
        <v>202403004029021</v>
      </c>
      <c r="J34347">
        <v>1628.94</v>
      </c>
      <c r="K34347">
        <v>45</v>
      </c>
      <c r="L34347">
        <v>1</v>
      </c>
      <c r="M34347">
        <v>118815.74120438627</v>
      </c>
      <c r="N34347">
        <v>18</v>
      </c>
      <c r="O34347">
        <v>72.974409897249487</v>
      </c>
      <c r="P34347" t="str">
        <f t="shared" si="1072"/>
        <v>Grad School</v>
      </c>
      <c r="Q34347">
        <f t="shared" si="1073"/>
        <v>11.685329178853527</v>
      </c>
    </row>
    <row r="34348" spans="1:17">
      <c r="A34348">
        <v>2024</v>
      </c>
      <c r="B34348">
        <v>5111</v>
      </c>
      <c r="C34348">
        <v>3</v>
      </c>
      <c r="D34348">
        <v>20230100707500</v>
      </c>
      <c r="E34348">
        <v>1</v>
      </c>
      <c r="F34348">
        <v>662.25</v>
      </c>
      <c r="G34348">
        <v>2</v>
      </c>
      <c r="H34348">
        <v>20230100707502</v>
      </c>
      <c r="I34348">
        <v>202301007075021</v>
      </c>
      <c r="J34348">
        <v>662.25</v>
      </c>
      <c r="K34348">
        <v>35</v>
      </c>
      <c r="L34348">
        <v>2</v>
      </c>
      <c r="M34348">
        <v>97540.235338935541</v>
      </c>
      <c r="N34348">
        <v>16</v>
      </c>
      <c r="O34348">
        <v>66.307116938492186</v>
      </c>
      <c r="P34348" t="str">
        <f t="shared" si="1072"/>
        <v>College</v>
      </c>
      <c r="Q34348">
        <f t="shared" si="1073"/>
        <v>11.488020242003962</v>
      </c>
    </row>
    <row r="34349" spans="1:17">
      <c r="A34349">
        <v>2024</v>
      </c>
      <c r="B34349">
        <v>5123</v>
      </c>
      <c r="C34349">
        <v>3</v>
      </c>
      <c r="D34349">
        <v>20240100700900</v>
      </c>
      <c r="E34349">
        <v>1</v>
      </c>
      <c r="F34349">
        <v>1348.5</v>
      </c>
      <c r="G34349">
        <v>1</v>
      </c>
      <c r="H34349">
        <v>20240100700901</v>
      </c>
      <c r="I34349">
        <v>202401007009011</v>
      </c>
      <c r="J34349">
        <v>1348.5</v>
      </c>
      <c r="K34349">
        <v>43</v>
      </c>
      <c r="L34349">
        <v>2</v>
      </c>
      <c r="M34349">
        <v>75793.108075805081</v>
      </c>
      <c r="N34349">
        <v>14</v>
      </c>
      <c r="O34349">
        <v>72.789428240802266</v>
      </c>
      <c r="P34349" t="str">
        <f t="shared" si="1072"/>
        <v>College</v>
      </c>
      <c r="Q34349">
        <f t="shared" si="1073"/>
        <v>11.235762645013981</v>
      </c>
    </row>
    <row r="34350" spans="1:17">
      <c r="A34350">
        <v>2024</v>
      </c>
      <c r="B34350">
        <v>5156</v>
      </c>
      <c r="C34350">
        <v>3</v>
      </c>
      <c r="D34350">
        <v>0</v>
      </c>
      <c r="E34350">
        <v>1</v>
      </c>
      <c r="F34350">
        <v>913.43</v>
      </c>
      <c r="G34350">
        <v>1</v>
      </c>
      <c r="H34350">
        <v>0</v>
      </c>
      <c r="I34350">
        <v>0</v>
      </c>
      <c r="J34350">
        <v>913.43</v>
      </c>
      <c r="K34350">
        <v>37</v>
      </c>
      <c r="L34350">
        <v>1</v>
      </c>
      <c r="M34350">
        <v>70507.714984326158</v>
      </c>
      <c r="N34350">
        <v>14</v>
      </c>
      <c r="O34350">
        <v>70.997508927132202</v>
      </c>
      <c r="P34350" t="str">
        <f t="shared" si="1072"/>
        <v>College</v>
      </c>
      <c r="Q34350">
        <f t="shared" si="1073"/>
        <v>11.16347741521486</v>
      </c>
    </row>
    <row r="34351" spans="1:17">
      <c r="A34351">
        <v>2024</v>
      </c>
      <c r="B34351">
        <v>5191</v>
      </c>
      <c r="C34351">
        <v>3</v>
      </c>
      <c r="D34351">
        <v>20240300703100</v>
      </c>
      <c r="E34351">
        <v>1</v>
      </c>
      <c r="F34351">
        <v>1449.84</v>
      </c>
      <c r="G34351">
        <v>1</v>
      </c>
      <c r="H34351">
        <v>20240300703101</v>
      </c>
      <c r="I34351">
        <v>202403007031011</v>
      </c>
      <c r="J34351">
        <v>1449.84</v>
      </c>
      <c r="K34351">
        <v>27</v>
      </c>
      <c r="L34351">
        <v>1</v>
      </c>
      <c r="M34351">
        <v>99966.935887911721</v>
      </c>
      <c r="N34351">
        <v>16</v>
      </c>
      <c r="O34351">
        <v>67.962621204475482</v>
      </c>
      <c r="P34351" t="str">
        <f t="shared" si="1072"/>
        <v>College</v>
      </c>
      <c r="Q34351">
        <f t="shared" si="1073"/>
        <v>11.512594769175518</v>
      </c>
    </row>
    <row r="34352" spans="1:17">
      <c r="A34352">
        <v>2024</v>
      </c>
      <c r="B34352">
        <v>5274</v>
      </c>
      <c r="C34352">
        <v>3</v>
      </c>
      <c r="D34352">
        <v>20230300694100</v>
      </c>
      <c r="E34352">
        <v>1</v>
      </c>
      <c r="F34352">
        <v>1357.97</v>
      </c>
      <c r="G34352">
        <v>1</v>
      </c>
      <c r="H34352">
        <v>20230300694101</v>
      </c>
      <c r="I34352">
        <v>202303006941011</v>
      </c>
      <c r="J34352">
        <v>1357.97</v>
      </c>
      <c r="K34352">
        <v>64</v>
      </c>
      <c r="L34352">
        <v>1</v>
      </c>
      <c r="M34352">
        <v>71105.328073215351</v>
      </c>
      <c r="N34352">
        <v>14</v>
      </c>
      <c r="O34352">
        <v>68.277611198090312</v>
      </c>
      <c r="P34352" t="str">
        <f t="shared" si="1072"/>
        <v>College</v>
      </c>
      <c r="Q34352">
        <f t="shared" si="1073"/>
        <v>11.171917550722252</v>
      </c>
    </row>
    <row r="34353" spans="1:17">
      <c r="A34353">
        <v>2024</v>
      </c>
      <c r="B34353">
        <v>5433</v>
      </c>
      <c r="C34353">
        <v>3</v>
      </c>
      <c r="D34353">
        <v>20240300705000</v>
      </c>
      <c r="E34353">
        <v>1</v>
      </c>
      <c r="F34353">
        <v>1142.98</v>
      </c>
      <c r="G34353">
        <v>2</v>
      </c>
      <c r="H34353">
        <v>20240300705002</v>
      </c>
      <c r="I34353">
        <v>202403007050021</v>
      </c>
      <c r="J34353">
        <v>1142.98</v>
      </c>
      <c r="K34353">
        <v>64</v>
      </c>
      <c r="L34353">
        <v>1</v>
      </c>
      <c r="M34353">
        <v>57086.10431134695</v>
      </c>
      <c r="N34353">
        <v>12</v>
      </c>
      <c r="O34353">
        <v>67.233208768303058</v>
      </c>
      <c r="P34353" t="str">
        <f t="shared" si="1072"/>
        <v>High School</v>
      </c>
      <c r="Q34353">
        <f t="shared" si="1073"/>
        <v>10.952316008958734</v>
      </c>
    </row>
    <row r="34354" spans="1:17">
      <c r="A34354">
        <v>2024</v>
      </c>
      <c r="B34354">
        <v>5508</v>
      </c>
      <c r="C34354">
        <v>3</v>
      </c>
      <c r="D34354">
        <v>20240100696900</v>
      </c>
      <c r="E34354">
        <v>1</v>
      </c>
      <c r="F34354">
        <v>901.93</v>
      </c>
      <c r="G34354">
        <v>2</v>
      </c>
      <c r="H34354">
        <v>20240100696902</v>
      </c>
      <c r="I34354">
        <v>202401006969021</v>
      </c>
      <c r="J34354">
        <v>1278.24</v>
      </c>
      <c r="K34354">
        <v>45</v>
      </c>
      <c r="L34354">
        <v>1</v>
      </c>
      <c r="M34354">
        <v>93163.638064856088</v>
      </c>
      <c r="N34354">
        <v>16</v>
      </c>
      <c r="O34354">
        <v>67.586413360707624</v>
      </c>
      <c r="P34354" t="str">
        <f t="shared" si="1072"/>
        <v>College</v>
      </c>
      <c r="Q34354">
        <f t="shared" si="1073"/>
        <v>11.442112775026846</v>
      </c>
    </row>
    <row r="34355" spans="1:17">
      <c r="A34355">
        <v>2024</v>
      </c>
      <c r="B34355">
        <v>5739</v>
      </c>
      <c r="C34355">
        <v>3</v>
      </c>
      <c r="D34355">
        <v>0</v>
      </c>
      <c r="E34355">
        <v>1</v>
      </c>
      <c r="F34355">
        <v>1653.64</v>
      </c>
      <c r="G34355">
        <v>1</v>
      </c>
      <c r="H34355">
        <v>0</v>
      </c>
      <c r="I34355">
        <v>0</v>
      </c>
      <c r="J34355">
        <v>1653.64</v>
      </c>
      <c r="K34355">
        <v>28</v>
      </c>
      <c r="L34355">
        <v>1</v>
      </c>
      <c r="M34355">
        <v>117819.12512861035</v>
      </c>
      <c r="N34355">
        <v>18</v>
      </c>
      <c r="O34355">
        <v>71.948187143423837</v>
      </c>
      <c r="P34355" t="str">
        <f t="shared" si="1072"/>
        <v>Grad School</v>
      </c>
      <c r="Q34355">
        <f t="shared" si="1073"/>
        <v>11.676905889556769</v>
      </c>
    </row>
    <row r="34356" spans="1:17">
      <c r="A34356">
        <v>2024</v>
      </c>
      <c r="B34356">
        <v>5751</v>
      </c>
      <c r="C34356">
        <v>3</v>
      </c>
      <c r="D34356">
        <v>0</v>
      </c>
      <c r="E34356">
        <v>1</v>
      </c>
      <c r="F34356">
        <v>561.02</v>
      </c>
      <c r="G34356">
        <v>1</v>
      </c>
      <c r="H34356">
        <v>0</v>
      </c>
      <c r="I34356">
        <v>0</v>
      </c>
      <c r="J34356">
        <v>561.02</v>
      </c>
      <c r="K34356">
        <v>50</v>
      </c>
      <c r="L34356">
        <v>1</v>
      </c>
      <c r="M34356">
        <v>47302.864352250093</v>
      </c>
      <c r="N34356">
        <v>12</v>
      </c>
      <c r="O34356">
        <v>71.549115634571976</v>
      </c>
      <c r="P34356" t="str">
        <f t="shared" si="1072"/>
        <v>High School</v>
      </c>
      <c r="Q34356">
        <f t="shared" si="1073"/>
        <v>10.764326129776538</v>
      </c>
    </row>
    <row r="34357" spans="1:17">
      <c r="A34357">
        <v>2024</v>
      </c>
      <c r="B34357">
        <v>5869</v>
      </c>
      <c r="C34357">
        <v>3</v>
      </c>
      <c r="D34357">
        <v>0</v>
      </c>
      <c r="E34357">
        <v>1</v>
      </c>
      <c r="F34357">
        <v>849.35</v>
      </c>
      <c r="G34357">
        <v>2</v>
      </c>
      <c r="H34357">
        <v>0</v>
      </c>
      <c r="I34357">
        <v>0</v>
      </c>
      <c r="J34357">
        <v>1146.24</v>
      </c>
      <c r="K34357">
        <v>59</v>
      </c>
      <c r="L34357">
        <v>1</v>
      </c>
      <c r="M34357">
        <v>101735.46706805407</v>
      </c>
      <c r="N34357">
        <v>16</v>
      </c>
      <c r="O34357">
        <v>71.688831209950209</v>
      </c>
      <c r="P34357" t="str">
        <f t="shared" si="1072"/>
        <v>College</v>
      </c>
      <c r="Q34357">
        <f t="shared" si="1073"/>
        <v>11.5301312633057</v>
      </c>
    </row>
    <row r="34358" spans="1:17">
      <c r="A34358">
        <v>2024</v>
      </c>
      <c r="B34358">
        <v>5987</v>
      </c>
      <c r="C34358">
        <v>3</v>
      </c>
      <c r="D34358">
        <v>20230300138100</v>
      </c>
      <c r="E34358">
        <v>1</v>
      </c>
      <c r="F34358">
        <v>3206.34</v>
      </c>
      <c r="G34358">
        <v>2</v>
      </c>
      <c r="H34358">
        <v>20230300138102</v>
      </c>
      <c r="I34358">
        <v>202303001381022</v>
      </c>
      <c r="J34358">
        <v>3206.34</v>
      </c>
      <c r="K34358">
        <v>28</v>
      </c>
      <c r="L34358">
        <v>2</v>
      </c>
      <c r="M34358">
        <v>95680.496003195774</v>
      </c>
      <c r="N34358">
        <v>16</v>
      </c>
      <c r="O34358">
        <v>70.129420007762036</v>
      </c>
      <c r="P34358" t="str">
        <f t="shared" si="1072"/>
        <v>College</v>
      </c>
      <c r="Q34358">
        <f t="shared" si="1073"/>
        <v>11.468769753150911</v>
      </c>
    </row>
    <row r="34359" spans="1:17">
      <c r="A34359">
        <v>2024</v>
      </c>
      <c r="B34359">
        <v>6125</v>
      </c>
      <c r="C34359">
        <v>3</v>
      </c>
      <c r="D34359">
        <v>0</v>
      </c>
      <c r="E34359">
        <v>1</v>
      </c>
      <c r="F34359">
        <v>1369.39</v>
      </c>
      <c r="G34359">
        <v>2</v>
      </c>
      <c r="H34359">
        <v>0</v>
      </c>
      <c r="I34359">
        <v>0</v>
      </c>
      <c r="J34359">
        <v>1369.39</v>
      </c>
      <c r="K34359">
        <v>46</v>
      </c>
      <c r="L34359">
        <v>2</v>
      </c>
      <c r="M34359">
        <v>97473.083024460939</v>
      </c>
      <c r="N34359">
        <v>16</v>
      </c>
      <c r="O34359">
        <v>69.132848672499563</v>
      </c>
      <c r="P34359" t="str">
        <f t="shared" si="1072"/>
        <v>College</v>
      </c>
      <c r="Q34359">
        <f t="shared" si="1073"/>
        <v>11.487331547327184</v>
      </c>
    </row>
    <row r="34360" spans="1:17">
      <c r="A34360">
        <v>2024</v>
      </c>
      <c r="B34360">
        <v>6159</v>
      </c>
      <c r="C34360">
        <v>3</v>
      </c>
      <c r="D34360">
        <v>20230200140200</v>
      </c>
      <c r="E34360">
        <v>1</v>
      </c>
      <c r="F34360">
        <v>2927.52</v>
      </c>
      <c r="G34360">
        <v>2</v>
      </c>
      <c r="H34360">
        <v>20230200140202</v>
      </c>
      <c r="I34360">
        <v>202302001402021</v>
      </c>
      <c r="J34360">
        <v>2927.52</v>
      </c>
      <c r="K34360">
        <v>55</v>
      </c>
      <c r="L34360">
        <v>2</v>
      </c>
      <c r="M34360">
        <v>95081.009830824041</v>
      </c>
      <c r="N34360">
        <v>16</v>
      </c>
      <c r="O34360">
        <v>68.542989541042758</v>
      </c>
      <c r="P34360" t="str">
        <f t="shared" si="1072"/>
        <v>College</v>
      </c>
      <c r="Q34360">
        <f t="shared" si="1073"/>
        <v>11.462484542272</v>
      </c>
    </row>
    <row r="34361" spans="1:17">
      <c r="A34361">
        <v>2024</v>
      </c>
      <c r="B34361">
        <v>6243</v>
      </c>
      <c r="C34361">
        <v>3</v>
      </c>
      <c r="D34361">
        <v>20221201079600</v>
      </c>
      <c r="E34361">
        <v>1</v>
      </c>
      <c r="F34361">
        <v>1570.08</v>
      </c>
      <c r="G34361">
        <v>2</v>
      </c>
      <c r="H34361">
        <v>20221201079602</v>
      </c>
      <c r="I34361">
        <v>202212010796021</v>
      </c>
      <c r="J34361">
        <v>1570.08</v>
      </c>
      <c r="K34361">
        <v>32</v>
      </c>
      <c r="L34361">
        <v>2</v>
      </c>
      <c r="M34361">
        <v>120717.81107265841</v>
      </c>
      <c r="N34361">
        <v>18</v>
      </c>
      <c r="O34361">
        <v>71.324059790369347</v>
      </c>
      <c r="P34361" t="str">
        <f t="shared" si="1072"/>
        <v>Grad School</v>
      </c>
      <c r="Q34361">
        <f t="shared" si="1073"/>
        <v>11.701210961009764</v>
      </c>
    </row>
    <row r="34362" spans="1:17">
      <c r="A34362">
        <v>2024</v>
      </c>
      <c r="B34362">
        <v>6489</v>
      </c>
      <c r="C34362">
        <v>3</v>
      </c>
      <c r="D34362">
        <v>20240200143700</v>
      </c>
      <c r="E34362">
        <v>1</v>
      </c>
      <c r="F34362">
        <v>2715.84</v>
      </c>
      <c r="G34362">
        <v>1</v>
      </c>
      <c r="H34362">
        <v>20240200143701</v>
      </c>
      <c r="I34362">
        <v>202402001437011</v>
      </c>
      <c r="J34362">
        <v>2715.84</v>
      </c>
      <c r="K34362">
        <v>49</v>
      </c>
      <c r="L34362">
        <v>1</v>
      </c>
      <c r="M34362">
        <v>73059.693133891415</v>
      </c>
      <c r="N34362">
        <v>14</v>
      </c>
      <c r="O34362">
        <v>66.463359543067412</v>
      </c>
      <c r="P34362" t="str">
        <f t="shared" si="1072"/>
        <v>College</v>
      </c>
      <c r="Q34362">
        <f t="shared" si="1073"/>
        <v>11.199032100147344</v>
      </c>
    </row>
    <row r="34363" spans="1:17">
      <c r="A34363">
        <v>2024</v>
      </c>
      <c r="B34363">
        <v>6625</v>
      </c>
      <c r="C34363">
        <v>3</v>
      </c>
      <c r="D34363">
        <v>0</v>
      </c>
      <c r="E34363">
        <v>1</v>
      </c>
      <c r="F34363">
        <v>4387.54</v>
      </c>
      <c r="G34363">
        <v>1</v>
      </c>
      <c r="H34363">
        <v>0</v>
      </c>
      <c r="I34363">
        <v>0</v>
      </c>
      <c r="J34363">
        <v>4387.54</v>
      </c>
      <c r="K34363">
        <v>34</v>
      </c>
      <c r="L34363">
        <v>1</v>
      </c>
      <c r="M34363">
        <v>117185.86162086151</v>
      </c>
      <c r="N34363">
        <v>18</v>
      </c>
      <c r="O34363">
        <v>72.595680861665585</v>
      </c>
      <c r="P34363" t="str">
        <f t="shared" si="1072"/>
        <v>Grad School</v>
      </c>
      <c r="Q34363">
        <f t="shared" si="1073"/>
        <v>11.671516514213819</v>
      </c>
    </row>
    <row r="34364" spans="1:17">
      <c r="A34364">
        <v>2024</v>
      </c>
      <c r="B34364">
        <v>6689</v>
      </c>
      <c r="C34364">
        <v>3</v>
      </c>
      <c r="D34364">
        <v>20240300145500</v>
      </c>
      <c r="E34364">
        <v>1</v>
      </c>
      <c r="F34364">
        <v>3605.98</v>
      </c>
      <c r="G34364">
        <v>2</v>
      </c>
      <c r="H34364">
        <v>20240300145502</v>
      </c>
      <c r="I34364">
        <v>202403001455021</v>
      </c>
      <c r="J34364">
        <v>3605.98</v>
      </c>
      <c r="K34364">
        <v>58</v>
      </c>
      <c r="L34364">
        <v>1</v>
      </c>
      <c r="M34364">
        <v>94510.11912782026</v>
      </c>
      <c r="N34364">
        <v>16</v>
      </c>
      <c r="O34364">
        <v>70.387428606986688</v>
      </c>
      <c r="P34364" t="str">
        <f t="shared" si="1072"/>
        <v>College</v>
      </c>
      <c r="Q34364">
        <f t="shared" si="1073"/>
        <v>11.456462188466778</v>
      </c>
    </row>
    <row r="34365" spans="1:17">
      <c r="A34365">
        <v>2024</v>
      </c>
      <c r="B34365">
        <v>6779</v>
      </c>
      <c r="C34365">
        <v>3</v>
      </c>
      <c r="D34365">
        <v>20240200553700</v>
      </c>
      <c r="E34365">
        <v>1</v>
      </c>
      <c r="F34365">
        <v>5822.71</v>
      </c>
      <c r="G34365">
        <v>1</v>
      </c>
      <c r="H34365">
        <v>20240200553701</v>
      </c>
      <c r="I34365">
        <v>202402005537011</v>
      </c>
      <c r="J34365">
        <v>5822.71</v>
      </c>
      <c r="K34365">
        <v>37</v>
      </c>
      <c r="L34365">
        <v>1</v>
      </c>
      <c r="M34365">
        <v>97643.687829456481</v>
      </c>
      <c r="N34365">
        <v>16</v>
      </c>
      <c r="O34365">
        <v>67.279032178585027</v>
      </c>
      <c r="P34365" t="str">
        <f t="shared" si="1072"/>
        <v>College</v>
      </c>
      <c r="Q34365">
        <f t="shared" si="1073"/>
        <v>11.489080293452146</v>
      </c>
    </row>
    <row r="34366" spans="1:17">
      <c r="A34366">
        <v>2024</v>
      </c>
      <c r="B34366">
        <v>6857</v>
      </c>
      <c r="C34366">
        <v>3</v>
      </c>
      <c r="D34366">
        <v>0</v>
      </c>
      <c r="E34366">
        <v>1</v>
      </c>
      <c r="F34366">
        <v>2556.86</v>
      </c>
      <c r="G34366">
        <v>3</v>
      </c>
      <c r="H34366">
        <v>0</v>
      </c>
      <c r="I34366">
        <v>0</v>
      </c>
      <c r="J34366">
        <v>2556.86</v>
      </c>
      <c r="K34366">
        <v>56</v>
      </c>
      <c r="L34366">
        <v>1</v>
      </c>
      <c r="M34366">
        <v>94521.748144208774</v>
      </c>
      <c r="N34366">
        <v>16</v>
      </c>
      <c r="O34366">
        <v>68.238881646078724</v>
      </c>
      <c r="P34366" t="str">
        <f t="shared" si="1072"/>
        <v>College</v>
      </c>
      <c r="Q34366">
        <f t="shared" si="1073"/>
        <v>11.456585226096053</v>
      </c>
    </row>
    <row r="34367" spans="1:17">
      <c r="A34367">
        <v>2024</v>
      </c>
      <c r="B34367">
        <v>6867</v>
      </c>
      <c r="C34367">
        <v>3</v>
      </c>
      <c r="D34367">
        <v>20230200544600</v>
      </c>
      <c r="E34367">
        <v>1</v>
      </c>
      <c r="F34367">
        <v>4479.58</v>
      </c>
      <c r="G34367">
        <v>2</v>
      </c>
      <c r="H34367">
        <v>20230200544602</v>
      </c>
      <c r="I34367">
        <v>202302005446021</v>
      </c>
      <c r="J34367">
        <v>4479.58</v>
      </c>
      <c r="K34367">
        <v>60</v>
      </c>
      <c r="L34367">
        <v>1</v>
      </c>
      <c r="M34367">
        <v>48781.650259737937</v>
      </c>
      <c r="N34367">
        <v>12</v>
      </c>
      <c r="O34367">
        <v>68.205895225432371</v>
      </c>
      <c r="P34367" t="str">
        <f t="shared" si="1072"/>
        <v>High School</v>
      </c>
      <c r="Q34367">
        <f t="shared" si="1073"/>
        <v>10.795109501860601</v>
      </c>
    </row>
    <row r="34368" spans="1:17">
      <c r="A34368">
        <v>2024</v>
      </c>
      <c r="B34368">
        <v>6899</v>
      </c>
      <c r="C34368">
        <v>3</v>
      </c>
      <c r="D34368">
        <v>20240300555500</v>
      </c>
      <c r="E34368">
        <v>1</v>
      </c>
      <c r="F34368">
        <v>4202.96</v>
      </c>
      <c r="G34368">
        <v>2</v>
      </c>
      <c r="H34368">
        <v>20240300555502</v>
      </c>
      <c r="I34368">
        <v>202403005555021</v>
      </c>
      <c r="J34368">
        <v>3601.53</v>
      </c>
      <c r="K34368">
        <v>45</v>
      </c>
      <c r="L34368">
        <v>1</v>
      </c>
      <c r="M34368">
        <v>73306.217948234655</v>
      </c>
      <c r="N34368">
        <v>14</v>
      </c>
      <c r="O34368">
        <v>74.42769566261984</v>
      </c>
      <c r="P34368" t="str">
        <f t="shared" si="1072"/>
        <v>College</v>
      </c>
      <c r="Q34368">
        <f t="shared" si="1073"/>
        <v>11.202400713038715</v>
      </c>
    </row>
    <row r="34369" spans="1:17">
      <c r="A34369">
        <v>2024</v>
      </c>
      <c r="B34369">
        <v>7477</v>
      </c>
      <c r="C34369">
        <v>3</v>
      </c>
      <c r="D34369">
        <v>20231200554800</v>
      </c>
      <c r="E34369">
        <v>1</v>
      </c>
      <c r="F34369">
        <v>4769.45</v>
      </c>
      <c r="G34369">
        <v>1</v>
      </c>
      <c r="H34369">
        <v>20231200554801</v>
      </c>
      <c r="I34369">
        <v>202312005548011</v>
      </c>
      <c r="J34369">
        <v>4769.45</v>
      </c>
      <c r="K34369">
        <v>60</v>
      </c>
      <c r="L34369">
        <v>1</v>
      </c>
      <c r="M34369">
        <v>70988.383485736631</v>
      </c>
      <c r="N34369">
        <v>14</v>
      </c>
      <c r="O34369">
        <v>72.614642999425769</v>
      </c>
      <c r="P34369" t="str">
        <f t="shared" si="1072"/>
        <v>College</v>
      </c>
      <c r="Q34369">
        <f t="shared" si="1073"/>
        <v>11.170271529760457</v>
      </c>
    </row>
    <row r="34370" spans="1:17">
      <c r="A34370">
        <v>2024</v>
      </c>
      <c r="B34370">
        <v>7557</v>
      </c>
      <c r="C34370">
        <v>3</v>
      </c>
      <c r="D34370">
        <v>20230200553000</v>
      </c>
      <c r="E34370">
        <v>1</v>
      </c>
      <c r="F34370">
        <v>4486.2700000000004</v>
      </c>
      <c r="G34370">
        <v>1</v>
      </c>
      <c r="H34370">
        <v>20230200553001</v>
      </c>
      <c r="I34370">
        <v>202302005530011</v>
      </c>
      <c r="J34370">
        <v>4486.2700000000004</v>
      </c>
      <c r="K34370">
        <v>36</v>
      </c>
      <c r="L34370">
        <v>2</v>
      </c>
      <c r="M34370">
        <v>93920.328365976224</v>
      </c>
      <c r="N34370">
        <v>16</v>
      </c>
      <c r="O34370">
        <v>72.473962309764161</v>
      </c>
      <c r="P34370" t="str">
        <f t="shared" si="1072"/>
        <v>College</v>
      </c>
      <c r="Q34370">
        <f t="shared" si="1073"/>
        <v>11.450202131286392</v>
      </c>
    </row>
    <row r="34371" spans="1:17">
      <c r="A34371">
        <v>2024</v>
      </c>
      <c r="B34371">
        <v>7771</v>
      </c>
      <c r="C34371">
        <v>3</v>
      </c>
      <c r="D34371">
        <v>0</v>
      </c>
      <c r="E34371">
        <v>1</v>
      </c>
      <c r="F34371">
        <v>4576.6099999999997</v>
      </c>
      <c r="G34371">
        <v>4</v>
      </c>
      <c r="H34371">
        <v>0</v>
      </c>
      <c r="I34371">
        <v>0</v>
      </c>
      <c r="J34371">
        <v>3311.95</v>
      </c>
      <c r="K34371">
        <v>27</v>
      </c>
      <c r="L34371">
        <v>1</v>
      </c>
      <c r="M34371">
        <v>114635.45029102187</v>
      </c>
      <c r="N34371">
        <v>18</v>
      </c>
      <c r="O34371">
        <v>65.856326626662636</v>
      </c>
      <c r="P34371" t="str">
        <f t="shared" ref="P34371:P34434" si="1074">IF(N34371&lt;=12,"High School",IF(N34371&lt;=16,"College","Grad School"))</f>
        <v>Grad School</v>
      </c>
      <c r="Q34371">
        <f t="shared" ref="Q34371:Q34434" si="1075">LN(M34371)</f>
        <v>11.649512374790413</v>
      </c>
    </row>
    <row r="34372" spans="1:17">
      <c r="A34372">
        <v>2024</v>
      </c>
      <c r="B34372">
        <v>7874</v>
      </c>
      <c r="C34372">
        <v>3</v>
      </c>
      <c r="D34372">
        <v>20230100569300</v>
      </c>
      <c r="E34372">
        <v>1</v>
      </c>
      <c r="F34372">
        <v>1816.62</v>
      </c>
      <c r="G34372">
        <v>2</v>
      </c>
      <c r="H34372">
        <v>20230100569302</v>
      </c>
      <c r="I34372">
        <v>202301005693021</v>
      </c>
      <c r="J34372">
        <v>4870.59</v>
      </c>
      <c r="K34372">
        <v>31</v>
      </c>
      <c r="L34372">
        <v>1</v>
      </c>
      <c r="M34372">
        <v>95292.670164361072</v>
      </c>
      <c r="N34372">
        <v>16</v>
      </c>
      <c r="O34372">
        <v>70.384159244375113</v>
      </c>
      <c r="P34372" t="str">
        <f t="shared" si="1074"/>
        <v>College</v>
      </c>
      <c r="Q34372">
        <f t="shared" si="1075"/>
        <v>11.464708173403739</v>
      </c>
    </row>
    <row r="34373" spans="1:17">
      <c r="A34373">
        <v>2024</v>
      </c>
      <c r="B34373">
        <v>7889</v>
      </c>
      <c r="C34373">
        <v>3</v>
      </c>
      <c r="D34373">
        <v>20240100567500</v>
      </c>
      <c r="E34373">
        <v>1</v>
      </c>
      <c r="F34373">
        <v>4764.6099999999997</v>
      </c>
      <c r="G34373">
        <v>1</v>
      </c>
      <c r="H34373">
        <v>20240100567501</v>
      </c>
      <c r="I34373">
        <v>202401005675011</v>
      </c>
      <c r="J34373">
        <v>4764.6099999999997</v>
      </c>
      <c r="K34373">
        <v>38</v>
      </c>
      <c r="L34373">
        <v>2</v>
      </c>
      <c r="M34373">
        <v>102288.41158302725</v>
      </c>
      <c r="N34373">
        <v>16</v>
      </c>
      <c r="O34373">
        <v>69.572125176757254</v>
      </c>
      <c r="P34373" t="str">
        <f t="shared" si="1074"/>
        <v>College</v>
      </c>
      <c r="Q34373">
        <f t="shared" si="1075"/>
        <v>11.535551666764908</v>
      </c>
    </row>
    <row r="34374" spans="1:17">
      <c r="A34374">
        <v>2024</v>
      </c>
      <c r="B34374">
        <v>7954</v>
      </c>
      <c r="C34374">
        <v>3</v>
      </c>
      <c r="D34374">
        <v>20240300564200</v>
      </c>
      <c r="E34374">
        <v>1</v>
      </c>
      <c r="F34374">
        <v>3511.52</v>
      </c>
      <c r="G34374">
        <v>2</v>
      </c>
      <c r="H34374">
        <v>20240300564202</v>
      </c>
      <c r="I34374">
        <v>202403005642021</v>
      </c>
      <c r="J34374">
        <v>3250.84</v>
      </c>
      <c r="K34374">
        <v>25</v>
      </c>
      <c r="L34374">
        <v>2</v>
      </c>
      <c r="M34374">
        <v>99177.419180661338</v>
      </c>
      <c r="N34374">
        <v>16</v>
      </c>
      <c r="O34374">
        <v>68.530541284712172</v>
      </c>
      <c r="P34374" t="str">
        <f t="shared" si="1074"/>
        <v>College</v>
      </c>
      <c r="Q34374">
        <f t="shared" si="1075"/>
        <v>11.504665638134295</v>
      </c>
    </row>
    <row r="34375" spans="1:17">
      <c r="A34375">
        <v>2024</v>
      </c>
      <c r="B34375">
        <v>8000</v>
      </c>
      <c r="C34375">
        <v>3</v>
      </c>
      <c r="D34375">
        <v>20240300566700</v>
      </c>
      <c r="E34375">
        <v>1</v>
      </c>
      <c r="F34375">
        <v>5834.94</v>
      </c>
      <c r="G34375">
        <v>3</v>
      </c>
      <c r="H34375">
        <v>20240300566703</v>
      </c>
      <c r="I34375">
        <v>202403005667031</v>
      </c>
      <c r="J34375">
        <v>6100.09</v>
      </c>
      <c r="K34375">
        <v>38</v>
      </c>
      <c r="L34375">
        <v>1</v>
      </c>
      <c r="M34375">
        <v>121287.1837322764</v>
      </c>
      <c r="N34375">
        <v>18</v>
      </c>
      <c r="O34375">
        <v>69.774667121234344</v>
      </c>
      <c r="P34375" t="str">
        <f t="shared" si="1074"/>
        <v>Grad School</v>
      </c>
      <c r="Q34375">
        <f t="shared" si="1075"/>
        <v>11.705916431743029</v>
      </c>
    </row>
    <row r="34376" spans="1:17">
      <c r="A34376">
        <v>2024</v>
      </c>
      <c r="B34376">
        <v>8178</v>
      </c>
      <c r="C34376">
        <v>3</v>
      </c>
      <c r="D34376">
        <v>0</v>
      </c>
      <c r="E34376">
        <v>1</v>
      </c>
      <c r="F34376">
        <v>3055.81</v>
      </c>
      <c r="G34376">
        <v>1</v>
      </c>
      <c r="H34376">
        <v>0</v>
      </c>
      <c r="I34376">
        <v>0</v>
      </c>
      <c r="J34376">
        <v>3055.81</v>
      </c>
      <c r="K34376">
        <v>42</v>
      </c>
      <c r="L34376">
        <v>1</v>
      </c>
      <c r="M34376">
        <v>101853.02189219472</v>
      </c>
      <c r="N34376">
        <v>16</v>
      </c>
      <c r="O34376">
        <v>65.940421882196461</v>
      </c>
      <c r="P34376" t="str">
        <f t="shared" si="1074"/>
        <v>College</v>
      </c>
      <c r="Q34376">
        <f t="shared" si="1075"/>
        <v>11.531286091241263</v>
      </c>
    </row>
    <row r="34377" spans="1:17">
      <c r="A34377">
        <v>2024</v>
      </c>
      <c r="B34377">
        <v>8188</v>
      </c>
      <c r="C34377">
        <v>3</v>
      </c>
      <c r="D34377">
        <v>0</v>
      </c>
      <c r="E34377">
        <v>1</v>
      </c>
      <c r="F34377">
        <v>2838.19</v>
      </c>
      <c r="G34377">
        <v>3</v>
      </c>
      <c r="H34377">
        <v>0</v>
      </c>
      <c r="I34377">
        <v>0</v>
      </c>
      <c r="J34377">
        <v>3235.39</v>
      </c>
      <c r="K34377">
        <v>25</v>
      </c>
      <c r="L34377">
        <v>1</v>
      </c>
      <c r="M34377">
        <v>122676.43341893512</v>
      </c>
      <c r="N34377">
        <v>18</v>
      </c>
      <c r="O34377">
        <v>70.398499032247329</v>
      </c>
      <c r="P34377" t="str">
        <f t="shared" si="1074"/>
        <v>Grad School</v>
      </c>
      <c r="Q34377">
        <f t="shared" si="1075"/>
        <v>11.717305545576492</v>
      </c>
    </row>
    <row r="34378" spans="1:17">
      <c r="A34378">
        <v>2024</v>
      </c>
      <c r="B34378">
        <v>8616</v>
      </c>
      <c r="C34378">
        <v>3</v>
      </c>
      <c r="D34378">
        <v>20230300564800</v>
      </c>
      <c r="E34378">
        <v>1</v>
      </c>
      <c r="F34378">
        <v>3272.31</v>
      </c>
      <c r="G34378">
        <v>1</v>
      </c>
      <c r="H34378">
        <v>20230300564801</v>
      </c>
      <c r="I34378">
        <v>202303005648011</v>
      </c>
      <c r="J34378">
        <v>3272.31</v>
      </c>
      <c r="K34378">
        <v>31</v>
      </c>
      <c r="L34378">
        <v>1</v>
      </c>
      <c r="M34378">
        <v>99162.896241750845</v>
      </c>
      <c r="N34378">
        <v>16</v>
      </c>
      <c r="O34378">
        <v>74.476976554226894</v>
      </c>
      <c r="P34378" t="str">
        <f t="shared" si="1074"/>
        <v>College</v>
      </c>
      <c r="Q34378">
        <f t="shared" si="1075"/>
        <v>11.504519193485304</v>
      </c>
    </row>
    <row r="34379" spans="1:17">
      <c r="A34379">
        <v>2024</v>
      </c>
      <c r="B34379">
        <v>8643</v>
      </c>
      <c r="C34379">
        <v>3</v>
      </c>
      <c r="D34379">
        <v>20240200571900</v>
      </c>
      <c r="E34379">
        <v>1</v>
      </c>
      <c r="F34379">
        <v>5144.55</v>
      </c>
      <c r="G34379">
        <v>1</v>
      </c>
      <c r="H34379">
        <v>20240200571901</v>
      </c>
      <c r="I34379">
        <v>202402005719011</v>
      </c>
      <c r="J34379">
        <v>5144.55</v>
      </c>
      <c r="K34379">
        <v>42</v>
      </c>
      <c r="L34379">
        <v>1</v>
      </c>
      <c r="M34379">
        <v>72181.281774800664</v>
      </c>
      <c r="N34379">
        <v>14</v>
      </c>
      <c r="O34379">
        <v>69.42833879092565</v>
      </c>
      <c r="P34379" t="str">
        <f t="shared" si="1074"/>
        <v>College</v>
      </c>
      <c r="Q34379">
        <f t="shared" si="1075"/>
        <v>11.186936036071813</v>
      </c>
    </row>
    <row r="34380" spans="1:17">
      <c r="A34380">
        <v>2024</v>
      </c>
      <c r="B34380">
        <v>8798</v>
      </c>
      <c r="C34380">
        <v>3</v>
      </c>
      <c r="D34380">
        <v>0</v>
      </c>
      <c r="E34380">
        <v>1</v>
      </c>
      <c r="F34380">
        <v>2883.6</v>
      </c>
      <c r="G34380">
        <v>2</v>
      </c>
      <c r="H34380">
        <v>0</v>
      </c>
      <c r="I34380">
        <v>0</v>
      </c>
      <c r="J34380">
        <v>2883.6</v>
      </c>
      <c r="K34380">
        <v>32</v>
      </c>
      <c r="L34380">
        <v>2</v>
      </c>
      <c r="M34380">
        <v>117360.24970875699</v>
      </c>
      <c r="N34380">
        <v>18</v>
      </c>
      <c r="O34380">
        <v>67.844847311415336</v>
      </c>
      <c r="P34380" t="str">
        <f t="shared" si="1074"/>
        <v>Grad School</v>
      </c>
      <c r="Q34380">
        <f t="shared" si="1075"/>
        <v>11.673003540530662</v>
      </c>
    </row>
    <row r="34381" spans="1:17">
      <c r="A34381">
        <v>2024</v>
      </c>
      <c r="B34381">
        <v>8826</v>
      </c>
      <c r="C34381">
        <v>3</v>
      </c>
      <c r="D34381">
        <v>0</v>
      </c>
      <c r="E34381">
        <v>1</v>
      </c>
      <c r="F34381">
        <v>3071.79</v>
      </c>
      <c r="G34381">
        <v>1</v>
      </c>
      <c r="H34381">
        <v>0</v>
      </c>
      <c r="I34381">
        <v>0</v>
      </c>
      <c r="J34381">
        <v>3071.79</v>
      </c>
      <c r="K34381">
        <v>28</v>
      </c>
      <c r="L34381">
        <v>2</v>
      </c>
      <c r="M34381">
        <v>95323.924513204547</v>
      </c>
      <c r="N34381">
        <v>16</v>
      </c>
      <c r="O34381">
        <v>71.29714679385286</v>
      </c>
      <c r="P34381" t="str">
        <f t="shared" si="1074"/>
        <v>College</v>
      </c>
      <c r="Q34381">
        <f t="shared" si="1075"/>
        <v>11.465036102345881</v>
      </c>
    </row>
    <row r="34382" spans="1:17">
      <c r="A34382">
        <v>2024</v>
      </c>
      <c r="B34382">
        <v>8909</v>
      </c>
      <c r="C34382">
        <v>3</v>
      </c>
      <c r="D34382">
        <v>20240300574400</v>
      </c>
      <c r="E34382">
        <v>1</v>
      </c>
      <c r="F34382">
        <v>5544.89</v>
      </c>
      <c r="G34382">
        <v>1</v>
      </c>
      <c r="H34382">
        <v>20240300574401</v>
      </c>
      <c r="I34382">
        <v>202403005744011</v>
      </c>
      <c r="J34382">
        <v>5544.89</v>
      </c>
      <c r="K34382">
        <v>31</v>
      </c>
      <c r="L34382">
        <v>2</v>
      </c>
      <c r="M34382">
        <v>119782.04514753664</v>
      </c>
      <c r="N34382">
        <v>18</v>
      </c>
      <c r="O34382">
        <v>67.136177639272574</v>
      </c>
      <c r="P34382" t="str">
        <f t="shared" si="1074"/>
        <v>Grad School</v>
      </c>
      <c r="Q34382">
        <f t="shared" si="1075"/>
        <v>11.693429079871528</v>
      </c>
    </row>
    <row r="34383" spans="1:17">
      <c r="A34383">
        <v>2024</v>
      </c>
      <c r="B34383">
        <v>8920</v>
      </c>
      <c r="C34383">
        <v>3</v>
      </c>
      <c r="D34383">
        <v>0</v>
      </c>
      <c r="E34383">
        <v>1</v>
      </c>
      <c r="F34383">
        <v>5871.36</v>
      </c>
      <c r="G34383">
        <v>1</v>
      </c>
      <c r="H34383">
        <v>0</v>
      </c>
      <c r="I34383">
        <v>0</v>
      </c>
      <c r="J34383">
        <v>5871.36</v>
      </c>
      <c r="K34383">
        <v>38</v>
      </c>
      <c r="L34383">
        <v>1</v>
      </c>
      <c r="M34383">
        <v>80599.138730486811</v>
      </c>
      <c r="N34383">
        <v>14</v>
      </c>
      <c r="O34383">
        <v>69.278224410389441</v>
      </c>
      <c r="P34383" t="str">
        <f t="shared" si="1074"/>
        <v>College</v>
      </c>
      <c r="Q34383">
        <f t="shared" si="1075"/>
        <v>11.297243242711657</v>
      </c>
    </row>
    <row r="34384" spans="1:17">
      <c r="A34384">
        <v>2024</v>
      </c>
      <c r="B34384">
        <v>8925</v>
      </c>
      <c r="C34384">
        <v>3</v>
      </c>
      <c r="D34384">
        <v>0</v>
      </c>
      <c r="E34384">
        <v>1</v>
      </c>
      <c r="F34384">
        <v>2347.8000000000002</v>
      </c>
      <c r="G34384">
        <v>1</v>
      </c>
      <c r="H34384">
        <v>0</v>
      </c>
      <c r="I34384">
        <v>0</v>
      </c>
      <c r="J34384">
        <v>2347.8000000000002</v>
      </c>
      <c r="K34384">
        <v>49</v>
      </c>
      <c r="L34384">
        <v>2</v>
      </c>
      <c r="M34384">
        <v>116859.73961300711</v>
      </c>
      <c r="N34384">
        <v>18</v>
      </c>
      <c r="O34384">
        <v>68.900161647185186</v>
      </c>
      <c r="P34384" t="str">
        <f t="shared" si="1074"/>
        <v>Grad School</v>
      </c>
      <c r="Q34384">
        <f t="shared" si="1075"/>
        <v>11.668729687909874</v>
      </c>
    </row>
    <row r="34385" spans="1:17">
      <c r="A34385">
        <v>2024</v>
      </c>
      <c r="B34385">
        <v>8979</v>
      </c>
      <c r="C34385">
        <v>3</v>
      </c>
      <c r="D34385">
        <v>20221204233900</v>
      </c>
      <c r="E34385">
        <v>1</v>
      </c>
      <c r="F34385">
        <v>4787.6000000000004</v>
      </c>
      <c r="G34385">
        <v>3</v>
      </c>
      <c r="H34385">
        <v>20221204233902</v>
      </c>
      <c r="I34385">
        <v>202212042339021</v>
      </c>
      <c r="J34385">
        <v>7603.49</v>
      </c>
      <c r="K34385">
        <v>42</v>
      </c>
      <c r="L34385">
        <v>1</v>
      </c>
      <c r="M34385">
        <v>119618.35856149254</v>
      </c>
      <c r="N34385">
        <v>18</v>
      </c>
      <c r="O34385">
        <v>67.043132289090352</v>
      </c>
      <c r="P34385" t="str">
        <f t="shared" si="1074"/>
        <v>Grad School</v>
      </c>
      <c r="Q34385">
        <f t="shared" si="1075"/>
        <v>11.692061608396829</v>
      </c>
    </row>
    <row r="34386" spans="1:17">
      <c r="A34386">
        <v>2024</v>
      </c>
      <c r="B34386">
        <v>9051</v>
      </c>
      <c r="C34386">
        <v>3</v>
      </c>
      <c r="D34386">
        <v>20231200568700</v>
      </c>
      <c r="E34386">
        <v>1</v>
      </c>
      <c r="F34386">
        <v>3332.05</v>
      </c>
      <c r="G34386">
        <v>2</v>
      </c>
      <c r="H34386">
        <v>20231200568702</v>
      </c>
      <c r="I34386">
        <v>202312005687021</v>
      </c>
      <c r="J34386">
        <v>3332.05</v>
      </c>
      <c r="K34386">
        <v>30</v>
      </c>
      <c r="L34386">
        <v>2</v>
      </c>
      <c r="M34386">
        <v>111437.28274739921</v>
      </c>
      <c r="N34386">
        <v>18</v>
      </c>
      <c r="O34386">
        <v>70.208348278213577</v>
      </c>
      <c r="P34386" t="str">
        <f t="shared" si="1074"/>
        <v>Grad School</v>
      </c>
      <c r="Q34386">
        <f t="shared" si="1075"/>
        <v>11.621217225056983</v>
      </c>
    </row>
    <row r="34387" spans="1:17">
      <c r="A34387">
        <v>2024</v>
      </c>
      <c r="B34387">
        <v>9100</v>
      </c>
      <c r="C34387">
        <v>3</v>
      </c>
      <c r="D34387">
        <v>20240300572700</v>
      </c>
      <c r="E34387">
        <v>1</v>
      </c>
      <c r="F34387">
        <v>6664.15</v>
      </c>
      <c r="G34387">
        <v>2</v>
      </c>
      <c r="H34387">
        <v>20240300572702</v>
      </c>
      <c r="I34387">
        <v>202403005727021</v>
      </c>
      <c r="J34387">
        <v>6664.15</v>
      </c>
      <c r="K34387">
        <v>37</v>
      </c>
      <c r="L34387">
        <v>2</v>
      </c>
      <c r="M34387">
        <v>120628.22273855458</v>
      </c>
      <c r="N34387">
        <v>18</v>
      </c>
      <c r="O34387">
        <v>68.895927453297233</v>
      </c>
      <c r="P34387" t="str">
        <f t="shared" si="1074"/>
        <v>Grad School</v>
      </c>
      <c r="Q34387">
        <f t="shared" si="1075"/>
        <v>11.700468555287955</v>
      </c>
    </row>
    <row r="34388" spans="1:17">
      <c r="A34388">
        <v>2024</v>
      </c>
      <c r="B34388">
        <v>9450</v>
      </c>
      <c r="C34388">
        <v>3</v>
      </c>
      <c r="D34388">
        <v>20221204275900</v>
      </c>
      <c r="E34388">
        <v>1</v>
      </c>
      <c r="F34388">
        <v>1969.33</v>
      </c>
      <c r="G34388">
        <v>3</v>
      </c>
      <c r="H34388">
        <v>20221204275903</v>
      </c>
      <c r="I34388">
        <v>202212042759031</v>
      </c>
      <c r="J34388">
        <v>2023.87</v>
      </c>
      <c r="K34388">
        <v>54</v>
      </c>
      <c r="L34388">
        <v>2</v>
      </c>
      <c r="M34388">
        <v>91206.216685026244</v>
      </c>
      <c r="N34388">
        <v>16</v>
      </c>
      <c r="O34388">
        <v>66.61789364396256</v>
      </c>
      <c r="P34388" t="str">
        <f t="shared" si="1074"/>
        <v>College</v>
      </c>
      <c r="Q34388">
        <f t="shared" si="1075"/>
        <v>11.420878339145256</v>
      </c>
    </row>
    <row r="34389" spans="1:17">
      <c r="A34389">
        <v>2024</v>
      </c>
      <c r="B34389">
        <v>9525</v>
      </c>
      <c r="C34389">
        <v>3</v>
      </c>
      <c r="D34389">
        <v>20230100578700</v>
      </c>
      <c r="E34389">
        <v>1</v>
      </c>
      <c r="F34389">
        <v>3355.1</v>
      </c>
      <c r="G34389">
        <v>3</v>
      </c>
      <c r="H34389">
        <v>20230100578702</v>
      </c>
      <c r="I34389">
        <v>202301005787021</v>
      </c>
      <c r="J34389">
        <v>2786.42</v>
      </c>
      <c r="K34389">
        <v>26</v>
      </c>
      <c r="L34389">
        <v>1</v>
      </c>
      <c r="M34389">
        <v>81879.798213759845</v>
      </c>
      <c r="N34389">
        <v>14</v>
      </c>
      <c r="O34389">
        <v>72.90809869813944</v>
      </c>
      <c r="P34389" t="str">
        <f t="shared" si="1074"/>
        <v>College</v>
      </c>
      <c r="Q34389">
        <f t="shared" si="1075"/>
        <v>11.313007575357922</v>
      </c>
    </row>
    <row r="34390" spans="1:17">
      <c r="A34390">
        <v>2024</v>
      </c>
      <c r="B34390">
        <v>9529</v>
      </c>
      <c r="C34390">
        <v>3</v>
      </c>
      <c r="D34390">
        <v>20240200571100</v>
      </c>
      <c r="E34390">
        <v>1</v>
      </c>
      <c r="F34390">
        <v>2231.35</v>
      </c>
      <c r="G34390">
        <v>1</v>
      </c>
      <c r="H34390">
        <v>20240200571101</v>
      </c>
      <c r="I34390">
        <v>202402005711011</v>
      </c>
      <c r="J34390">
        <v>2231.35</v>
      </c>
      <c r="K34390">
        <v>55</v>
      </c>
      <c r="L34390">
        <v>2</v>
      </c>
      <c r="M34390">
        <v>53237.318920812206</v>
      </c>
      <c r="N34390">
        <v>12</v>
      </c>
      <c r="O34390">
        <v>73.320387520942646</v>
      </c>
      <c r="P34390" t="str">
        <f t="shared" si="1074"/>
        <v>High School</v>
      </c>
      <c r="Q34390">
        <f t="shared" si="1075"/>
        <v>10.882514912879119</v>
      </c>
    </row>
    <row r="34391" spans="1:17">
      <c r="A34391">
        <v>2024</v>
      </c>
      <c r="B34391">
        <v>9544</v>
      </c>
      <c r="C34391">
        <v>3</v>
      </c>
      <c r="D34391">
        <v>20230100574700</v>
      </c>
      <c r="E34391">
        <v>1</v>
      </c>
      <c r="F34391">
        <v>5336.89</v>
      </c>
      <c r="G34391">
        <v>1</v>
      </c>
      <c r="H34391">
        <v>20230100574701</v>
      </c>
      <c r="I34391">
        <v>202301005747011</v>
      </c>
      <c r="J34391">
        <v>5336.89</v>
      </c>
      <c r="K34391">
        <v>51</v>
      </c>
      <c r="L34391">
        <v>1</v>
      </c>
      <c r="M34391">
        <v>56975.936968857437</v>
      </c>
      <c r="N34391">
        <v>12</v>
      </c>
      <c r="O34391">
        <v>70.141854145900552</v>
      </c>
      <c r="P34391" t="str">
        <f t="shared" si="1074"/>
        <v>High School</v>
      </c>
      <c r="Q34391">
        <f t="shared" si="1075"/>
        <v>10.950384299241628</v>
      </c>
    </row>
    <row r="34392" spans="1:17">
      <c r="A34392">
        <v>2024</v>
      </c>
      <c r="B34392">
        <v>9544</v>
      </c>
      <c r="C34392">
        <v>3</v>
      </c>
      <c r="D34392">
        <v>20230100574700</v>
      </c>
      <c r="E34392">
        <v>1</v>
      </c>
      <c r="F34392">
        <v>5336.89</v>
      </c>
      <c r="G34392">
        <v>2</v>
      </c>
      <c r="H34392">
        <v>20230100574702</v>
      </c>
      <c r="I34392">
        <v>202301005747021</v>
      </c>
      <c r="J34392">
        <v>5336.89</v>
      </c>
      <c r="K34392">
        <v>49</v>
      </c>
      <c r="L34392">
        <v>2</v>
      </c>
      <c r="M34392">
        <v>96026.814428547761</v>
      </c>
      <c r="N34392">
        <v>16</v>
      </c>
      <c r="O34392">
        <v>71.596589683414066</v>
      </c>
      <c r="P34392" t="str">
        <f t="shared" si="1074"/>
        <v>College</v>
      </c>
      <c r="Q34392">
        <f t="shared" si="1075"/>
        <v>11.472382748412292</v>
      </c>
    </row>
    <row r="34393" spans="1:17">
      <c r="A34393">
        <v>2024</v>
      </c>
      <c r="B34393">
        <v>9810</v>
      </c>
      <c r="C34393">
        <v>3</v>
      </c>
      <c r="D34393">
        <v>0</v>
      </c>
      <c r="E34393">
        <v>1</v>
      </c>
      <c r="F34393">
        <v>3000.1</v>
      </c>
      <c r="G34393">
        <v>1</v>
      </c>
      <c r="H34393">
        <v>0</v>
      </c>
      <c r="I34393">
        <v>0</v>
      </c>
      <c r="J34393">
        <v>3000.1</v>
      </c>
      <c r="K34393">
        <v>59</v>
      </c>
      <c r="L34393">
        <v>1</v>
      </c>
      <c r="M34393">
        <v>118505.20388145602</v>
      </c>
      <c r="N34393">
        <v>18</v>
      </c>
      <c r="O34393">
        <v>69.819974539401201</v>
      </c>
      <c r="P34393" t="str">
        <f t="shared" si="1074"/>
        <v>Grad School</v>
      </c>
      <c r="Q34393">
        <f t="shared" si="1075"/>
        <v>11.682712153204548</v>
      </c>
    </row>
    <row r="34394" spans="1:17">
      <c r="A34394">
        <v>2024</v>
      </c>
      <c r="B34394">
        <v>9813</v>
      </c>
      <c r="C34394">
        <v>3</v>
      </c>
      <c r="D34394">
        <v>0</v>
      </c>
      <c r="E34394">
        <v>1</v>
      </c>
      <c r="F34394">
        <v>2691.14</v>
      </c>
      <c r="G34394">
        <v>1</v>
      </c>
      <c r="H34394">
        <v>0</v>
      </c>
      <c r="I34394">
        <v>0</v>
      </c>
      <c r="J34394">
        <v>2691.14</v>
      </c>
      <c r="K34394">
        <v>42</v>
      </c>
      <c r="L34394">
        <v>1</v>
      </c>
      <c r="M34394">
        <v>121734.35184978576</v>
      </c>
      <c r="N34394">
        <v>18</v>
      </c>
      <c r="O34394">
        <v>70.723535822665767</v>
      </c>
      <c r="P34394" t="str">
        <f t="shared" si="1074"/>
        <v>Grad School</v>
      </c>
      <c r="Q34394">
        <f t="shared" si="1075"/>
        <v>11.709596505783402</v>
      </c>
    </row>
    <row r="34395" spans="1:17">
      <c r="A34395">
        <v>2024</v>
      </c>
      <c r="B34395">
        <v>9813</v>
      </c>
      <c r="C34395">
        <v>3</v>
      </c>
      <c r="D34395">
        <v>0</v>
      </c>
      <c r="E34395">
        <v>1</v>
      </c>
      <c r="F34395">
        <v>2691.14</v>
      </c>
      <c r="G34395">
        <v>2</v>
      </c>
      <c r="H34395">
        <v>0</v>
      </c>
      <c r="I34395">
        <v>0</v>
      </c>
      <c r="J34395">
        <v>2691.14</v>
      </c>
      <c r="K34395">
        <v>37</v>
      </c>
      <c r="L34395">
        <v>2</v>
      </c>
      <c r="M34395">
        <v>125726.22683683501</v>
      </c>
      <c r="N34395">
        <v>18</v>
      </c>
      <c r="O34395">
        <v>70.281668192309951</v>
      </c>
      <c r="P34395" t="str">
        <f t="shared" si="1074"/>
        <v>Grad School</v>
      </c>
      <c r="Q34395">
        <f t="shared" si="1075"/>
        <v>11.741862019090268</v>
      </c>
    </row>
    <row r="34396" spans="1:17">
      <c r="A34396">
        <v>2024</v>
      </c>
      <c r="B34396">
        <v>9855</v>
      </c>
      <c r="C34396">
        <v>3</v>
      </c>
      <c r="D34396">
        <v>20240200585000</v>
      </c>
      <c r="E34396">
        <v>1</v>
      </c>
      <c r="F34396">
        <v>2616.64</v>
      </c>
      <c r="G34396">
        <v>3</v>
      </c>
      <c r="H34396">
        <v>20240200585003</v>
      </c>
      <c r="I34396">
        <v>202402005850031</v>
      </c>
      <c r="J34396">
        <v>2773.9</v>
      </c>
      <c r="K34396">
        <v>30</v>
      </c>
      <c r="L34396">
        <v>1</v>
      </c>
      <c r="M34396">
        <v>114687.89926966812</v>
      </c>
      <c r="N34396">
        <v>18</v>
      </c>
      <c r="O34396">
        <v>69.913089044312457</v>
      </c>
      <c r="P34396" t="str">
        <f t="shared" si="1074"/>
        <v>Grad School</v>
      </c>
      <c r="Q34396">
        <f t="shared" si="1075"/>
        <v>11.64996979859537</v>
      </c>
    </row>
    <row r="34397" spans="1:17">
      <c r="A34397">
        <v>2024</v>
      </c>
      <c r="B34397">
        <v>10174</v>
      </c>
      <c r="C34397">
        <v>3</v>
      </c>
      <c r="D34397">
        <v>20231200584600</v>
      </c>
      <c r="E34397">
        <v>1</v>
      </c>
      <c r="F34397">
        <v>4350.04</v>
      </c>
      <c r="G34397">
        <v>1</v>
      </c>
      <c r="H34397">
        <v>20231200584601</v>
      </c>
      <c r="I34397">
        <v>202312005846011</v>
      </c>
      <c r="J34397">
        <v>4350.04</v>
      </c>
      <c r="K34397">
        <v>30</v>
      </c>
      <c r="L34397">
        <v>1</v>
      </c>
      <c r="M34397">
        <v>94013.447880823151</v>
      </c>
      <c r="N34397">
        <v>16</v>
      </c>
      <c r="O34397">
        <v>69.332273678904386</v>
      </c>
      <c r="P34397" t="str">
        <f t="shared" si="1074"/>
        <v>College</v>
      </c>
      <c r="Q34397">
        <f t="shared" si="1075"/>
        <v>11.451193113581617</v>
      </c>
    </row>
    <row r="34398" spans="1:17">
      <c r="A34398">
        <v>2024</v>
      </c>
      <c r="B34398">
        <v>10397</v>
      </c>
      <c r="C34398">
        <v>3</v>
      </c>
      <c r="D34398">
        <v>20240200526900</v>
      </c>
      <c r="E34398">
        <v>1</v>
      </c>
      <c r="F34398">
        <v>4957.17</v>
      </c>
      <c r="G34398">
        <v>1</v>
      </c>
      <c r="H34398">
        <v>20240200526901</v>
      </c>
      <c r="I34398">
        <v>202402005269011</v>
      </c>
      <c r="J34398">
        <v>4957.17</v>
      </c>
      <c r="K34398">
        <v>58</v>
      </c>
      <c r="L34398">
        <v>2</v>
      </c>
      <c r="M34398">
        <v>115052.26041212314</v>
      </c>
      <c r="N34398">
        <v>18</v>
      </c>
      <c r="O34398">
        <v>71.453631670688893</v>
      </c>
      <c r="P34398" t="str">
        <f t="shared" si="1074"/>
        <v>Grad School</v>
      </c>
      <c r="Q34398">
        <f t="shared" si="1075"/>
        <v>11.653141742485833</v>
      </c>
    </row>
    <row r="34399" spans="1:17">
      <c r="A34399">
        <v>2024</v>
      </c>
      <c r="B34399">
        <v>10405</v>
      </c>
      <c r="C34399">
        <v>3</v>
      </c>
      <c r="D34399">
        <v>20231200519300</v>
      </c>
      <c r="E34399">
        <v>1</v>
      </c>
      <c r="F34399">
        <v>4630.42</v>
      </c>
      <c r="G34399">
        <v>1</v>
      </c>
      <c r="H34399">
        <v>20231200519301</v>
      </c>
      <c r="I34399">
        <v>202312005193011</v>
      </c>
      <c r="J34399">
        <v>4630.42</v>
      </c>
      <c r="K34399">
        <v>45</v>
      </c>
      <c r="L34399">
        <v>2</v>
      </c>
      <c r="M34399">
        <v>111308.04865107553</v>
      </c>
      <c r="N34399">
        <v>18</v>
      </c>
      <c r="O34399">
        <v>70.893970281209732</v>
      </c>
      <c r="P34399" t="str">
        <f t="shared" si="1074"/>
        <v>Grad School</v>
      </c>
      <c r="Q34399">
        <f t="shared" si="1075"/>
        <v>11.620056849573347</v>
      </c>
    </row>
    <row r="34400" spans="1:17">
      <c r="A34400">
        <v>2024</v>
      </c>
      <c r="B34400">
        <v>10413</v>
      </c>
      <c r="C34400">
        <v>3</v>
      </c>
      <c r="D34400">
        <v>20230300511100</v>
      </c>
      <c r="E34400">
        <v>1</v>
      </c>
      <c r="F34400">
        <v>5435.1</v>
      </c>
      <c r="G34400">
        <v>1</v>
      </c>
      <c r="H34400">
        <v>20230300511101</v>
      </c>
      <c r="I34400">
        <v>202303005111011</v>
      </c>
      <c r="J34400">
        <v>5435.1</v>
      </c>
      <c r="K34400">
        <v>61</v>
      </c>
      <c r="L34400">
        <v>1</v>
      </c>
      <c r="M34400">
        <v>51752.486328121064</v>
      </c>
      <c r="N34400">
        <v>12</v>
      </c>
      <c r="O34400">
        <v>68.476279037196136</v>
      </c>
      <c r="P34400" t="str">
        <f t="shared" si="1074"/>
        <v>High School</v>
      </c>
      <c r="Q34400">
        <f t="shared" si="1075"/>
        <v>10.85422775496134</v>
      </c>
    </row>
    <row r="34401" spans="1:17">
      <c r="A34401">
        <v>2024</v>
      </c>
      <c r="B34401">
        <v>10418</v>
      </c>
      <c r="C34401">
        <v>3</v>
      </c>
      <c r="D34401">
        <v>20230200518600</v>
      </c>
      <c r="E34401">
        <v>1</v>
      </c>
      <c r="F34401">
        <v>4346.76</v>
      </c>
      <c r="G34401">
        <v>1</v>
      </c>
      <c r="H34401">
        <v>20230200518601</v>
      </c>
      <c r="I34401">
        <v>202302005186011</v>
      </c>
      <c r="J34401">
        <v>4346.76</v>
      </c>
      <c r="K34401">
        <v>57</v>
      </c>
      <c r="L34401">
        <v>1</v>
      </c>
      <c r="M34401">
        <v>124025.51672420862</v>
      </c>
      <c r="N34401">
        <v>18</v>
      </c>
      <c r="O34401">
        <v>69.49492980064862</v>
      </c>
      <c r="P34401" t="str">
        <f t="shared" si="1074"/>
        <v>Grad School</v>
      </c>
      <c r="Q34401">
        <f t="shared" si="1075"/>
        <v>11.728242603451307</v>
      </c>
    </row>
    <row r="34402" spans="1:17">
      <c r="A34402">
        <v>2024</v>
      </c>
      <c r="B34402">
        <v>10470</v>
      </c>
      <c r="C34402">
        <v>3</v>
      </c>
      <c r="D34402">
        <v>20230300512000</v>
      </c>
      <c r="E34402">
        <v>1</v>
      </c>
      <c r="F34402">
        <v>2320.89</v>
      </c>
      <c r="G34402">
        <v>1</v>
      </c>
      <c r="H34402">
        <v>20230300512001</v>
      </c>
      <c r="I34402">
        <v>202303005120011</v>
      </c>
      <c r="J34402">
        <v>2320.89</v>
      </c>
      <c r="K34402">
        <v>44</v>
      </c>
      <c r="L34402">
        <v>1</v>
      </c>
      <c r="M34402">
        <v>122864.88345520782</v>
      </c>
      <c r="N34402">
        <v>18</v>
      </c>
      <c r="O34402">
        <v>67.979628983515369</v>
      </c>
      <c r="P34402" t="str">
        <f t="shared" si="1074"/>
        <v>Grad School</v>
      </c>
      <c r="Q34402">
        <f t="shared" si="1075"/>
        <v>11.718840522057624</v>
      </c>
    </row>
    <row r="34403" spans="1:17">
      <c r="A34403">
        <v>2024</v>
      </c>
      <c r="B34403">
        <v>10552</v>
      </c>
      <c r="C34403">
        <v>3</v>
      </c>
      <c r="D34403">
        <v>0</v>
      </c>
      <c r="E34403">
        <v>1</v>
      </c>
      <c r="F34403">
        <v>2532.8000000000002</v>
      </c>
      <c r="G34403">
        <v>2</v>
      </c>
      <c r="H34403">
        <v>0</v>
      </c>
      <c r="I34403">
        <v>0</v>
      </c>
      <c r="J34403">
        <v>2532.8000000000002</v>
      </c>
      <c r="K34403">
        <v>42</v>
      </c>
      <c r="L34403">
        <v>1</v>
      </c>
      <c r="M34403">
        <v>53694.258891497484</v>
      </c>
      <c r="N34403">
        <v>12</v>
      </c>
      <c r="O34403">
        <v>66.547175696862425</v>
      </c>
      <c r="P34403" t="str">
        <f t="shared" si="1074"/>
        <v>High School</v>
      </c>
      <c r="Q34403">
        <f t="shared" si="1075"/>
        <v>10.891061364008733</v>
      </c>
    </row>
    <row r="34404" spans="1:17">
      <c r="A34404">
        <v>2024</v>
      </c>
      <c r="B34404">
        <v>10567</v>
      </c>
      <c r="C34404">
        <v>3</v>
      </c>
      <c r="D34404">
        <v>0</v>
      </c>
      <c r="E34404">
        <v>1</v>
      </c>
      <c r="F34404">
        <v>2888.22</v>
      </c>
      <c r="G34404">
        <v>1</v>
      </c>
      <c r="H34404">
        <v>0</v>
      </c>
      <c r="I34404">
        <v>0</v>
      </c>
      <c r="J34404">
        <v>2888.22</v>
      </c>
      <c r="K34404">
        <v>61</v>
      </c>
      <c r="L34404">
        <v>2</v>
      </c>
      <c r="M34404">
        <v>95996.888503354217</v>
      </c>
      <c r="N34404">
        <v>16</v>
      </c>
      <c r="O34404">
        <v>69.313252337079049</v>
      </c>
      <c r="P34404" t="str">
        <f t="shared" si="1074"/>
        <v>College</v>
      </c>
      <c r="Q34404">
        <f t="shared" si="1075"/>
        <v>11.472071058501319</v>
      </c>
    </row>
    <row r="34405" spans="1:17">
      <c r="A34405">
        <v>2024</v>
      </c>
      <c r="B34405">
        <v>10913</v>
      </c>
      <c r="C34405">
        <v>3</v>
      </c>
      <c r="D34405">
        <v>0</v>
      </c>
      <c r="E34405">
        <v>1</v>
      </c>
      <c r="F34405">
        <v>1956.67</v>
      </c>
      <c r="G34405">
        <v>1</v>
      </c>
      <c r="H34405">
        <v>0</v>
      </c>
      <c r="I34405">
        <v>0</v>
      </c>
      <c r="J34405">
        <v>1956.67</v>
      </c>
      <c r="K34405">
        <v>37</v>
      </c>
      <c r="L34405">
        <v>1</v>
      </c>
      <c r="M34405">
        <v>77706.751271497356</v>
      </c>
      <c r="N34405">
        <v>14</v>
      </c>
      <c r="O34405">
        <v>70.131427444345704</v>
      </c>
      <c r="P34405" t="str">
        <f t="shared" si="1074"/>
        <v>College</v>
      </c>
      <c r="Q34405">
        <f t="shared" si="1075"/>
        <v>11.260697421532173</v>
      </c>
    </row>
    <row r="34406" spans="1:17">
      <c r="A34406">
        <v>2024</v>
      </c>
      <c r="B34406">
        <v>11110</v>
      </c>
      <c r="C34406">
        <v>3</v>
      </c>
      <c r="D34406">
        <v>20230300521500</v>
      </c>
      <c r="E34406">
        <v>1</v>
      </c>
      <c r="F34406">
        <v>4505.1000000000004</v>
      </c>
      <c r="G34406">
        <v>3</v>
      </c>
      <c r="H34406">
        <v>20230300521503</v>
      </c>
      <c r="I34406">
        <v>202303005215031</v>
      </c>
      <c r="J34406">
        <v>4657.5</v>
      </c>
      <c r="K34406">
        <v>31</v>
      </c>
      <c r="L34406">
        <v>1</v>
      </c>
      <c r="M34406">
        <v>95146.705029350516</v>
      </c>
      <c r="N34406">
        <v>16</v>
      </c>
      <c r="O34406">
        <v>69.024837287800437</v>
      </c>
      <c r="P34406" t="str">
        <f t="shared" si="1074"/>
        <v>College</v>
      </c>
      <c r="Q34406">
        <f t="shared" si="1075"/>
        <v>11.463175242900839</v>
      </c>
    </row>
    <row r="34407" spans="1:17">
      <c r="A34407">
        <v>2024</v>
      </c>
      <c r="B34407">
        <v>11402</v>
      </c>
      <c r="C34407">
        <v>3</v>
      </c>
      <c r="D34407">
        <v>20230300518300</v>
      </c>
      <c r="E34407">
        <v>1</v>
      </c>
      <c r="F34407">
        <v>5610.77</v>
      </c>
      <c r="G34407">
        <v>3</v>
      </c>
      <c r="H34407">
        <v>20230300518302</v>
      </c>
      <c r="I34407">
        <v>202303005183021</v>
      </c>
      <c r="J34407">
        <v>5122.51</v>
      </c>
      <c r="K34407">
        <v>54</v>
      </c>
      <c r="L34407">
        <v>2</v>
      </c>
      <c r="M34407">
        <v>103395.45147857911</v>
      </c>
      <c r="N34407">
        <v>16</v>
      </c>
      <c r="O34407">
        <v>71.059995882124625</v>
      </c>
      <c r="P34407" t="str">
        <f t="shared" si="1074"/>
        <v>College</v>
      </c>
      <c r="Q34407">
        <f t="shared" si="1075"/>
        <v>11.546316250520029</v>
      </c>
    </row>
    <row r="34408" spans="1:17">
      <c r="A34408">
        <v>2024</v>
      </c>
      <c r="B34408">
        <v>11404</v>
      </c>
      <c r="C34408">
        <v>3</v>
      </c>
      <c r="D34408">
        <v>20230200519400</v>
      </c>
      <c r="E34408">
        <v>1</v>
      </c>
      <c r="F34408">
        <v>5079.8900000000003</v>
      </c>
      <c r="G34408">
        <v>2</v>
      </c>
      <c r="H34408">
        <v>20230200519402</v>
      </c>
      <c r="I34408">
        <v>202302005194021</v>
      </c>
      <c r="J34408">
        <v>5079.8900000000003</v>
      </c>
      <c r="K34408">
        <v>50</v>
      </c>
      <c r="L34408">
        <v>1</v>
      </c>
      <c r="M34408">
        <v>78332.638894206175</v>
      </c>
      <c r="N34408">
        <v>14</v>
      </c>
      <c r="O34408">
        <v>70.356727312729532</v>
      </c>
      <c r="P34408" t="str">
        <f t="shared" si="1074"/>
        <v>College</v>
      </c>
      <c r="Q34408">
        <f t="shared" si="1075"/>
        <v>11.268719639238544</v>
      </c>
    </row>
    <row r="34409" spans="1:17">
      <c r="A34409">
        <v>2024</v>
      </c>
      <c r="B34409">
        <v>11594</v>
      </c>
      <c r="C34409">
        <v>3</v>
      </c>
      <c r="D34409">
        <v>0</v>
      </c>
      <c r="E34409">
        <v>1</v>
      </c>
      <c r="F34409">
        <v>2492.9499999999998</v>
      </c>
      <c r="G34409">
        <v>1</v>
      </c>
      <c r="H34409">
        <v>0</v>
      </c>
      <c r="I34409">
        <v>0</v>
      </c>
      <c r="J34409">
        <v>2492.9499999999998</v>
      </c>
      <c r="K34409">
        <v>35</v>
      </c>
      <c r="L34409">
        <v>1</v>
      </c>
      <c r="M34409">
        <v>136220.70279729523</v>
      </c>
      <c r="N34409">
        <v>20</v>
      </c>
      <c r="O34409">
        <v>73.017940720186502</v>
      </c>
      <c r="P34409" t="str">
        <f t="shared" si="1074"/>
        <v>Grad School</v>
      </c>
      <c r="Q34409">
        <f t="shared" si="1075"/>
        <v>11.822031664063275</v>
      </c>
    </row>
    <row r="34410" spans="1:17">
      <c r="A34410">
        <v>2024</v>
      </c>
      <c r="B34410">
        <v>11642</v>
      </c>
      <c r="C34410">
        <v>3</v>
      </c>
      <c r="D34410">
        <v>20240200521700</v>
      </c>
      <c r="E34410">
        <v>1</v>
      </c>
      <c r="F34410">
        <v>2977.33</v>
      </c>
      <c r="G34410">
        <v>1</v>
      </c>
      <c r="H34410">
        <v>20240200521701</v>
      </c>
      <c r="I34410">
        <v>202402005217011</v>
      </c>
      <c r="J34410">
        <v>2977.33</v>
      </c>
      <c r="K34410">
        <v>60</v>
      </c>
      <c r="L34410">
        <v>2</v>
      </c>
      <c r="M34410">
        <v>94522.69066230001</v>
      </c>
      <c r="N34410">
        <v>16</v>
      </c>
      <c r="O34410">
        <v>67.41644925598932</v>
      </c>
      <c r="P34410" t="str">
        <f t="shared" si="1074"/>
        <v>College</v>
      </c>
      <c r="Q34410">
        <f t="shared" si="1075"/>
        <v>11.456595197487934</v>
      </c>
    </row>
    <row r="34411" spans="1:17">
      <c r="A34411">
        <v>2024</v>
      </c>
      <c r="B34411">
        <v>11664</v>
      </c>
      <c r="C34411">
        <v>3</v>
      </c>
      <c r="D34411">
        <v>20230300523800</v>
      </c>
      <c r="E34411">
        <v>1</v>
      </c>
      <c r="F34411">
        <v>2705.79</v>
      </c>
      <c r="G34411">
        <v>1</v>
      </c>
      <c r="H34411">
        <v>20230300523801</v>
      </c>
      <c r="I34411">
        <v>202303005238011</v>
      </c>
      <c r="J34411">
        <v>2705.79</v>
      </c>
      <c r="K34411">
        <v>55</v>
      </c>
      <c r="L34411">
        <v>2</v>
      </c>
      <c r="M34411">
        <v>120207.92362712455</v>
      </c>
      <c r="N34411">
        <v>18</v>
      </c>
      <c r="O34411">
        <v>68.25359902017459</v>
      </c>
      <c r="P34411" t="str">
        <f t="shared" si="1074"/>
        <v>Grad School</v>
      </c>
      <c r="Q34411">
        <f t="shared" si="1075"/>
        <v>11.696978219269367</v>
      </c>
    </row>
    <row r="34412" spans="1:17">
      <c r="A34412">
        <v>2024</v>
      </c>
      <c r="B34412">
        <v>11726</v>
      </c>
      <c r="C34412">
        <v>3</v>
      </c>
      <c r="D34412">
        <v>0</v>
      </c>
      <c r="E34412">
        <v>1</v>
      </c>
      <c r="F34412">
        <v>3186.31</v>
      </c>
      <c r="G34412">
        <v>1</v>
      </c>
      <c r="H34412">
        <v>0</v>
      </c>
      <c r="I34412">
        <v>0</v>
      </c>
      <c r="J34412">
        <v>3186.31</v>
      </c>
      <c r="K34412">
        <v>36</v>
      </c>
      <c r="L34412">
        <v>2</v>
      </c>
      <c r="M34412">
        <v>89835.63884227119</v>
      </c>
      <c r="N34412">
        <v>16</v>
      </c>
      <c r="O34412">
        <v>68.12912948518408</v>
      </c>
      <c r="P34412" t="str">
        <f t="shared" si="1074"/>
        <v>College</v>
      </c>
      <c r="Q34412">
        <f t="shared" si="1075"/>
        <v>11.4057370446262</v>
      </c>
    </row>
    <row r="34413" spans="1:17">
      <c r="A34413">
        <v>2024</v>
      </c>
      <c r="B34413">
        <v>11799</v>
      </c>
      <c r="C34413">
        <v>3</v>
      </c>
      <c r="D34413">
        <v>20230300524500</v>
      </c>
      <c r="E34413">
        <v>1</v>
      </c>
      <c r="F34413">
        <v>2745.25</v>
      </c>
      <c r="G34413">
        <v>1</v>
      </c>
      <c r="H34413">
        <v>20230300524501</v>
      </c>
      <c r="I34413">
        <v>202303005245011</v>
      </c>
      <c r="J34413">
        <v>2745.25</v>
      </c>
      <c r="K34413">
        <v>36</v>
      </c>
      <c r="L34413">
        <v>1</v>
      </c>
      <c r="M34413">
        <v>96221.482876602924</v>
      </c>
      <c r="N34413">
        <v>16</v>
      </c>
      <c r="O34413">
        <v>71.83101635514808</v>
      </c>
      <c r="P34413" t="str">
        <f t="shared" si="1074"/>
        <v>College</v>
      </c>
      <c r="Q34413">
        <f t="shared" si="1075"/>
        <v>11.474407926448379</v>
      </c>
    </row>
    <row r="34414" spans="1:17">
      <c r="A34414">
        <v>2024</v>
      </c>
      <c r="B34414">
        <v>12493</v>
      </c>
      <c r="C34414">
        <v>3</v>
      </c>
      <c r="D34414">
        <v>0</v>
      </c>
      <c r="E34414">
        <v>1</v>
      </c>
      <c r="F34414">
        <v>2306.9</v>
      </c>
      <c r="G34414">
        <v>2</v>
      </c>
      <c r="H34414">
        <v>0</v>
      </c>
      <c r="I34414">
        <v>0</v>
      </c>
      <c r="J34414">
        <v>2306.9</v>
      </c>
      <c r="K34414">
        <v>56</v>
      </c>
      <c r="L34414">
        <v>1</v>
      </c>
      <c r="M34414">
        <v>68926.246939696983</v>
      </c>
      <c r="N34414">
        <v>14</v>
      </c>
      <c r="O34414">
        <v>74.834563837758196</v>
      </c>
      <c r="P34414" t="str">
        <f t="shared" si="1074"/>
        <v>College</v>
      </c>
      <c r="Q34414">
        <f t="shared" si="1075"/>
        <v>11.14079232698257</v>
      </c>
    </row>
    <row r="34415" spans="1:17">
      <c r="A34415">
        <v>2024</v>
      </c>
      <c r="B34415">
        <v>12660</v>
      </c>
      <c r="C34415">
        <v>3</v>
      </c>
      <c r="D34415">
        <v>20240300682700</v>
      </c>
      <c r="E34415">
        <v>1</v>
      </c>
      <c r="F34415">
        <v>2370.54</v>
      </c>
      <c r="G34415">
        <v>1</v>
      </c>
      <c r="H34415">
        <v>20240300682701</v>
      </c>
      <c r="I34415">
        <v>202403006827011</v>
      </c>
      <c r="J34415">
        <v>2370.54</v>
      </c>
      <c r="K34415">
        <v>40</v>
      </c>
      <c r="L34415">
        <v>1</v>
      </c>
      <c r="M34415">
        <v>119622.46030253655</v>
      </c>
      <c r="N34415">
        <v>18</v>
      </c>
      <c r="O34415">
        <v>67.185832933433488</v>
      </c>
      <c r="P34415" t="str">
        <f t="shared" si="1074"/>
        <v>Grad School</v>
      </c>
      <c r="Q34415">
        <f t="shared" si="1075"/>
        <v>11.692095898039073</v>
      </c>
    </row>
    <row r="34416" spans="1:17">
      <c r="A34416">
        <v>2024</v>
      </c>
      <c r="B34416">
        <v>12666</v>
      </c>
      <c r="C34416">
        <v>3</v>
      </c>
      <c r="D34416">
        <v>20231200682700</v>
      </c>
      <c r="E34416">
        <v>1</v>
      </c>
      <c r="F34416">
        <v>3849.05</v>
      </c>
      <c r="G34416">
        <v>1</v>
      </c>
      <c r="H34416">
        <v>20231200682701</v>
      </c>
      <c r="I34416">
        <v>202312006827011</v>
      </c>
      <c r="J34416">
        <v>3849.05</v>
      </c>
      <c r="K34416">
        <v>56</v>
      </c>
      <c r="L34416">
        <v>2</v>
      </c>
      <c r="M34416">
        <v>97828.407502327784</v>
      </c>
      <c r="N34416">
        <v>16</v>
      </c>
      <c r="O34416">
        <v>66.299211272681248</v>
      </c>
      <c r="P34416" t="str">
        <f t="shared" si="1074"/>
        <v>College</v>
      </c>
      <c r="Q34416">
        <f t="shared" si="1075"/>
        <v>11.490970279105017</v>
      </c>
    </row>
    <row r="34417" spans="1:17">
      <c r="A34417">
        <v>2024</v>
      </c>
      <c r="B34417">
        <v>12894</v>
      </c>
      <c r="C34417">
        <v>3</v>
      </c>
      <c r="D34417">
        <v>20231200685100</v>
      </c>
      <c r="E34417">
        <v>1</v>
      </c>
      <c r="F34417">
        <v>3450.89</v>
      </c>
      <c r="G34417">
        <v>1</v>
      </c>
      <c r="H34417">
        <v>20231200685101</v>
      </c>
      <c r="I34417">
        <v>202312006851011</v>
      </c>
      <c r="J34417">
        <v>3450.89</v>
      </c>
      <c r="K34417">
        <v>53</v>
      </c>
      <c r="L34417">
        <v>2</v>
      </c>
      <c r="M34417">
        <v>122506.46862564253</v>
      </c>
      <c r="N34417">
        <v>18</v>
      </c>
      <c r="O34417">
        <v>70.487875315199375</v>
      </c>
      <c r="P34417" t="str">
        <f t="shared" si="1074"/>
        <v>Grad School</v>
      </c>
      <c r="Q34417">
        <f t="shared" si="1075"/>
        <v>11.715919112680064</v>
      </c>
    </row>
    <row r="34418" spans="1:17">
      <c r="A34418">
        <v>2024</v>
      </c>
      <c r="B34418">
        <v>12932</v>
      </c>
      <c r="C34418">
        <v>3</v>
      </c>
      <c r="D34418">
        <v>20221205140400</v>
      </c>
      <c r="E34418">
        <v>1</v>
      </c>
      <c r="F34418">
        <v>4247.92</v>
      </c>
      <c r="G34418">
        <v>2</v>
      </c>
      <c r="H34418">
        <v>20221205140402</v>
      </c>
      <c r="I34418">
        <v>202212051404021</v>
      </c>
      <c r="J34418">
        <v>4247.92</v>
      </c>
      <c r="K34418">
        <v>62</v>
      </c>
      <c r="L34418">
        <v>2</v>
      </c>
      <c r="M34418">
        <v>77011.192914057698</v>
      </c>
      <c r="N34418">
        <v>14</v>
      </c>
      <c r="O34418">
        <v>71.143655092958156</v>
      </c>
      <c r="P34418" t="str">
        <f t="shared" si="1074"/>
        <v>College</v>
      </c>
      <c r="Q34418">
        <f t="shared" si="1075"/>
        <v>11.251706052791944</v>
      </c>
    </row>
    <row r="34419" spans="1:17">
      <c r="A34419">
        <v>2024</v>
      </c>
      <c r="B34419">
        <v>12957</v>
      </c>
      <c r="C34419">
        <v>3</v>
      </c>
      <c r="D34419">
        <v>20230100687900</v>
      </c>
      <c r="E34419">
        <v>1</v>
      </c>
      <c r="F34419">
        <v>6535.31</v>
      </c>
      <c r="G34419">
        <v>1</v>
      </c>
      <c r="H34419">
        <v>20230100687901</v>
      </c>
      <c r="I34419">
        <v>202301006879011</v>
      </c>
      <c r="J34419">
        <v>6535.31</v>
      </c>
      <c r="K34419">
        <v>33</v>
      </c>
      <c r="L34419">
        <v>1</v>
      </c>
      <c r="M34419">
        <v>123559.64166603642</v>
      </c>
      <c r="N34419">
        <v>18</v>
      </c>
      <c r="O34419">
        <v>72.111858989243245</v>
      </c>
      <c r="P34419" t="str">
        <f t="shared" si="1074"/>
        <v>Grad School</v>
      </c>
      <c r="Q34419">
        <f t="shared" si="1075"/>
        <v>11.724479246947675</v>
      </c>
    </row>
    <row r="34420" spans="1:17">
      <c r="A34420">
        <v>2024</v>
      </c>
      <c r="B34420">
        <v>12976</v>
      </c>
      <c r="C34420">
        <v>3</v>
      </c>
      <c r="D34420">
        <v>20240100678900</v>
      </c>
      <c r="E34420">
        <v>1</v>
      </c>
      <c r="F34420">
        <v>2996.86</v>
      </c>
      <c r="G34420">
        <v>2</v>
      </c>
      <c r="H34420">
        <v>20240100678902</v>
      </c>
      <c r="I34420">
        <v>202401006789021</v>
      </c>
      <c r="J34420">
        <v>2996.86</v>
      </c>
      <c r="K34420">
        <v>47</v>
      </c>
      <c r="L34420">
        <v>1</v>
      </c>
      <c r="M34420">
        <v>111607.80095295864</v>
      </c>
      <c r="N34420">
        <v>18</v>
      </c>
      <c r="O34420">
        <v>68.952605642308853</v>
      </c>
      <c r="P34420" t="str">
        <f t="shared" si="1074"/>
        <v>Grad School</v>
      </c>
      <c r="Q34420">
        <f t="shared" si="1075"/>
        <v>11.62274622749856</v>
      </c>
    </row>
    <row r="34421" spans="1:17">
      <c r="A34421">
        <v>2024</v>
      </c>
      <c r="B34421">
        <v>13030</v>
      </c>
      <c r="C34421">
        <v>3</v>
      </c>
      <c r="D34421">
        <v>0</v>
      </c>
      <c r="E34421">
        <v>1</v>
      </c>
      <c r="F34421">
        <v>3089.27</v>
      </c>
      <c r="G34421">
        <v>1</v>
      </c>
      <c r="H34421">
        <v>0</v>
      </c>
      <c r="I34421">
        <v>0</v>
      </c>
      <c r="J34421">
        <v>3089.27</v>
      </c>
      <c r="K34421">
        <v>52</v>
      </c>
      <c r="L34421">
        <v>2</v>
      </c>
      <c r="M34421">
        <v>73452.499869561303</v>
      </c>
      <c r="N34421">
        <v>14</v>
      </c>
      <c r="O34421">
        <v>72.962505170396383</v>
      </c>
      <c r="P34421" t="str">
        <f t="shared" si="1074"/>
        <v>College</v>
      </c>
      <c r="Q34421">
        <f t="shared" si="1075"/>
        <v>11.204394216006662</v>
      </c>
    </row>
    <row r="34422" spans="1:17">
      <c r="A34422">
        <v>2024</v>
      </c>
      <c r="B34422">
        <v>13303</v>
      </c>
      <c r="C34422">
        <v>3</v>
      </c>
      <c r="D34422">
        <v>20231200688500</v>
      </c>
      <c r="E34422">
        <v>1</v>
      </c>
      <c r="F34422">
        <v>4821.8</v>
      </c>
      <c r="G34422">
        <v>2</v>
      </c>
      <c r="H34422">
        <v>20231200688502</v>
      </c>
      <c r="I34422">
        <v>202312006885021</v>
      </c>
      <c r="J34422">
        <v>4821.8</v>
      </c>
      <c r="K34422">
        <v>57</v>
      </c>
      <c r="L34422">
        <v>2</v>
      </c>
      <c r="M34422">
        <v>94892.632104922814</v>
      </c>
      <c r="N34422">
        <v>16</v>
      </c>
      <c r="O34422">
        <v>67.670316478882654</v>
      </c>
      <c r="P34422" t="str">
        <f t="shared" si="1074"/>
        <v>College</v>
      </c>
      <c r="Q34422">
        <f t="shared" si="1075"/>
        <v>11.460501343068955</v>
      </c>
    </row>
    <row r="34423" spans="1:17">
      <c r="A34423">
        <v>2024</v>
      </c>
      <c r="B34423">
        <v>13774</v>
      </c>
      <c r="C34423">
        <v>3</v>
      </c>
      <c r="D34423">
        <v>20240100687600</v>
      </c>
      <c r="E34423">
        <v>1</v>
      </c>
      <c r="F34423">
        <v>1980.79</v>
      </c>
      <c r="G34423">
        <v>1</v>
      </c>
      <c r="H34423">
        <v>20240100687601</v>
      </c>
      <c r="I34423">
        <v>202401006876011</v>
      </c>
      <c r="J34423">
        <v>1980.79</v>
      </c>
      <c r="K34423">
        <v>38</v>
      </c>
      <c r="L34423">
        <v>2</v>
      </c>
      <c r="M34423">
        <v>76084.799686019498</v>
      </c>
      <c r="N34423">
        <v>14</v>
      </c>
      <c r="O34423">
        <v>68.027339363623099</v>
      </c>
      <c r="P34423" t="str">
        <f t="shared" si="1074"/>
        <v>College</v>
      </c>
      <c r="Q34423">
        <f t="shared" si="1075"/>
        <v>11.23960378258502</v>
      </c>
    </row>
    <row r="34424" spans="1:17">
      <c r="A34424">
        <v>2024</v>
      </c>
      <c r="B34424">
        <v>13838</v>
      </c>
      <c r="C34424">
        <v>3</v>
      </c>
      <c r="D34424">
        <v>20231200694100</v>
      </c>
      <c r="E34424">
        <v>1</v>
      </c>
      <c r="F34424">
        <v>1993.14</v>
      </c>
      <c r="G34424">
        <v>1</v>
      </c>
      <c r="H34424">
        <v>20231200694101</v>
      </c>
      <c r="I34424">
        <v>202312006941011</v>
      </c>
      <c r="J34424">
        <v>1993.14</v>
      </c>
      <c r="K34424">
        <v>51</v>
      </c>
      <c r="L34424">
        <v>1</v>
      </c>
      <c r="M34424">
        <v>101498.50793445125</v>
      </c>
      <c r="N34424">
        <v>16</v>
      </c>
      <c r="O34424">
        <v>67.318648601076049</v>
      </c>
      <c r="P34424" t="str">
        <f t="shared" si="1074"/>
        <v>College</v>
      </c>
      <c r="Q34424">
        <f t="shared" si="1075"/>
        <v>11.527799377202742</v>
      </c>
    </row>
    <row r="34425" spans="1:17">
      <c r="A34425">
        <v>2024</v>
      </c>
      <c r="B34425">
        <v>13987</v>
      </c>
      <c r="C34425">
        <v>3</v>
      </c>
      <c r="D34425">
        <v>20240100687800</v>
      </c>
      <c r="E34425">
        <v>1</v>
      </c>
      <c r="F34425">
        <v>2783.11</v>
      </c>
      <c r="G34425">
        <v>1</v>
      </c>
      <c r="H34425">
        <v>20240100687801</v>
      </c>
      <c r="I34425">
        <v>202401006878011</v>
      </c>
      <c r="J34425">
        <v>2783.11</v>
      </c>
      <c r="K34425">
        <v>50</v>
      </c>
      <c r="L34425">
        <v>1</v>
      </c>
      <c r="M34425">
        <v>72379.9592576164</v>
      </c>
      <c r="N34425">
        <v>14</v>
      </c>
      <c r="O34425">
        <v>69.80115874529811</v>
      </c>
      <c r="P34425" t="str">
        <f t="shared" si="1074"/>
        <v>College</v>
      </c>
      <c r="Q34425">
        <f t="shared" si="1075"/>
        <v>11.189684734221974</v>
      </c>
    </row>
    <row r="34426" spans="1:17">
      <c r="A34426">
        <v>2024</v>
      </c>
      <c r="B34426">
        <v>14025</v>
      </c>
      <c r="C34426">
        <v>3</v>
      </c>
      <c r="D34426">
        <v>0</v>
      </c>
      <c r="E34426">
        <v>1</v>
      </c>
      <c r="F34426">
        <v>2790.92</v>
      </c>
      <c r="G34426">
        <v>3</v>
      </c>
      <c r="H34426">
        <v>0</v>
      </c>
      <c r="I34426">
        <v>0</v>
      </c>
      <c r="J34426">
        <v>2513.44</v>
      </c>
      <c r="K34426">
        <v>30</v>
      </c>
      <c r="L34426">
        <v>2</v>
      </c>
      <c r="M34426">
        <v>124286.2891591079</v>
      </c>
      <c r="N34426">
        <v>18</v>
      </c>
      <c r="O34426">
        <v>69.41067544253805</v>
      </c>
      <c r="P34426" t="str">
        <f t="shared" si="1074"/>
        <v>Grad School</v>
      </c>
      <c r="Q34426">
        <f t="shared" si="1075"/>
        <v>11.730342966982866</v>
      </c>
    </row>
    <row r="34427" spans="1:17">
      <c r="A34427">
        <v>2024</v>
      </c>
      <c r="B34427">
        <v>14087</v>
      </c>
      <c r="C34427">
        <v>3</v>
      </c>
      <c r="D34427">
        <v>20240300695400</v>
      </c>
      <c r="E34427">
        <v>1</v>
      </c>
      <c r="F34427">
        <v>2446.59</v>
      </c>
      <c r="G34427">
        <v>2</v>
      </c>
      <c r="H34427">
        <v>20240300695402</v>
      </c>
      <c r="I34427">
        <v>202403006954021</v>
      </c>
      <c r="J34427">
        <v>2446.59</v>
      </c>
      <c r="K34427">
        <v>35</v>
      </c>
      <c r="L34427">
        <v>1</v>
      </c>
      <c r="M34427">
        <v>76646.818576600024</v>
      </c>
      <c r="N34427">
        <v>14</v>
      </c>
      <c r="O34427">
        <v>65.925112407639446</v>
      </c>
      <c r="P34427" t="str">
        <f t="shared" si="1074"/>
        <v>College</v>
      </c>
      <c r="Q34427">
        <f t="shared" si="1075"/>
        <v>11.246963377588601</v>
      </c>
    </row>
    <row r="34428" spans="1:17">
      <c r="A34428">
        <v>2024</v>
      </c>
      <c r="B34428">
        <v>14467</v>
      </c>
      <c r="C34428">
        <v>3</v>
      </c>
      <c r="D34428">
        <v>20231200627100</v>
      </c>
      <c r="E34428">
        <v>1</v>
      </c>
      <c r="F34428">
        <v>3991.52</v>
      </c>
      <c r="G34428">
        <v>1</v>
      </c>
      <c r="H34428">
        <v>20231200627101</v>
      </c>
      <c r="I34428">
        <v>202312006271011</v>
      </c>
      <c r="J34428">
        <v>3991.52</v>
      </c>
      <c r="K34428">
        <v>59</v>
      </c>
      <c r="L34428">
        <v>1</v>
      </c>
      <c r="M34428">
        <v>47406.044158858866</v>
      </c>
      <c r="N34428">
        <v>12</v>
      </c>
      <c r="O34428">
        <v>70.103419424188999</v>
      </c>
      <c r="P34428" t="str">
        <f t="shared" si="1074"/>
        <v>High School</v>
      </c>
      <c r="Q34428">
        <f t="shared" si="1075"/>
        <v>10.766505013453937</v>
      </c>
    </row>
    <row r="34429" spans="1:17">
      <c r="A34429">
        <v>2024</v>
      </c>
      <c r="B34429">
        <v>14686</v>
      </c>
      <c r="C34429">
        <v>3</v>
      </c>
      <c r="D34429">
        <v>20240300631500</v>
      </c>
      <c r="E34429">
        <v>1</v>
      </c>
      <c r="F34429">
        <v>3852.33</v>
      </c>
      <c r="G34429">
        <v>2</v>
      </c>
      <c r="H34429">
        <v>20240300631502</v>
      </c>
      <c r="I34429">
        <v>202403006315021</v>
      </c>
      <c r="J34429">
        <v>3852.33</v>
      </c>
      <c r="K34429">
        <v>54</v>
      </c>
      <c r="L34429">
        <v>2</v>
      </c>
      <c r="M34429">
        <v>95137.730854038047</v>
      </c>
      <c r="N34429">
        <v>16</v>
      </c>
      <c r="O34429">
        <v>70.937926794248597</v>
      </c>
      <c r="P34429" t="str">
        <f t="shared" si="1074"/>
        <v>College</v>
      </c>
      <c r="Q34429">
        <f t="shared" si="1075"/>
        <v>11.463080919103126</v>
      </c>
    </row>
    <row r="34430" spans="1:17">
      <c r="A34430">
        <v>2024</v>
      </c>
      <c r="B34430">
        <v>14732</v>
      </c>
      <c r="C34430">
        <v>3</v>
      </c>
      <c r="D34430">
        <v>0</v>
      </c>
      <c r="E34430">
        <v>1</v>
      </c>
      <c r="F34430">
        <v>2601.9899999999998</v>
      </c>
      <c r="G34430">
        <v>2</v>
      </c>
      <c r="H34430">
        <v>0</v>
      </c>
      <c r="I34430">
        <v>0</v>
      </c>
      <c r="J34430">
        <v>2601.9899999999998</v>
      </c>
      <c r="K34430">
        <v>51</v>
      </c>
      <c r="L34430">
        <v>1</v>
      </c>
      <c r="M34430">
        <v>71849.826751232526</v>
      </c>
      <c r="N34430">
        <v>14</v>
      </c>
      <c r="O34430">
        <v>72.459226124476572</v>
      </c>
      <c r="P34430" t="str">
        <f t="shared" si="1074"/>
        <v>College</v>
      </c>
      <c r="Q34430">
        <f t="shared" si="1075"/>
        <v>11.182333480247932</v>
      </c>
    </row>
    <row r="34431" spans="1:17">
      <c r="A34431">
        <v>2024</v>
      </c>
      <c r="B34431">
        <v>14768</v>
      </c>
      <c r="C34431">
        <v>3</v>
      </c>
      <c r="D34431">
        <v>0</v>
      </c>
      <c r="E34431">
        <v>1</v>
      </c>
      <c r="F34431">
        <v>4269.84</v>
      </c>
      <c r="G34431">
        <v>2</v>
      </c>
      <c r="H34431">
        <v>0</v>
      </c>
      <c r="I34431">
        <v>0</v>
      </c>
      <c r="J34431">
        <v>4269.84</v>
      </c>
      <c r="K34431">
        <v>49</v>
      </c>
      <c r="L34431">
        <v>1</v>
      </c>
      <c r="M34431">
        <v>112541.33650875553</v>
      </c>
      <c r="N34431">
        <v>18</v>
      </c>
      <c r="O34431">
        <v>73.45446734224879</v>
      </c>
      <c r="P34431" t="str">
        <f t="shared" si="1074"/>
        <v>Grad School</v>
      </c>
      <c r="Q34431">
        <f t="shared" si="1075"/>
        <v>11.631075868772053</v>
      </c>
    </row>
    <row r="34432" spans="1:17">
      <c r="A34432">
        <v>2024</v>
      </c>
      <c r="B34432">
        <v>15010</v>
      </c>
      <c r="C34432">
        <v>3</v>
      </c>
      <c r="D34432">
        <v>20230200624800</v>
      </c>
      <c r="E34432">
        <v>1</v>
      </c>
      <c r="F34432">
        <v>2489.4899999999998</v>
      </c>
      <c r="G34432">
        <v>2</v>
      </c>
      <c r="H34432">
        <v>20230200624802</v>
      </c>
      <c r="I34432">
        <v>202302006248021</v>
      </c>
      <c r="J34432">
        <v>2489.4899999999998</v>
      </c>
      <c r="K34432">
        <v>40</v>
      </c>
      <c r="L34432">
        <v>2</v>
      </c>
      <c r="M34432">
        <v>96800.814150510967</v>
      </c>
      <c r="N34432">
        <v>16</v>
      </c>
      <c r="O34432">
        <v>67.940273114351413</v>
      </c>
      <c r="P34432" t="str">
        <f t="shared" si="1074"/>
        <v>College</v>
      </c>
      <c r="Q34432">
        <f t="shared" si="1075"/>
        <v>11.480410683875073</v>
      </c>
    </row>
    <row r="34433" spans="1:17">
      <c r="A34433">
        <v>2024</v>
      </c>
      <c r="B34433">
        <v>15142</v>
      </c>
      <c r="C34433">
        <v>3</v>
      </c>
      <c r="D34433">
        <v>20230100634300</v>
      </c>
      <c r="E34433">
        <v>1</v>
      </c>
      <c r="F34433">
        <v>4009.87</v>
      </c>
      <c r="G34433">
        <v>2</v>
      </c>
      <c r="H34433">
        <v>20230100634302</v>
      </c>
      <c r="I34433">
        <v>202301006343021</v>
      </c>
      <c r="J34433">
        <v>4009.87</v>
      </c>
      <c r="K34433">
        <v>56</v>
      </c>
      <c r="L34433">
        <v>2</v>
      </c>
      <c r="M34433">
        <v>74167.403877915654</v>
      </c>
      <c r="N34433">
        <v>14</v>
      </c>
      <c r="O34433">
        <v>71.803181767211342</v>
      </c>
      <c r="P34433" t="str">
        <f t="shared" si="1074"/>
        <v>College</v>
      </c>
      <c r="Q34433">
        <f t="shared" si="1075"/>
        <v>11.214080031797874</v>
      </c>
    </row>
    <row r="34434" spans="1:17">
      <c r="A34434">
        <v>2024</v>
      </c>
      <c r="B34434">
        <v>15197</v>
      </c>
      <c r="C34434">
        <v>3</v>
      </c>
      <c r="D34434">
        <v>20230100635100</v>
      </c>
      <c r="E34434">
        <v>1</v>
      </c>
      <c r="F34434">
        <v>2045.95</v>
      </c>
      <c r="G34434">
        <v>1</v>
      </c>
      <c r="H34434">
        <v>20230100635101</v>
      </c>
      <c r="I34434">
        <v>202301006351011</v>
      </c>
      <c r="J34434">
        <v>2045.95</v>
      </c>
      <c r="K34434">
        <v>51</v>
      </c>
      <c r="L34434">
        <v>1</v>
      </c>
      <c r="M34434">
        <v>77800.492946814891</v>
      </c>
      <c r="N34434">
        <v>14</v>
      </c>
      <c r="O34434">
        <v>71.721086817930271</v>
      </c>
      <c r="P34434" t="str">
        <f t="shared" si="1074"/>
        <v>College</v>
      </c>
      <c r="Q34434">
        <f t="shared" si="1075"/>
        <v>11.261903046223722</v>
      </c>
    </row>
    <row r="34435" spans="1:17">
      <c r="A34435">
        <v>2024</v>
      </c>
      <c r="B34435">
        <v>15207</v>
      </c>
      <c r="C34435">
        <v>3</v>
      </c>
      <c r="D34435">
        <v>20230200627100</v>
      </c>
      <c r="E34435">
        <v>1</v>
      </c>
      <c r="F34435">
        <v>2234.65</v>
      </c>
      <c r="G34435">
        <v>2</v>
      </c>
      <c r="H34435">
        <v>20230200627102</v>
      </c>
      <c r="I34435">
        <v>202302006271021</v>
      </c>
      <c r="J34435">
        <v>2234.65</v>
      </c>
      <c r="K34435">
        <v>48</v>
      </c>
      <c r="L34435">
        <v>2</v>
      </c>
      <c r="M34435">
        <v>145474.71854880941</v>
      </c>
      <c r="N34435">
        <v>20</v>
      </c>
      <c r="O34435">
        <v>73.952419329645622</v>
      </c>
      <c r="P34435" t="str">
        <f t="shared" ref="P34435:P34498" si="1076">IF(N34435&lt;=12,"High School",IF(N34435&lt;=16,"College","Grad School"))</f>
        <v>Grad School</v>
      </c>
      <c r="Q34435">
        <f t="shared" ref="Q34435:Q34498" si="1077">LN(M34435)</f>
        <v>11.887757594818131</v>
      </c>
    </row>
    <row r="34436" spans="1:17">
      <c r="A34436">
        <v>2024</v>
      </c>
      <c r="B34436">
        <v>15300</v>
      </c>
      <c r="C34436">
        <v>3</v>
      </c>
      <c r="D34436">
        <v>20231200631900</v>
      </c>
      <c r="E34436">
        <v>1</v>
      </c>
      <c r="F34436">
        <v>4073.73</v>
      </c>
      <c r="G34436">
        <v>1</v>
      </c>
      <c r="H34436">
        <v>20231200631901</v>
      </c>
      <c r="I34436">
        <v>202312006319011</v>
      </c>
      <c r="J34436">
        <v>4073.73</v>
      </c>
      <c r="K34436">
        <v>51</v>
      </c>
      <c r="L34436">
        <v>2</v>
      </c>
      <c r="M34436">
        <v>118764.30554958896</v>
      </c>
      <c r="N34436">
        <v>18</v>
      </c>
      <c r="O34436">
        <v>69.811329040565681</v>
      </c>
      <c r="P34436" t="str">
        <f t="shared" si="1076"/>
        <v>Grad School</v>
      </c>
      <c r="Q34436">
        <f t="shared" si="1077"/>
        <v>11.68489618242724</v>
      </c>
    </row>
    <row r="34437" spans="1:17">
      <c r="A34437">
        <v>2024</v>
      </c>
      <c r="B34437">
        <v>15321</v>
      </c>
      <c r="C34437">
        <v>3</v>
      </c>
      <c r="D34437">
        <v>20230100635700</v>
      </c>
      <c r="E34437">
        <v>1</v>
      </c>
      <c r="F34437">
        <v>4510.8900000000003</v>
      </c>
      <c r="G34437">
        <v>1</v>
      </c>
      <c r="H34437">
        <v>20230100635701</v>
      </c>
      <c r="I34437">
        <v>202301006357011</v>
      </c>
      <c r="J34437">
        <v>4510.8900000000003</v>
      </c>
      <c r="K34437">
        <v>48</v>
      </c>
      <c r="L34437">
        <v>2</v>
      </c>
      <c r="M34437">
        <v>76609.215519990059</v>
      </c>
      <c r="N34437">
        <v>14</v>
      </c>
      <c r="O34437">
        <v>71.661113898348077</v>
      </c>
      <c r="P34437" t="str">
        <f t="shared" si="1076"/>
        <v>College</v>
      </c>
      <c r="Q34437">
        <f t="shared" si="1077"/>
        <v>11.246472655541849</v>
      </c>
    </row>
    <row r="34438" spans="1:17">
      <c r="A34438">
        <v>2024</v>
      </c>
      <c r="B34438">
        <v>15443</v>
      </c>
      <c r="C34438">
        <v>3</v>
      </c>
      <c r="D34438">
        <v>20240304165100</v>
      </c>
      <c r="E34438">
        <v>1</v>
      </c>
      <c r="F34438">
        <v>2470.09</v>
      </c>
      <c r="G34438">
        <v>1</v>
      </c>
      <c r="H34438">
        <v>20240304165101</v>
      </c>
      <c r="I34438">
        <v>202403041651011</v>
      </c>
      <c r="J34438">
        <v>2470.09</v>
      </c>
      <c r="K34438">
        <v>35</v>
      </c>
      <c r="L34438">
        <v>1</v>
      </c>
      <c r="M34438">
        <v>97936.928913549287</v>
      </c>
      <c r="N34438">
        <v>16</v>
      </c>
      <c r="O34438">
        <v>69.679015524570161</v>
      </c>
      <c r="P34438" t="str">
        <f t="shared" si="1076"/>
        <v>College</v>
      </c>
      <c r="Q34438">
        <f t="shared" si="1077"/>
        <v>11.492078967949778</v>
      </c>
    </row>
    <row r="34439" spans="1:17">
      <c r="A34439">
        <v>2024</v>
      </c>
      <c r="B34439">
        <v>15468</v>
      </c>
      <c r="C34439">
        <v>3</v>
      </c>
      <c r="D34439">
        <v>0</v>
      </c>
      <c r="E34439">
        <v>1</v>
      </c>
      <c r="F34439">
        <v>2729.36</v>
      </c>
      <c r="G34439">
        <v>2</v>
      </c>
      <c r="H34439">
        <v>0</v>
      </c>
      <c r="I34439">
        <v>0</v>
      </c>
      <c r="J34439">
        <v>2729.36</v>
      </c>
      <c r="K34439">
        <v>43</v>
      </c>
      <c r="L34439">
        <v>2</v>
      </c>
      <c r="M34439">
        <v>95451.416273643976</v>
      </c>
      <c r="N34439">
        <v>16</v>
      </c>
      <c r="O34439">
        <v>66.403096764728062</v>
      </c>
      <c r="P34439" t="str">
        <f t="shared" si="1076"/>
        <v>College</v>
      </c>
      <c r="Q34439">
        <f t="shared" si="1077"/>
        <v>11.466372666902839</v>
      </c>
    </row>
    <row r="34440" spans="1:17">
      <c r="A34440">
        <v>2024</v>
      </c>
      <c r="B34440">
        <v>15763</v>
      </c>
      <c r="C34440">
        <v>3</v>
      </c>
      <c r="D34440">
        <v>20231200636200</v>
      </c>
      <c r="E34440">
        <v>1</v>
      </c>
      <c r="F34440">
        <v>3878.32</v>
      </c>
      <c r="G34440">
        <v>1</v>
      </c>
      <c r="H34440">
        <v>20231200636201</v>
      </c>
      <c r="I34440">
        <v>202312006362011</v>
      </c>
      <c r="J34440">
        <v>3878.32</v>
      </c>
      <c r="K34440">
        <v>51</v>
      </c>
      <c r="L34440">
        <v>1</v>
      </c>
      <c r="M34440">
        <v>135022.08642189205</v>
      </c>
      <c r="N34440">
        <v>20</v>
      </c>
      <c r="O34440">
        <v>74.877734158190009</v>
      </c>
      <c r="P34440" t="str">
        <f t="shared" si="1076"/>
        <v>Grad School</v>
      </c>
      <c r="Q34440">
        <f t="shared" si="1077"/>
        <v>11.813193647164161</v>
      </c>
    </row>
    <row r="34441" spans="1:17">
      <c r="A34441">
        <v>2024</v>
      </c>
      <c r="B34441">
        <v>15866</v>
      </c>
      <c r="C34441">
        <v>3</v>
      </c>
      <c r="D34441">
        <v>20231200637000</v>
      </c>
      <c r="E34441">
        <v>1</v>
      </c>
      <c r="F34441">
        <v>2216.38</v>
      </c>
      <c r="G34441">
        <v>2</v>
      </c>
      <c r="H34441">
        <v>20231200637002</v>
      </c>
      <c r="I34441">
        <v>202312006370021</v>
      </c>
      <c r="J34441">
        <v>2216.38</v>
      </c>
      <c r="K34441">
        <v>39</v>
      </c>
      <c r="L34441">
        <v>2</v>
      </c>
      <c r="M34441">
        <v>94879.857596063317</v>
      </c>
      <c r="N34441">
        <v>16</v>
      </c>
      <c r="O34441">
        <v>66.957986189734115</v>
      </c>
      <c r="P34441" t="str">
        <f t="shared" si="1076"/>
        <v>College</v>
      </c>
      <c r="Q34441">
        <f t="shared" si="1077"/>
        <v>11.460366713345765</v>
      </c>
    </row>
    <row r="34442" spans="1:17">
      <c r="A34442">
        <v>2024</v>
      </c>
      <c r="B34442">
        <v>15953</v>
      </c>
      <c r="C34442">
        <v>3</v>
      </c>
      <c r="D34442">
        <v>20240100638400</v>
      </c>
      <c r="E34442">
        <v>1</v>
      </c>
      <c r="F34442">
        <v>1969.55</v>
      </c>
      <c r="G34442">
        <v>1</v>
      </c>
      <c r="H34442">
        <v>20240100638401</v>
      </c>
      <c r="I34442">
        <v>202401006384011</v>
      </c>
      <c r="J34442">
        <v>1969.55</v>
      </c>
      <c r="K34442">
        <v>36</v>
      </c>
      <c r="L34442">
        <v>1</v>
      </c>
      <c r="M34442">
        <v>69560.683706931668</v>
      </c>
      <c r="N34442">
        <v>14</v>
      </c>
      <c r="O34442">
        <v>68.884749029001767</v>
      </c>
      <c r="P34442" t="str">
        <f t="shared" si="1076"/>
        <v>College</v>
      </c>
      <c r="Q34442">
        <f t="shared" si="1077"/>
        <v>11.149954797444234</v>
      </c>
    </row>
    <row r="34443" spans="1:17">
      <c r="A34443">
        <v>2024</v>
      </c>
      <c r="B34443">
        <v>16116</v>
      </c>
      <c r="C34443">
        <v>3</v>
      </c>
      <c r="D34443">
        <v>20240300645000</v>
      </c>
      <c r="E34443">
        <v>1</v>
      </c>
      <c r="F34443">
        <v>5928.28</v>
      </c>
      <c r="G34443">
        <v>2</v>
      </c>
      <c r="H34443">
        <v>20240300645002</v>
      </c>
      <c r="I34443">
        <v>202403006450021</v>
      </c>
      <c r="J34443">
        <v>5928.28</v>
      </c>
      <c r="K34443">
        <v>32</v>
      </c>
      <c r="L34443">
        <v>2</v>
      </c>
      <c r="M34443">
        <v>119790.93030661055</v>
      </c>
      <c r="N34443">
        <v>18</v>
      </c>
      <c r="O34443">
        <v>69.424507726931964</v>
      </c>
      <c r="P34443" t="str">
        <f t="shared" si="1076"/>
        <v>Grad School</v>
      </c>
      <c r="Q34443">
        <f t="shared" si="1077"/>
        <v>11.693503254841064</v>
      </c>
    </row>
    <row r="34444" spans="1:17">
      <c r="A34444">
        <v>2024</v>
      </c>
      <c r="B34444">
        <v>16860</v>
      </c>
      <c r="C34444">
        <v>3</v>
      </c>
      <c r="D34444">
        <v>20230402916100</v>
      </c>
      <c r="E34444">
        <v>1</v>
      </c>
      <c r="F34444">
        <v>1946.33</v>
      </c>
      <c r="G34444">
        <v>1</v>
      </c>
      <c r="H34444">
        <v>20230402916101</v>
      </c>
      <c r="I34444">
        <v>202304029161011</v>
      </c>
      <c r="J34444">
        <v>1946.33</v>
      </c>
      <c r="K34444">
        <v>34</v>
      </c>
      <c r="L34444">
        <v>2</v>
      </c>
      <c r="M34444">
        <v>77083.733764784585</v>
      </c>
      <c r="N34444">
        <v>14</v>
      </c>
      <c r="O34444">
        <v>71.295110686164449</v>
      </c>
      <c r="P34444" t="str">
        <f t="shared" si="1076"/>
        <v>College</v>
      </c>
      <c r="Q34444">
        <f t="shared" si="1077"/>
        <v>11.252647561479463</v>
      </c>
    </row>
    <row r="34445" spans="1:17">
      <c r="A34445">
        <v>2024</v>
      </c>
      <c r="B34445">
        <v>16945</v>
      </c>
      <c r="C34445">
        <v>3</v>
      </c>
      <c r="D34445">
        <v>0</v>
      </c>
      <c r="E34445">
        <v>1</v>
      </c>
      <c r="F34445">
        <v>2370.92</v>
      </c>
      <c r="G34445">
        <v>1</v>
      </c>
      <c r="H34445">
        <v>0</v>
      </c>
      <c r="I34445">
        <v>0</v>
      </c>
      <c r="J34445">
        <v>2370.92</v>
      </c>
      <c r="K34445">
        <v>58</v>
      </c>
      <c r="L34445">
        <v>1</v>
      </c>
      <c r="M34445">
        <v>114211.51734908643</v>
      </c>
      <c r="N34445">
        <v>18</v>
      </c>
      <c r="O34445">
        <v>69.739335611088364</v>
      </c>
      <c r="P34445" t="str">
        <f t="shared" si="1076"/>
        <v>Grad School</v>
      </c>
      <c r="Q34445">
        <f t="shared" si="1077"/>
        <v>11.645807423562621</v>
      </c>
    </row>
    <row r="34446" spans="1:17">
      <c r="A34446">
        <v>2024</v>
      </c>
      <c r="B34446">
        <v>17002</v>
      </c>
      <c r="C34446">
        <v>3</v>
      </c>
      <c r="D34446">
        <v>20240100298800</v>
      </c>
      <c r="E34446">
        <v>1</v>
      </c>
      <c r="F34446">
        <v>2001.4</v>
      </c>
      <c r="G34446">
        <v>1</v>
      </c>
      <c r="H34446">
        <v>20240100298801</v>
      </c>
      <c r="I34446">
        <v>202401002988011</v>
      </c>
      <c r="J34446">
        <v>2001.4</v>
      </c>
      <c r="K34446">
        <v>32</v>
      </c>
      <c r="L34446">
        <v>1</v>
      </c>
      <c r="M34446">
        <v>49109.543902611404</v>
      </c>
      <c r="N34446">
        <v>12</v>
      </c>
      <c r="O34446">
        <v>72.642717323042092</v>
      </c>
      <c r="P34446" t="str">
        <f t="shared" si="1076"/>
        <v>High School</v>
      </c>
      <c r="Q34446">
        <f t="shared" si="1077"/>
        <v>10.801808671729145</v>
      </c>
    </row>
    <row r="34447" spans="1:17">
      <c r="A34447">
        <v>2024</v>
      </c>
      <c r="B34447">
        <v>17063</v>
      </c>
      <c r="C34447">
        <v>3</v>
      </c>
      <c r="D34447">
        <v>0</v>
      </c>
      <c r="E34447">
        <v>1</v>
      </c>
      <c r="F34447">
        <v>2862.24</v>
      </c>
      <c r="G34447">
        <v>1</v>
      </c>
      <c r="H34447">
        <v>0</v>
      </c>
      <c r="I34447">
        <v>0</v>
      </c>
      <c r="J34447">
        <v>2862.24</v>
      </c>
      <c r="K34447">
        <v>38</v>
      </c>
      <c r="L34447">
        <v>1</v>
      </c>
      <c r="M34447">
        <v>54965.471925490827</v>
      </c>
      <c r="N34447">
        <v>12</v>
      </c>
      <c r="O34447">
        <v>74.157493440333724</v>
      </c>
      <c r="P34447" t="str">
        <f t="shared" si="1076"/>
        <v>High School</v>
      </c>
      <c r="Q34447">
        <f t="shared" si="1077"/>
        <v>10.914460483903346</v>
      </c>
    </row>
    <row r="34448" spans="1:17">
      <c r="A34448">
        <v>2024</v>
      </c>
      <c r="B34448">
        <v>17070</v>
      </c>
      <c r="C34448">
        <v>3</v>
      </c>
      <c r="D34448">
        <v>20240300301000</v>
      </c>
      <c r="E34448">
        <v>1</v>
      </c>
      <c r="F34448">
        <v>4672.97</v>
      </c>
      <c r="G34448">
        <v>2</v>
      </c>
      <c r="H34448">
        <v>20240300301002</v>
      </c>
      <c r="I34448">
        <v>202403003010021</v>
      </c>
      <c r="J34448">
        <v>4672.97</v>
      </c>
      <c r="K34448">
        <v>63</v>
      </c>
      <c r="L34448">
        <v>1</v>
      </c>
      <c r="M34448">
        <v>54347.285093584374</v>
      </c>
      <c r="N34448">
        <v>12</v>
      </c>
      <c r="O34448">
        <v>71.144015756201824</v>
      </c>
      <c r="P34448" t="str">
        <f t="shared" si="1076"/>
        <v>High School</v>
      </c>
      <c r="Q34448">
        <f t="shared" si="1077"/>
        <v>10.903149939021743</v>
      </c>
    </row>
    <row r="34449" spans="1:17">
      <c r="A34449">
        <v>2024</v>
      </c>
      <c r="B34449">
        <v>17330</v>
      </c>
      <c r="C34449">
        <v>3</v>
      </c>
      <c r="D34449">
        <v>20221202229500</v>
      </c>
      <c r="E34449">
        <v>1</v>
      </c>
      <c r="F34449">
        <v>2868.73</v>
      </c>
      <c r="G34449">
        <v>2</v>
      </c>
      <c r="H34449">
        <v>20221202229502</v>
      </c>
      <c r="I34449">
        <v>202212022295021</v>
      </c>
      <c r="J34449">
        <v>2868.73</v>
      </c>
      <c r="K34449">
        <v>41</v>
      </c>
      <c r="L34449">
        <v>2</v>
      </c>
      <c r="M34449">
        <v>71864.213544365382</v>
      </c>
      <c r="N34449">
        <v>14</v>
      </c>
      <c r="O34449">
        <v>69.339731544718973</v>
      </c>
      <c r="P34449" t="str">
        <f t="shared" si="1076"/>
        <v>College</v>
      </c>
      <c r="Q34449">
        <f t="shared" si="1077"/>
        <v>11.182533694411438</v>
      </c>
    </row>
    <row r="34450" spans="1:17">
      <c r="A34450">
        <v>2024</v>
      </c>
      <c r="B34450">
        <v>17350</v>
      </c>
      <c r="C34450">
        <v>3</v>
      </c>
      <c r="D34450">
        <v>20230100300500</v>
      </c>
      <c r="E34450">
        <v>1</v>
      </c>
      <c r="F34450">
        <v>2763.79</v>
      </c>
      <c r="G34450">
        <v>2</v>
      </c>
      <c r="H34450">
        <v>20230100300502</v>
      </c>
      <c r="I34450">
        <v>202301003005021</v>
      </c>
      <c r="J34450">
        <v>2763.79</v>
      </c>
      <c r="K34450">
        <v>53</v>
      </c>
      <c r="L34450">
        <v>1</v>
      </c>
      <c r="M34450">
        <v>119448.27571540272</v>
      </c>
      <c r="N34450">
        <v>18</v>
      </c>
      <c r="O34450">
        <v>70.039411016621685</v>
      </c>
      <c r="P34450" t="str">
        <f t="shared" si="1076"/>
        <v>Grad School</v>
      </c>
      <c r="Q34450">
        <f t="shared" si="1077"/>
        <v>11.690638717450124</v>
      </c>
    </row>
    <row r="34451" spans="1:17">
      <c r="A34451">
        <v>2024</v>
      </c>
      <c r="B34451">
        <v>17472</v>
      </c>
      <c r="C34451">
        <v>3</v>
      </c>
      <c r="D34451">
        <v>20240303854600</v>
      </c>
      <c r="E34451">
        <v>1</v>
      </c>
      <c r="F34451">
        <v>6199.27</v>
      </c>
      <c r="G34451">
        <v>1</v>
      </c>
      <c r="H34451">
        <v>0</v>
      </c>
      <c r="I34451">
        <v>0</v>
      </c>
      <c r="J34451">
        <v>6199.27</v>
      </c>
      <c r="K34451">
        <v>31</v>
      </c>
      <c r="L34451">
        <v>1</v>
      </c>
      <c r="M34451">
        <v>70452.483495140172</v>
      </c>
      <c r="N34451">
        <v>14</v>
      </c>
      <c r="O34451">
        <v>69.66086785107602</v>
      </c>
      <c r="P34451" t="str">
        <f t="shared" si="1076"/>
        <v>College</v>
      </c>
      <c r="Q34451">
        <f t="shared" si="1077"/>
        <v>11.16269376858825</v>
      </c>
    </row>
    <row r="34452" spans="1:17">
      <c r="A34452">
        <v>2024</v>
      </c>
      <c r="B34452">
        <v>17512</v>
      </c>
      <c r="C34452">
        <v>3</v>
      </c>
      <c r="D34452">
        <v>20230100300100</v>
      </c>
      <c r="E34452">
        <v>1</v>
      </c>
      <c r="F34452">
        <v>5091.1499999999996</v>
      </c>
      <c r="G34452">
        <v>2</v>
      </c>
      <c r="H34452">
        <v>20230100300102</v>
      </c>
      <c r="I34452">
        <v>202301003001021</v>
      </c>
      <c r="J34452">
        <v>5091.1499999999996</v>
      </c>
      <c r="K34452">
        <v>28</v>
      </c>
      <c r="L34452">
        <v>2</v>
      </c>
      <c r="M34452">
        <v>119715.81504389661</v>
      </c>
      <c r="N34452">
        <v>18</v>
      </c>
      <c r="O34452">
        <v>72.703959921285147</v>
      </c>
      <c r="P34452" t="str">
        <f t="shared" si="1076"/>
        <v>Grad School</v>
      </c>
      <c r="Q34452">
        <f t="shared" si="1077"/>
        <v>11.692876005156995</v>
      </c>
    </row>
    <row r="34453" spans="1:17">
      <c r="A34453">
        <v>2024</v>
      </c>
      <c r="B34453">
        <v>17759</v>
      </c>
      <c r="C34453">
        <v>3</v>
      </c>
      <c r="D34453">
        <v>20240300308500</v>
      </c>
      <c r="E34453">
        <v>1</v>
      </c>
      <c r="F34453">
        <v>5008.78</v>
      </c>
      <c r="G34453">
        <v>1</v>
      </c>
      <c r="H34453">
        <v>20240300308501</v>
      </c>
      <c r="I34453">
        <v>202403003085011</v>
      </c>
      <c r="J34453">
        <v>5008.78</v>
      </c>
      <c r="K34453">
        <v>29</v>
      </c>
      <c r="L34453">
        <v>1</v>
      </c>
      <c r="M34453">
        <v>90686.642112350673</v>
      </c>
      <c r="N34453">
        <v>16</v>
      </c>
      <c r="O34453">
        <v>67.438807330407784</v>
      </c>
      <c r="P34453" t="str">
        <f t="shared" si="1076"/>
        <v>College</v>
      </c>
      <c r="Q34453">
        <f t="shared" si="1077"/>
        <v>11.41516534975934</v>
      </c>
    </row>
    <row r="34454" spans="1:17">
      <c r="A34454">
        <v>2024</v>
      </c>
      <c r="B34454">
        <v>17769</v>
      </c>
      <c r="C34454">
        <v>3</v>
      </c>
      <c r="D34454">
        <v>0</v>
      </c>
      <c r="E34454">
        <v>1</v>
      </c>
      <c r="F34454">
        <v>2131.52</v>
      </c>
      <c r="G34454">
        <v>1</v>
      </c>
      <c r="H34454">
        <v>0</v>
      </c>
      <c r="I34454">
        <v>0</v>
      </c>
      <c r="J34454">
        <v>2131.52</v>
      </c>
      <c r="K34454">
        <v>48</v>
      </c>
      <c r="L34454">
        <v>1</v>
      </c>
      <c r="M34454">
        <v>70811.661918085199</v>
      </c>
      <c r="N34454">
        <v>14</v>
      </c>
      <c r="O34454">
        <v>69.04926339705537</v>
      </c>
      <c r="P34454" t="str">
        <f t="shared" si="1076"/>
        <v>College</v>
      </c>
      <c r="Q34454">
        <f t="shared" si="1077"/>
        <v>11.167778982474697</v>
      </c>
    </row>
    <row r="34455" spans="1:17">
      <c r="A34455">
        <v>2024</v>
      </c>
      <c r="B34455">
        <v>17904</v>
      </c>
      <c r="C34455">
        <v>3</v>
      </c>
      <c r="D34455">
        <v>0</v>
      </c>
      <c r="E34455">
        <v>1</v>
      </c>
      <c r="F34455">
        <v>2367.12</v>
      </c>
      <c r="G34455">
        <v>2</v>
      </c>
      <c r="H34455">
        <v>0</v>
      </c>
      <c r="I34455">
        <v>0</v>
      </c>
      <c r="J34455">
        <v>2367.12</v>
      </c>
      <c r="K34455">
        <v>37</v>
      </c>
      <c r="L34455">
        <v>1</v>
      </c>
      <c r="M34455">
        <v>71675.669899618602</v>
      </c>
      <c r="N34455">
        <v>14</v>
      </c>
      <c r="O34455">
        <v>70.186698747489302</v>
      </c>
      <c r="P34455" t="str">
        <f t="shared" si="1076"/>
        <v>College</v>
      </c>
      <c r="Q34455">
        <f t="shared" si="1077"/>
        <v>11.179906637057648</v>
      </c>
    </row>
    <row r="34456" spans="1:17">
      <c r="A34456">
        <v>2024</v>
      </c>
      <c r="B34456">
        <v>17933</v>
      </c>
      <c r="C34456">
        <v>3</v>
      </c>
      <c r="D34456">
        <v>0</v>
      </c>
      <c r="E34456">
        <v>1</v>
      </c>
      <c r="F34456">
        <v>3020.34</v>
      </c>
      <c r="G34456">
        <v>1</v>
      </c>
      <c r="H34456">
        <v>0</v>
      </c>
      <c r="I34456">
        <v>0</v>
      </c>
      <c r="J34456">
        <v>3020.34</v>
      </c>
      <c r="K34456">
        <v>41</v>
      </c>
      <c r="L34456">
        <v>2</v>
      </c>
      <c r="M34456">
        <v>66521.392784205658</v>
      </c>
      <c r="N34456">
        <v>14</v>
      </c>
      <c r="O34456">
        <v>70.708835509123759</v>
      </c>
      <c r="P34456" t="str">
        <f t="shared" si="1076"/>
        <v>College</v>
      </c>
      <c r="Q34456">
        <f t="shared" si="1077"/>
        <v>11.105278870913974</v>
      </c>
    </row>
    <row r="34457" spans="1:17">
      <c r="A34457">
        <v>2024</v>
      </c>
      <c r="B34457">
        <v>17998</v>
      </c>
      <c r="C34457">
        <v>3</v>
      </c>
      <c r="D34457">
        <v>0</v>
      </c>
      <c r="E34457">
        <v>1</v>
      </c>
      <c r="F34457">
        <v>2238.7399999999998</v>
      </c>
      <c r="G34457">
        <v>2</v>
      </c>
      <c r="H34457">
        <v>0</v>
      </c>
      <c r="I34457">
        <v>0</v>
      </c>
      <c r="J34457">
        <v>2238.7399999999998</v>
      </c>
      <c r="K34457">
        <v>45</v>
      </c>
      <c r="L34457">
        <v>2</v>
      </c>
      <c r="M34457">
        <v>107558.50336488792</v>
      </c>
      <c r="N34457">
        <v>18</v>
      </c>
      <c r="O34457">
        <v>68.969496691466915</v>
      </c>
      <c r="P34457" t="str">
        <f t="shared" si="1076"/>
        <v>Grad School</v>
      </c>
      <c r="Q34457">
        <f t="shared" si="1077"/>
        <v>11.585790195865094</v>
      </c>
    </row>
    <row r="34458" spans="1:17">
      <c r="A34458">
        <v>2024</v>
      </c>
      <c r="B34458">
        <v>18188</v>
      </c>
      <c r="C34458">
        <v>3</v>
      </c>
      <c r="D34458">
        <v>20230100275200</v>
      </c>
      <c r="E34458">
        <v>1</v>
      </c>
      <c r="F34458">
        <v>2412.9499999999998</v>
      </c>
      <c r="G34458">
        <v>1</v>
      </c>
      <c r="H34458">
        <v>20230100275201</v>
      </c>
      <c r="I34458">
        <v>202301002752011</v>
      </c>
      <c r="J34458">
        <v>2412.9499999999998</v>
      </c>
      <c r="K34458">
        <v>30</v>
      </c>
      <c r="L34458">
        <v>1</v>
      </c>
      <c r="M34458">
        <v>49588.22047005035</v>
      </c>
      <c r="N34458">
        <v>12</v>
      </c>
      <c r="O34458">
        <v>74.547524875684601</v>
      </c>
      <c r="P34458" t="str">
        <f t="shared" si="1076"/>
        <v>High School</v>
      </c>
      <c r="Q34458">
        <f t="shared" si="1077"/>
        <v>10.811508593984501</v>
      </c>
    </row>
    <row r="34459" spans="1:17">
      <c r="A34459">
        <v>2024</v>
      </c>
      <c r="B34459">
        <v>18327</v>
      </c>
      <c r="C34459">
        <v>3</v>
      </c>
      <c r="D34459">
        <v>20240100281000</v>
      </c>
      <c r="E34459">
        <v>1</v>
      </c>
      <c r="F34459">
        <v>2192.8200000000002</v>
      </c>
      <c r="G34459">
        <v>2</v>
      </c>
      <c r="H34459">
        <v>20240100281002</v>
      </c>
      <c r="I34459">
        <v>202401002810021</v>
      </c>
      <c r="J34459">
        <v>2192.8200000000002</v>
      </c>
      <c r="K34459">
        <v>51</v>
      </c>
      <c r="L34459">
        <v>1</v>
      </c>
      <c r="M34459">
        <v>77638.518422070207</v>
      </c>
      <c r="N34459">
        <v>14</v>
      </c>
      <c r="O34459">
        <v>71.972807482543146</v>
      </c>
      <c r="P34459" t="str">
        <f t="shared" si="1076"/>
        <v>College</v>
      </c>
      <c r="Q34459">
        <f t="shared" si="1077"/>
        <v>11.259818954438199</v>
      </c>
    </row>
    <row r="34460" spans="1:17">
      <c r="A34460">
        <v>2024</v>
      </c>
      <c r="B34460">
        <v>18506</v>
      </c>
      <c r="C34460">
        <v>3</v>
      </c>
      <c r="D34460">
        <v>20231200277500</v>
      </c>
      <c r="E34460">
        <v>1</v>
      </c>
      <c r="F34460">
        <v>4802.6099999999997</v>
      </c>
      <c r="G34460">
        <v>1</v>
      </c>
      <c r="H34460">
        <v>20231200277501</v>
      </c>
      <c r="I34460">
        <v>202312002775011</v>
      </c>
      <c r="J34460">
        <v>4802.6099999999997</v>
      </c>
      <c r="K34460">
        <v>50</v>
      </c>
      <c r="L34460">
        <v>2</v>
      </c>
      <c r="M34460">
        <v>75435.778280318511</v>
      </c>
      <c r="N34460">
        <v>14</v>
      </c>
      <c r="O34460">
        <v>70.009660464248313</v>
      </c>
      <c r="P34460" t="str">
        <f t="shared" si="1076"/>
        <v>College</v>
      </c>
      <c r="Q34460">
        <f t="shared" si="1077"/>
        <v>11.231036954451927</v>
      </c>
    </row>
    <row r="34461" spans="1:17">
      <c r="A34461">
        <v>2024</v>
      </c>
      <c r="B34461">
        <v>18714</v>
      </c>
      <c r="C34461">
        <v>3</v>
      </c>
      <c r="D34461">
        <v>20240300283400</v>
      </c>
      <c r="E34461">
        <v>1</v>
      </c>
      <c r="F34461">
        <v>1672.88</v>
      </c>
      <c r="G34461">
        <v>1</v>
      </c>
      <c r="H34461">
        <v>20240300283401</v>
      </c>
      <c r="I34461">
        <v>202403002834011</v>
      </c>
      <c r="J34461">
        <v>1672.88</v>
      </c>
      <c r="K34461">
        <v>35</v>
      </c>
      <c r="L34461">
        <v>1</v>
      </c>
      <c r="M34461">
        <v>139913.14297004568</v>
      </c>
      <c r="N34461">
        <v>20</v>
      </c>
      <c r="O34461">
        <v>71.449758017625953</v>
      </c>
      <c r="P34461" t="str">
        <f t="shared" si="1076"/>
        <v>Grad School</v>
      </c>
      <c r="Q34461">
        <f t="shared" si="1077"/>
        <v>11.848777101702344</v>
      </c>
    </row>
    <row r="34462" spans="1:17">
      <c r="A34462">
        <v>2024</v>
      </c>
      <c r="B34462">
        <v>18731</v>
      </c>
      <c r="C34462">
        <v>3</v>
      </c>
      <c r="D34462">
        <v>20230100277500</v>
      </c>
      <c r="E34462">
        <v>1</v>
      </c>
      <c r="F34462">
        <v>2689.77</v>
      </c>
      <c r="G34462">
        <v>1</v>
      </c>
      <c r="H34462">
        <v>20230100277501</v>
      </c>
      <c r="I34462">
        <v>202301002775011</v>
      </c>
      <c r="J34462">
        <v>2689.77</v>
      </c>
      <c r="K34462">
        <v>33</v>
      </c>
      <c r="L34462">
        <v>2</v>
      </c>
      <c r="M34462">
        <v>91368.569945284034</v>
      </c>
      <c r="N34462">
        <v>16</v>
      </c>
      <c r="O34462">
        <v>67.733560447371943</v>
      </c>
      <c r="P34462" t="str">
        <f t="shared" si="1076"/>
        <v>College</v>
      </c>
      <c r="Q34462">
        <f t="shared" si="1077"/>
        <v>11.422656824620146</v>
      </c>
    </row>
    <row r="34463" spans="1:17">
      <c r="A34463">
        <v>2024</v>
      </c>
      <c r="B34463">
        <v>18828</v>
      </c>
      <c r="C34463">
        <v>3</v>
      </c>
      <c r="D34463">
        <v>20240202068800</v>
      </c>
      <c r="E34463">
        <v>1</v>
      </c>
      <c r="F34463">
        <v>2450.2399999999998</v>
      </c>
      <c r="G34463">
        <v>2</v>
      </c>
      <c r="H34463">
        <v>20240202068802</v>
      </c>
      <c r="I34463">
        <v>202402020688021</v>
      </c>
      <c r="J34463">
        <v>2450.2399999999998</v>
      </c>
      <c r="K34463">
        <v>38</v>
      </c>
      <c r="L34463">
        <v>1</v>
      </c>
      <c r="M34463">
        <v>115103.26796557827</v>
      </c>
      <c r="N34463">
        <v>18</v>
      </c>
      <c r="O34463">
        <v>73.508163533618685</v>
      </c>
      <c r="P34463" t="str">
        <f t="shared" si="1076"/>
        <v>Grad School</v>
      </c>
      <c r="Q34463">
        <f t="shared" si="1077"/>
        <v>11.653584986709856</v>
      </c>
    </row>
    <row r="34464" spans="1:17">
      <c r="A34464">
        <v>2024</v>
      </c>
      <c r="B34464">
        <v>18839</v>
      </c>
      <c r="C34464">
        <v>3</v>
      </c>
      <c r="D34464">
        <v>20231200284000</v>
      </c>
      <c r="E34464">
        <v>1</v>
      </c>
      <c r="F34464">
        <v>5879.31</v>
      </c>
      <c r="G34464">
        <v>1</v>
      </c>
      <c r="H34464">
        <v>20231200284001</v>
      </c>
      <c r="I34464">
        <v>202312002840011</v>
      </c>
      <c r="J34464">
        <v>5879.31</v>
      </c>
      <c r="K34464">
        <v>34</v>
      </c>
      <c r="L34464">
        <v>2</v>
      </c>
      <c r="M34464">
        <v>142334.61494344546</v>
      </c>
      <c r="N34464">
        <v>20</v>
      </c>
      <c r="O34464">
        <v>75.105365124060867</v>
      </c>
      <c r="P34464" t="str">
        <f t="shared" si="1076"/>
        <v>Grad School</v>
      </c>
      <c r="Q34464">
        <f t="shared" si="1077"/>
        <v>11.865936007788616</v>
      </c>
    </row>
    <row r="34465" spans="1:17">
      <c r="A34465">
        <v>2024</v>
      </c>
      <c r="B34465">
        <v>18867</v>
      </c>
      <c r="C34465">
        <v>3</v>
      </c>
      <c r="D34465">
        <v>20230100281700</v>
      </c>
      <c r="E34465">
        <v>1</v>
      </c>
      <c r="F34465">
        <v>1816.43</v>
      </c>
      <c r="G34465">
        <v>2</v>
      </c>
      <c r="H34465">
        <v>20230100281702</v>
      </c>
      <c r="I34465">
        <v>202301002817021</v>
      </c>
      <c r="J34465">
        <v>1816.43</v>
      </c>
      <c r="K34465">
        <v>50</v>
      </c>
      <c r="L34465">
        <v>1</v>
      </c>
      <c r="M34465">
        <v>53624.451919248291</v>
      </c>
      <c r="N34465">
        <v>12</v>
      </c>
      <c r="O34465">
        <v>70.609463156286822</v>
      </c>
      <c r="P34465" t="str">
        <f t="shared" si="1076"/>
        <v>High School</v>
      </c>
      <c r="Q34465">
        <f t="shared" si="1077"/>
        <v>10.889760435558008</v>
      </c>
    </row>
    <row r="34466" spans="1:17">
      <c r="A34466">
        <v>2024</v>
      </c>
      <c r="B34466">
        <v>18890</v>
      </c>
      <c r="C34466">
        <v>3</v>
      </c>
      <c r="D34466">
        <v>20240300286700</v>
      </c>
      <c r="E34466">
        <v>1</v>
      </c>
      <c r="F34466">
        <v>2028.35</v>
      </c>
      <c r="G34466">
        <v>1</v>
      </c>
      <c r="H34466">
        <v>20240300286701</v>
      </c>
      <c r="I34466">
        <v>202403002867011</v>
      </c>
      <c r="J34466">
        <v>2028.35</v>
      </c>
      <c r="K34466">
        <v>27</v>
      </c>
      <c r="L34466">
        <v>1</v>
      </c>
      <c r="M34466">
        <v>91663.821118514723</v>
      </c>
      <c r="N34466">
        <v>16</v>
      </c>
      <c r="O34466">
        <v>69.921633991810978</v>
      </c>
      <c r="P34466" t="str">
        <f t="shared" si="1076"/>
        <v>College</v>
      </c>
      <c r="Q34466">
        <f t="shared" si="1077"/>
        <v>11.425883045155299</v>
      </c>
    </row>
    <row r="34467" spans="1:17">
      <c r="A34467">
        <v>2024</v>
      </c>
      <c r="B34467">
        <v>19110</v>
      </c>
      <c r="C34467">
        <v>3</v>
      </c>
      <c r="D34467">
        <v>0</v>
      </c>
      <c r="E34467">
        <v>1</v>
      </c>
      <c r="F34467">
        <v>2329.13</v>
      </c>
      <c r="G34467">
        <v>1</v>
      </c>
      <c r="H34467">
        <v>0</v>
      </c>
      <c r="I34467">
        <v>0</v>
      </c>
      <c r="J34467">
        <v>2329.13</v>
      </c>
      <c r="K34467">
        <v>59</v>
      </c>
      <c r="L34467">
        <v>1</v>
      </c>
      <c r="M34467">
        <v>53024.563490303954</v>
      </c>
      <c r="N34467">
        <v>12</v>
      </c>
      <c r="O34467">
        <v>70.522831293618594</v>
      </c>
      <c r="P34467" t="str">
        <f t="shared" si="1076"/>
        <v>High School</v>
      </c>
      <c r="Q34467">
        <f t="shared" si="1077"/>
        <v>10.878510547250087</v>
      </c>
    </row>
    <row r="34468" spans="1:17">
      <c r="A34468">
        <v>2024</v>
      </c>
      <c r="B34468">
        <v>19128</v>
      </c>
      <c r="C34468">
        <v>3</v>
      </c>
      <c r="D34468">
        <v>0</v>
      </c>
      <c r="E34468">
        <v>1</v>
      </c>
      <c r="F34468">
        <v>2175.66</v>
      </c>
      <c r="G34468">
        <v>1</v>
      </c>
      <c r="H34468">
        <v>0</v>
      </c>
      <c r="I34468">
        <v>0</v>
      </c>
      <c r="J34468">
        <v>2175.66</v>
      </c>
      <c r="K34468">
        <v>61</v>
      </c>
      <c r="L34468">
        <v>1</v>
      </c>
      <c r="M34468">
        <v>77133.957103106964</v>
      </c>
      <c r="N34468">
        <v>14</v>
      </c>
      <c r="O34468">
        <v>65.55367873300996</v>
      </c>
      <c r="P34468" t="str">
        <f t="shared" si="1076"/>
        <v>College</v>
      </c>
      <c r="Q34468">
        <f t="shared" si="1077"/>
        <v>11.253298891943761</v>
      </c>
    </row>
    <row r="34469" spans="1:17">
      <c r="A34469">
        <v>2024</v>
      </c>
      <c r="B34469">
        <v>19397</v>
      </c>
      <c r="C34469">
        <v>3</v>
      </c>
      <c r="D34469">
        <v>20240300284800</v>
      </c>
      <c r="E34469">
        <v>1</v>
      </c>
      <c r="F34469">
        <v>2070.88</v>
      </c>
      <c r="G34469">
        <v>1</v>
      </c>
      <c r="H34469">
        <v>20240300284801</v>
      </c>
      <c r="I34469">
        <v>202403002848011</v>
      </c>
      <c r="J34469">
        <v>2070.88</v>
      </c>
      <c r="K34469">
        <v>43</v>
      </c>
      <c r="L34469">
        <v>2</v>
      </c>
      <c r="M34469">
        <v>118023.35998454575</v>
      </c>
      <c r="N34469">
        <v>18</v>
      </c>
      <c r="O34469">
        <v>68.78046268357339</v>
      </c>
      <c r="P34469" t="str">
        <f t="shared" si="1076"/>
        <v>Grad School</v>
      </c>
      <c r="Q34469">
        <f t="shared" si="1077"/>
        <v>11.678637849825851</v>
      </c>
    </row>
    <row r="34470" spans="1:17">
      <c r="A34470">
        <v>2024</v>
      </c>
      <c r="B34470">
        <v>19456</v>
      </c>
      <c r="C34470">
        <v>3</v>
      </c>
      <c r="D34470">
        <v>0</v>
      </c>
      <c r="E34470">
        <v>1</v>
      </c>
      <c r="F34470">
        <v>2073.5</v>
      </c>
      <c r="G34470">
        <v>1</v>
      </c>
      <c r="H34470">
        <v>0</v>
      </c>
      <c r="I34470">
        <v>0</v>
      </c>
      <c r="J34470">
        <v>2073.5</v>
      </c>
      <c r="K34470">
        <v>46</v>
      </c>
      <c r="L34470">
        <v>1</v>
      </c>
      <c r="M34470">
        <v>100205.75781258443</v>
      </c>
      <c r="N34470">
        <v>16</v>
      </c>
      <c r="O34470">
        <v>70.435029395856844</v>
      </c>
      <c r="P34470" t="str">
        <f t="shared" si="1076"/>
        <v>College</v>
      </c>
      <c r="Q34470">
        <f t="shared" si="1077"/>
        <v>11.5149809291814</v>
      </c>
    </row>
    <row r="34471" spans="1:17">
      <c r="A34471">
        <v>2024</v>
      </c>
      <c r="B34471">
        <v>19702</v>
      </c>
      <c r="C34471">
        <v>3</v>
      </c>
      <c r="D34471">
        <v>0</v>
      </c>
      <c r="E34471">
        <v>1</v>
      </c>
      <c r="F34471">
        <v>2757.42</v>
      </c>
      <c r="G34471">
        <v>1</v>
      </c>
      <c r="H34471">
        <v>0</v>
      </c>
      <c r="I34471">
        <v>0</v>
      </c>
      <c r="J34471">
        <v>2757.42</v>
      </c>
      <c r="K34471">
        <v>45</v>
      </c>
      <c r="L34471">
        <v>1</v>
      </c>
      <c r="M34471">
        <v>73260.6869475243</v>
      </c>
      <c r="N34471">
        <v>14</v>
      </c>
      <c r="O34471">
        <v>75.363510468076385</v>
      </c>
      <c r="P34471" t="str">
        <f t="shared" si="1076"/>
        <v>College</v>
      </c>
      <c r="Q34471">
        <f t="shared" si="1077"/>
        <v>11.201779413131927</v>
      </c>
    </row>
    <row r="34472" spans="1:17">
      <c r="A34472">
        <v>2024</v>
      </c>
      <c r="B34472">
        <v>19857</v>
      </c>
      <c r="C34472">
        <v>3</v>
      </c>
      <c r="D34472">
        <v>0</v>
      </c>
      <c r="E34472">
        <v>1</v>
      </c>
      <c r="F34472">
        <v>4756.16</v>
      </c>
      <c r="G34472">
        <v>2</v>
      </c>
      <c r="H34472">
        <v>0</v>
      </c>
      <c r="I34472">
        <v>0</v>
      </c>
      <c r="J34472">
        <v>4756.16</v>
      </c>
      <c r="K34472">
        <v>48</v>
      </c>
      <c r="L34472">
        <v>1</v>
      </c>
      <c r="M34472">
        <v>51799.394260047113</v>
      </c>
      <c r="N34472">
        <v>12</v>
      </c>
      <c r="O34472">
        <v>68.442818662640221</v>
      </c>
      <c r="P34472" t="str">
        <f t="shared" si="1076"/>
        <v>High School</v>
      </c>
      <c r="Q34472">
        <f t="shared" si="1077"/>
        <v>10.855133734357716</v>
      </c>
    </row>
    <row r="34473" spans="1:17">
      <c r="A34473">
        <v>2024</v>
      </c>
      <c r="B34473">
        <v>19892</v>
      </c>
      <c r="C34473">
        <v>3</v>
      </c>
      <c r="D34473">
        <v>20240300291600</v>
      </c>
      <c r="E34473">
        <v>1</v>
      </c>
      <c r="F34473">
        <v>4429.07</v>
      </c>
      <c r="G34473">
        <v>1</v>
      </c>
      <c r="H34473">
        <v>20240300291601</v>
      </c>
      <c r="I34473">
        <v>202403002916011</v>
      </c>
      <c r="J34473">
        <v>4429.07</v>
      </c>
      <c r="K34473">
        <v>50</v>
      </c>
      <c r="L34473">
        <v>2</v>
      </c>
      <c r="M34473">
        <v>52048.402435460739</v>
      </c>
      <c r="N34473">
        <v>12</v>
      </c>
      <c r="O34473">
        <v>74.231695113776183</v>
      </c>
      <c r="P34473" t="str">
        <f t="shared" si="1076"/>
        <v>High School</v>
      </c>
      <c r="Q34473">
        <f t="shared" si="1077"/>
        <v>10.859929380689481</v>
      </c>
    </row>
    <row r="34474" spans="1:17">
      <c r="A34474">
        <v>2024</v>
      </c>
      <c r="B34474">
        <v>19997</v>
      </c>
      <c r="C34474">
        <v>3</v>
      </c>
      <c r="D34474">
        <v>0</v>
      </c>
      <c r="E34474">
        <v>1</v>
      </c>
      <c r="F34474">
        <v>2742.19</v>
      </c>
      <c r="G34474">
        <v>2</v>
      </c>
      <c r="H34474">
        <v>0</v>
      </c>
      <c r="I34474">
        <v>0</v>
      </c>
      <c r="J34474">
        <v>2742.19</v>
      </c>
      <c r="K34474">
        <v>38</v>
      </c>
      <c r="L34474">
        <v>2</v>
      </c>
      <c r="M34474">
        <v>115212.71897333435</v>
      </c>
      <c r="N34474">
        <v>18</v>
      </c>
      <c r="O34474">
        <v>66.641843507323941</v>
      </c>
      <c r="P34474" t="str">
        <f t="shared" si="1076"/>
        <v>Grad School</v>
      </c>
      <c r="Q34474">
        <f t="shared" si="1077"/>
        <v>11.654535428904079</v>
      </c>
    </row>
    <row r="34475" spans="1:17">
      <c r="A34475">
        <v>2024</v>
      </c>
      <c r="B34475">
        <v>20142</v>
      </c>
      <c r="C34475">
        <v>3</v>
      </c>
      <c r="D34475">
        <v>20231200287500</v>
      </c>
      <c r="E34475">
        <v>1</v>
      </c>
      <c r="F34475">
        <v>2273.59</v>
      </c>
      <c r="G34475">
        <v>1</v>
      </c>
      <c r="H34475">
        <v>20231200287501</v>
      </c>
      <c r="I34475">
        <v>202312002875011</v>
      </c>
      <c r="J34475">
        <v>2273.59</v>
      </c>
      <c r="K34475">
        <v>39</v>
      </c>
      <c r="L34475">
        <v>1</v>
      </c>
      <c r="M34475">
        <v>101259.04270447959</v>
      </c>
      <c r="N34475">
        <v>16</v>
      </c>
      <c r="O34475">
        <v>69.937837396768913</v>
      </c>
      <c r="P34475" t="str">
        <f t="shared" si="1076"/>
        <v>College</v>
      </c>
      <c r="Q34475">
        <f t="shared" si="1077"/>
        <v>11.525437291642353</v>
      </c>
    </row>
    <row r="34476" spans="1:17">
      <c r="A34476">
        <v>2024</v>
      </c>
      <c r="B34476">
        <v>20293</v>
      </c>
      <c r="C34476">
        <v>3</v>
      </c>
      <c r="D34476">
        <v>20240300405500</v>
      </c>
      <c r="E34476">
        <v>1</v>
      </c>
      <c r="F34476">
        <v>3736.26</v>
      </c>
      <c r="G34476">
        <v>2</v>
      </c>
      <c r="H34476">
        <v>20240300405502</v>
      </c>
      <c r="I34476">
        <v>202403004055021</v>
      </c>
      <c r="J34476">
        <v>3736.26</v>
      </c>
      <c r="K34476">
        <v>48</v>
      </c>
      <c r="L34476">
        <v>2</v>
      </c>
      <c r="M34476">
        <v>75440.487611608958</v>
      </c>
      <c r="N34476">
        <v>14</v>
      </c>
      <c r="O34476">
        <v>69.94230302979463</v>
      </c>
      <c r="P34476" t="str">
        <f t="shared" si="1076"/>
        <v>College</v>
      </c>
      <c r="Q34476">
        <f t="shared" si="1077"/>
        <v>11.231099380854968</v>
      </c>
    </row>
    <row r="34477" spans="1:17">
      <c r="A34477">
        <v>2024</v>
      </c>
      <c r="B34477">
        <v>20359</v>
      </c>
      <c r="C34477">
        <v>3</v>
      </c>
      <c r="D34477">
        <v>20230100405200</v>
      </c>
      <c r="E34477">
        <v>1</v>
      </c>
      <c r="F34477">
        <v>4384.92</v>
      </c>
      <c r="G34477">
        <v>1</v>
      </c>
      <c r="H34477">
        <v>20230100405201</v>
      </c>
      <c r="I34477">
        <v>202301004052011</v>
      </c>
      <c r="J34477">
        <v>4384.92</v>
      </c>
      <c r="K34477">
        <v>54</v>
      </c>
      <c r="L34477">
        <v>2</v>
      </c>
      <c r="M34477">
        <v>93411.552231554248</v>
      </c>
      <c r="N34477">
        <v>16</v>
      </c>
      <c r="O34477">
        <v>66.105717683704071</v>
      </c>
      <c r="P34477" t="str">
        <f t="shared" si="1076"/>
        <v>College</v>
      </c>
      <c r="Q34477">
        <f t="shared" si="1077"/>
        <v>11.444770302131184</v>
      </c>
    </row>
    <row r="34478" spans="1:17">
      <c r="A34478">
        <v>2024</v>
      </c>
      <c r="B34478">
        <v>20390</v>
      </c>
      <c r="C34478">
        <v>3</v>
      </c>
      <c r="D34478">
        <v>0</v>
      </c>
      <c r="E34478">
        <v>1</v>
      </c>
      <c r="F34478">
        <v>2724.56</v>
      </c>
      <c r="G34478">
        <v>1</v>
      </c>
      <c r="H34478">
        <v>0</v>
      </c>
      <c r="I34478">
        <v>0</v>
      </c>
      <c r="J34478">
        <v>2724.56</v>
      </c>
      <c r="K34478">
        <v>51</v>
      </c>
      <c r="L34478">
        <v>1</v>
      </c>
      <c r="M34478">
        <v>93478.78073945285</v>
      </c>
      <c r="N34478">
        <v>16</v>
      </c>
      <c r="O34478">
        <v>67.168926871296335</v>
      </c>
      <c r="P34478" t="str">
        <f t="shared" si="1076"/>
        <v>College</v>
      </c>
      <c r="Q34478">
        <f t="shared" si="1077"/>
        <v>11.44548974555803</v>
      </c>
    </row>
    <row r="34479" spans="1:17">
      <c r="A34479">
        <v>2024</v>
      </c>
      <c r="B34479">
        <v>20610</v>
      </c>
      <c r="C34479">
        <v>3</v>
      </c>
      <c r="D34479">
        <v>0</v>
      </c>
      <c r="E34479">
        <v>1</v>
      </c>
      <c r="F34479">
        <v>2173.56</v>
      </c>
      <c r="G34479">
        <v>1</v>
      </c>
      <c r="H34479">
        <v>0</v>
      </c>
      <c r="I34479">
        <v>0</v>
      </c>
      <c r="J34479">
        <v>2173.56</v>
      </c>
      <c r="K34479">
        <v>36</v>
      </c>
      <c r="L34479">
        <v>1</v>
      </c>
      <c r="M34479">
        <v>46184.510966711765</v>
      </c>
      <c r="N34479">
        <v>11</v>
      </c>
      <c r="O34479">
        <v>71.467971549662437</v>
      </c>
      <c r="P34479" t="str">
        <f t="shared" si="1076"/>
        <v>High School</v>
      </c>
      <c r="Q34479">
        <f t="shared" si="1077"/>
        <v>10.740399760396693</v>
      </c>
    </row>
    <row r="34480" spans="1:17">
      <c r="A34480">
        <v>2024</v>
      </c>
      <c r="B34480">
        <v>20640</v>
      </c>
      <c r="C34480">
        <v>3</v>
      </c>
      <c r="D34480">
        <v>20231200400500</v>
      </c>
      <c r="E34480">
        <v>1</v>
      </c>
      <c r="F34480">
        <v>2577.84</v>
      </c>
      <c r="G34480">
        <v>1</v>
      </c>
      <c r="H34480">
        <v>20231200400501</v>
      </c>
      <c r="I34480">
        <v>202312004005011</v>
      </c>
      <c r="J34480">
        <v>2577.84</v>
      </c>
      <c r="K34480">
        <v>31</v>
      </c>
      <c r="L34480">
        <v>1</v>
      </c>
      <c r="M34480">
        <v>56383.858254996885</v>
      </c>
      <c r="N34480">
        <v>12</v>
      </c>
      <c r="O34480">
        <v>70.948402623887361</v>
      </c>
      <c r="P34480" t="str">
        <f t="shared" si="1076"/>
        <v>High School</v>
      </c>
      <c r="Q34480">
        <f t="shared" si="1077"/>
        <v>10.939938195370248</v>
      </c>
    </row>
    <row r="34481" spans="1:17">
      <c r="A34481">
        <v>2024</v>
      </c>
      <c r="B34481">
        <v>20665</v>
      </c>
      <c r="C34481">
        <v>3</v>
      </c>
      <c r="D34481">
        <v>20221203145800</v>
      </c>
      <c r="E34481">
        <v>1</v>
      </c>
      <c r="F34481">
        <v>2076.08</v>
      </c>
      <c r="G34481">
        <v>1</v>
      </c>
      <c r="H34481">
        <v>20221203145801</v>
      </c>
      <c r="I34481">
        <v>202212031458011</v>
      </c>
      <c r="J34481">
        <v>2076.08</v>
      </c>
      <c r="K34481">
        <v>27</v>
      </c>
      <c r="L34481">
        <v>1</v>
      </c>
      <c r="M34481">
        <v>68145.822996813236</v>
      </c>
      <c r="N34481">
        <v>14</v>
      </c>
      <c r="O34481">
        <v>70.422399396396571</v>
      </c>
      <c r="P34481" t="str">
        <f t="shared" si="1076"/>
        <v>College</v>
      </c>
      <c r="Q34481">
        <f t="shared" si="1077"/>
        <v>11.129405143930269</v>
      </c>
    </row>
    <row r="34482" spans="1:17">
      <c r="A34482">
        <v>2024</v>
      </c>
      <c r="B34482">
        <v>20761</v>
      </c>
      <c r="C34482">
        <v>3</v>
      </c>
      <c r="D34482">
        <v>20230100410000</v>
      </c>
      <c r="E34482">
        <v>1</v>
      </c>
      <c r="F34482">
        <v>2348.27</v>
      </c>
      <c r="G34482">
        <v>2</v>
      </c>
      <c r="H34482">
        <v>20230100410002</v>
      </c>
      <c r="I34482">
        <v>202301004100021</v>
      </c>
      <c r="J34482">
        <v>2348.27</v>
      </c>
      <c r="K34482">
        <v>36</v>
      </c>
      <c r="L34482">
        <v>1</v>
      </c>
      <c r="M34482">
        <v>73075.060664323479</v>
      </c>
      <c r="N34482">
        <v>14</v>
      </c>
      <c r="O34482">
        <v>71.175143856805988</v>
      </c>
      <c r="P34482" t="str">
        <f t="shared" si="1076"/>
        <v>College</v>
      </c>
      <c r="Q34482">
        <f t="shared" si="1077"/>
        <v>11.199242420144323</v>
      </c>
    </row>
    <row r="34483" spans="1:17">
      <c r="A34483">
        <v>2024</v>
      </c>
      <c r="B34483">
        <v>21101</v>
      </c>
      <c r="C34483">
        <v>3</v>
      </c>
      <c r="D34483">
        <v>0</v>
      </c>
      <c r="E34483">
        <v>1</v>
      </c>
      <c r="F34483">
        <v>3346.41</v>
      </c>
      <c r="G34483">
        <v>1</v>
      </c>
      <c r="H34483">
        <v>0</v>
      </c>
      <c r="I34483">
        <v>0</v>
      </c>
      <c r="J34483">
        <v>3346.41</v>
      </c>
      <c r="K34483">
        <v>25</v>
      </c>
      <c r="L34483">
        <v>1</v>
      </c>
      <c r="M34483">
        <v>92481.936845077551</v>
      </c>
      <c r="N34483">
        <v>16</v>
      </c>
      <c r="O34483">
        <v>72.218561551660301</v>
      </c>
      <c r="P34483" t="str">
        <f t="shared" si="1076"/>
        <v>College</v>
      </c>
      <c r="Q34483">
        <f t="shared" si="1077"/>
        <v>11.434768627080899</v>
      </c>
    </row>
    <row r="34484" spans="1:17">
      <c r="A34484">
        <v>2024</v>
      </c>
      <c r="B34484">
        <v>21153</v>
      </c>
      <c r="C34484">
        <v>3</v>
      </c>
      <c r="D34484">
        <v>0</v>
      </c>
      <c r="E34484">
        <v>1</v>
      </c>
      <c r="F34484">
        <v>3153.02</v>
      </c>
      <c r="G34484">
        <v>2</v>
      </c>
      <c r="H34484">
        <v>0</v>
      </c>
      <c r="I34484">
        <v>0</v>
      </c>
      <c r="J34484">
        <v>3153.02</v>
      </c>
      <c r="K34484">
        <v>34</v>
      </c>
      <c r="L34484">
        <v>1</v>
      </c>
      <c r="M34484">
        <v>74411.373370147485</v>
      </c>
      <c r="N34484">
        <v>14</v>
      </c>
      <c r="O34484">
        <v>68.63520437153953</v>
      </c>
      <c r="P34484" t="str">
        <f t="shared" si="1076"/>
        <v>College</v>
      </c>
      <c r="Q34484">
        <f t="shared" si="1077"/>
        <v>11.217364077016406</v>
      </c>
    </row>
    <row r="34485" spans="1:17">
      <c r="A34485">
        <v>2024</v>
      </c>
      <c r="B34485">
        <v>21194</v>
      </c>
      <c r="C34485">
        <v>3</v>
      </c>
      <c r="D34485">
        <v>20230200403800</v>
      </c>
      <c r="E34485">
        <v>1</v>
      </c>
      <c r="F34485">
        <v>4694.01</v>
      </c>
      <c r="G34485">
        <v>2</v>
      </c>
      <c r="H34485">
        <v>20230200403802</v>
      </c>
      <c r="I34485">
        <v>202302004038021</v>
      </c>
      <c r="J34485">
        <v>4396.3900000000003</v>
      </c>
      <c r="K34485">
        <v>29</v>
      </c>
      <c r="L34485">
        <v>1</v>
      </c>
      <c r="M34485">
        <v>92199.266819871162</v>
      </c>
      <c r="N34485">
        <v>16</v>
      </c>
      <c r="O34485">
        <v>69.199399732024986</v>
      </c>
      <c r="P34485" t="str">
        <f t="shared" si="1076"/>
        <v>College</v>
      </c>
      <c r="Q34485">
        <f t="shared" si="1077"/>
        <v>11.431707457450932</v>
      </c>
    </row>
    <row r="34486" spans="1:17">
      <c r="A34486">
        <v>2024</v>
      </c>
      <c r="B34486">
        <v>21461</v>
      </c>
      <c r="C34486">
        <v>3</v>
      </c>
      <c r="D34486">
        <v>0</v>
      </c>
      <c r="E34486">
        <v>1</v>
      </c>
      <c r="F34486">
        <v>2900.65</v>
      </c>
      <c r="G34486">
        <v>1</v>
      </c>
      <c r="H34486">
        <v>0</v>
      </c>
      <c r="I34486">
        <v>0</v>
      </c>
      <c r="J34486">
        <v>2900.65</v>
      </c>
      <c r="K34486">
        <v>55</v>
      </c>
      <c r="L34486">
        <v>1</v>
      </c>
      <c r="M34486">
        <v>57235.864766302162</v>
      </c>
      <c r="N34486">
        <v>12</v>
      </c>
      <c r="O34486">
        <v>69.288897448633847</v>
      </c>
      <c r="P34486" t="str">
        <f t="shared" si="1076"/>
        <v>High School</v>
      </c>
      <c r="Q34486">
        <f t="shared" si="1077"/>
        <v>10.954935987285387</v>
      </c>
    </row>
    <row r="34487" spans="1:17">
      <c r="A34487">
        <v>2024</v>
      </c>
      <c r="B34487">
        <v>21508</v>
      </c>
      <c r="C34487">
        <v>3</v>
      </c>
      <c r="D34487">
        <v>0</v>
      </c>
      <c r="E34487">
        <v>1</v>
      </c>
      <c r="F34487">
        <v>4317.76</v>
      </c>
      <c r="G34487">
        <v>1</v>
      </c>
      <c r="H34487">
        <v>0</v>
      </c>
      <c r="I34487">
        <v>0</v>
      </c>
      <c r="J34487">
        <v>4317.76</v>
      </c>
      <c r="K34487">
        <v>36</v>
      </c>
      <c r="L34487">
        <v>1</v>
      </c>
      <c r="M34487">
        <v>95523.617235528916</v>
      </c>
      <c r="N34487">
        <v>16</v>
      </c>
      <c r="O34487">
        <v>71.671495025878656</v>
      </c>
      <c r="P34487" t="str">
        <f t="shared" si="1076"/>
        <v>College</v>
      </c>
      <c r="Q34487">
        <f t="shared" si="1077"/>
        <v>11.467128796790586</v>
      </c>
    </row>
    <row r="34488" spans="1:17">
      <c r="A34488">
        <v>2024</v>
      </c>
      <c r="B34488">
        <v>21752</v>
      </c>
      <c r="C34488">
        <v>3</v>
      </c>
      <c r="D34488">
        <v>20221203092500</v>
      </c>
      <c r="E34488">
        <v>1</v>
      </c>
      <c r="F34488">
        <v>2632.24</v>
      </c>
      <c r="G34488">
        <v>1</v>
      </c>
      <c r="H34488">
        <v>20221203092501</v>
      </c>
      <c r="I34488">
        <v>202212030925011</v>
      </c>
      <c r="J34488">
        <v>2632.24</v>
      </c>
      <c r="K34488">
        <v>46</v>
      </c>
      <c r="L34488">
        <v>1</v>
      </c>
      <c r="M34488">
        <v>52678.271856918422</v>
      </c>
      <c r="N34488">
        <v>12</v>
      </c>
      <c r="O34488">
        <v>69.429376117245155</v>
      </c>
      <c r="P34488" t="str">
        <f t="shared" si="1076"/>
        <v>High School</v>
      </c>
      <c r="Q34488">
        <f t="shared" si="1077"/>
        <v>10.871958350780762</v>
      </c>
    </row>
    <row r="34489" spans="1:17">
      <c r="A34489">
        <v>2024</v>
      </c>
      <c r="B34489">
        <v>21973</v>
      </c>
      <c r="C34489">
        <v>3</v>
      </c>
      <c r="D34489">
        <v>20240100416000</v>
      </c>
      <c r="E34489">
        <v>1</v>
      </c>
      <c r="F34489">
        <v>2538.81</v>
      </c>
      <c r="G34489">
        <v>1</v>
      </c>
      <c r="H34489">
        <v>20240100416001</v>
      </c>
      <c r="I34489">
        <v>202401004160011</v>
      </c>
      <c r="J34489">
        <v>2538.81</v>
      </c>
      <c r="K34489">
        <v>43</v>
      </c>
      <c r="L34489">
        <v>1</v>
      </c>
      <c r="M34489">
        <v>56071.802721688327</v>
      </c>
      <c r="N34489">
        <v>12</v>
      </c>
      <c r="O34489">
        <v>68.131285519482105</v>
      </c>
      <c r="P34489" t="str">
        <f t="shared" si="1076"/>
        <v>High School</v>
      </c>
      <c r="Q34489">
        <f t="shared" si="1077"/>
        <v>10.934388339870511</v>
      </c>
    </row>
    <row r="34490" spans="1:17">
      <c r="A34490">
        <v>2024</v>
      </c>
      <c r="B34490">
        <v>22025</v>
      </c>
      <c r="C34490">
        <v>3</v>
      </c>
      <c r="D34490">
        <v>0</v>
      </c>
      <c r="E34490">
        <v>1</v>
      </c>
      <c r="F34490">
        <v>2671.24</v>
      </c>
      <c r="G34490">
        <v>1</v>
      </c>
      <c r="H34490">
        <v>0</v>
      </c>
      <c r="I34490">
        <v>0</v>
      </c>
      <c r="J34490">
        <v>2671.24</v>
      </c>
      <c r="K34490">
        <v>39</v>
      </c>
      <c r="L34490">
        <v>2</v>
      </c>
      <c r="M34490">
        <v>70429.749088759243</v>
      </c>
      <c r="N34490">
        <v>14</v>
      </c>
      <c r="O34490">
        <v>69.046542660177209</v>
      </c>
      <c r="P34490" t="str">
        <f t="shared" si="1076"/>
        <v>College</v>
      </c>
      <c r="Q34490">
        <f t="shared" si="1077"/>
        <v>11.162371025171122</v>
      </c>
    </row>
    <row r="34491" spans="1:17">
      <c r="A34491">
        <v>2024</v>
      </c>
      <c r="B34491">
        <v>22372</v>
      </c>
      <c r="C34491">
        <v>3</v>
      </c>
      <c r="D34491">
        <v>0</v>
      </c>
      <c r="E34491">
        <v>1</v>
      </c>
      <c r="F34491">
        <v>1803.42</v>
      </c>
      <c r="G34491">
        <v>1</v>
      </c>
      <c r="H34491">
        <v>0</v>
      </c>
      <c r="I34491">
        <v>0</v>
      </c>
      <c r="J34491">
        <v>1803.42</v>
      </c>
      <c r="K34491">
        <v>37</v>
      </c>
      <c r="L34491">
        <v>2</v>
      </c>
      <c r="M34491">
        <v>74398.609830649482</v>
      </c>
      <c r="N34491">
        <v>14</v>
      </c>
      <c r="O34491">
        <v>67.615506325581293</v>
      </c>
      <c r="P34491" t="str">
        <f t="shared" si="1076"/>
        <v>College</v>
      </c>
      <c r="Q34491">
        <f t="shared" si="1077"/>
        <v>11.2171925355747</v>
      </c>
    </row>
    <row r="34492" spans="1:17">
      <c r="A34492">
        <v>2024</v>
      </c>
      <c r="B34492">
        <v>22374</v>
      </c>
      <c r="C34492">
        <v>3</v>
      </c>
      <c r="D34492">
        <v>0</v>
      </c>
      <c r="E34492">
        <v>1</v>
      </c>
      <c r="F34492">
        <v>2200.08</v>
      </c>
      <c r="G34492">
        <v>1</v>
      </c>
      <c r="H34492">
        <v>0</v>
      </c>
      <c r="I34492">
        <v>0</v>
      </c>
      <c r="J34492">
        <v>2200.08</v>
      </c>
      <c r="K34492">
        <v>38</v>
      </c>
      <c r="L34492">
        <v>1</v>
      </c>
      <c r="M34492">
        <v>75150.040936432939</v>
      </c>
      <c r="N34492">
        <v>14</v>
      </c>
      <c r="O34492">
        <v>69.766327924909874</v>
      </c>
      <c r="P34492" t="str">
        <f t="shared" si="1076"/>
        <v>College</v>
      </c>
      <c r="Q34492">
        <f t="shared" si="1077"/>
        <v>11.227241939910618</v>
      </c>
    </row>
    <row r="34493" spans="1:17">
      <c r="A34493">
        <v>2024</v>
      </c>
      <c r="B34493">
        <v>22545</v>
      </c>
      <c r="C34493">
        <v>3</v>
      </c>
      <c r="D34493">
        <v>20230300884600</v>
      </c>
      <c r="E34493">
        <v>1</v>
      </c>
      <c r="F34493">
        <v>2433.3000000000002</v>
      </c>
      <c r="G34493">
        <v>1</v>
      </c>
      <c r="H34493">
        <v>20230300884601</v>
      </c>
      <c r="I34493">
        <v>202303008846011</v>
      </c>
      <c r="J34493">
        <v>2433.3000000000002</v>
      </c>
      <c r="K34493">
        <v>48</v>
      </c>
      <c r="L34493">
        <v>2</v>
      </c>
      <c r="M34493">
        <v>98256.844072341744</v>
      </c>
      <c r="N34493">
        <v>16</v>
      </c>
      <c r="O34493">
        <v>70.73029538634006</v>
      </c>
      <c r="P34493" t="str">
        <f t="shared" si="1076"/>
        <v>College</v>
      </c>
      <c r="Q34493">
        <f t="shared" si="1077"/>
        <v>11.49534018707476</v>
      </c>
    </row>
    <row r="34494" spans="1:17">
      <c r="A34494">
        <v>2024</v>
      </c>
      <c r="B34494">
        <v>22707</v>
      </c>
      <c r="C34494">
        <v>3</v>
      </c>
      <c r="D34494">
        <v>20240200892200</v>
      </c>
      <c r="E34494">
        <v>1</v>
      </c>
      <c r="F34494">
        <v>2162.61</v>
      </c>
      <c r="G34494">
        <v>1</v>
      </c>
      <c r="H34494">
        <v>20240200892201</v>
      </c>
      <c r="I34494">
        <v>202402008922011</v>
      </c>
      <c r="J34494">
        <v>2162.61</v>
      </c>
      <c r="K34494">
        <v>50</v>
      </c>
      <c r="L34494">
        <v>1</v>
      </c>
      <c r="M34494">
        <v>96176.97112427144</v>
      </c>
      <c r="N34494">
        <v>16</v>
      </c>
      <c r="O34494">
        <v>70.959015999676822</v>
      </c>
      <c r="P34494" t="str">
        <f t="shared" si="1076"/>
        <v>College</v>
      </c>
      <c r="Q34494">
        <f t="shared" si="1077"/>
        <v>11.473945222593954</v>
      </c>
    </row>
    <row r="34495" spans="1:17">
      <c r="A34495">
        <v>2024</v>
      </c>
      <c r="B34495">
        <v>22784</v>
      </c>
      <c r="C34495">
        <v>3</v>
      </c>
      <c r="D34495">
        <v>0</v>
      </c>
      <c r="E34495">
        <v>1</v>
      </c>
      <c r="F34495">
        <v>2576.69</v>
      </c>
      <c r="G34495">
        <v>1</v>
      </c>
      <c r="H34495">
        <v>0</v>
      </c>
      <c r="I34495">
        <v>0</v>
      </c>
      <c r="J34495">
        <v>2576.69</v>
      </c>
      <c r="K34495">
        <v>32</v>
      </c>
      <c r="L34495">
        <v>2</v>
      </c>
      <c r="M34495">
        <v>100754.02887215986</v>
      </c>
      <c r="N34495">
        <v>16</v>
      </c>
      <c r="O34495">
        <v>74.428552692138496</v>
      </c>
      <c r="P34495" t="str">
        <f t="shared" si="1076"/>
        <v>College</v>
      </c>
      <c r="Q34495">
        <f t="shared" si="1077"/>
        <v>11.520437467814956</v>
      </c>
    </row>
    <row r="34496" spans="1:17">
      <c r="A34496">
        <v>2024</v>
      </c>
      <c r="B34496">
        <v>22822</v>
      </c>
      <c r="C34496">
        <v>3</v>
      </c>
      <c r="D34496">
        <v>20240100898500</v>
      </c>
      <c r="E34496">
        <v>1</v>
      </c>
      <c r="F34496">
        <v>2568.5700000000002</v>
      </c>
      <c r="G34496">
        <v>2</v>
      </c>
      <c r="H34496">
        <v>20240100898502</v>
      </c>
      <c r="I34496">
        <v>202401008985021</v>
      </c>
      <c r="J34496">
        <v>2568.5700000000002</v>
      </c>
      <c r="K34496">
        <v>37</v>
      </c>
      <c r="L34496">
        <v>2</v>
      </c>
      <c r="M34496">
        <v>97268.372640305388</v>
      </c>
      <c r="N34496">
        <v>16</v>
      </c>
      <c r="O34496">
        <v>69.548726174544115</v>
      </c>
      <c r="P34496" t="str">
        <f t="shared" si="1076"/>
        <v>College</v>
      </c>
      <c r="Q34496">
        <f t="shared" si="1077"/>
        <v>11.485229165388438</v>
      </c>
    </row>
    <row r="34497" spans="1:17">
      <c r="A34497">
        <v>2024</v>
      </c>
      <c r="B34497">
        <v>23006</v>
      </c>
      <c r="C34497">
        <v>3</v>
      </c>
      <c r="D34497">
        <v>0</v>
      </c>
      <c r="E34497">
        <v>1</v>
      </c>
      <c r="F34497">
        <v>2251.98</v>
      </c>
      <c r="G34497">
        <v>3</v>
      </c>
      <c r="H34497">
        <v>0</v>
      </c>
      <c r="I34497">
        <v>0</v>
      </c>
      <c r="J34497">
        <v>3283.94</v>
      </c>
      <c r="K34497">
        <v>53</v>
      </c>
      <c r="L34497">
        <v>2</v>
      </c>
      <c r="M34497">
        <v>92728.829242653912</v>
      </c>
      <c r="N34497">
        <v>16</v>
      </c>
      <c r="O34497">
        <v>70.895759759494339</v>
      </c>
      <c r="P34497" t="str">
        <f t="shared" si="1076"/>
        <v>College</v>
      </c>
      <c r="Q34497">
        <f t="shared" si="1077"/>
        <v>11.437434698271391</v>
      </c>
    </row>
    <row r="34498" spans="1:17">
      <c r="A34498">
        <v>2024</v>
      </c>
      <c r="B34498">
        <v>23130</v>
      </c>
      <c r="C34498">
        <v>3</v>
      </c>
      <c r="D34498">
        <v>20240200896100</v>
      </c>
      <c r="E34498">
        <v>1</v>
      </c>
      <c r="F34498">
        <v>2276.42</v>
      </c>
      <c r="G34498">
        <v>2</v>
      </c>
      <c r="H34498">
        <v>20240200896102</v>
      </c>
      <c r="I34498">
        <v>202402008961021</v>
      </c>
      <c r="J34498">
        <v>2276.42</v>
      </c>
      <c r="K34498">
        <v>41</v>
      </c>
      <c r="L34498">
        <v>1</v>
      </c>
      <c r="M34498">
        <v>112849.55900948466</v>
      </c>
      <c r="N34498">
        <v>18</v>
      </c>
      <c r="O34498">
        <v>72.679084190595262</v>
      </c>
      <c r="P34498" t="str">
        <f t="shared" si="1076"/>
        <v>Grad School</v>
      </c>
      <c r="Q34498">
        <f t="shared" si="1077"/>
        <v>11.633810874479824</v>
      </c>
    </row>
    <row r="34499" spans="1:17">
      <c r="A34499">
        <v>2024</v>
      </c>
      <c r="B34499">
        <v>23150</v>
      </c>
      <c r="C34499">
        <v>3</v>
      </c>
      <c r="D34499">
        <v>0</v>
      </c>
      <c r="E34499">
        <v>1</v>
      </c>
      <c r="F34499">
        <v>2254.69</v>
      </c>
      <c r="G34499">
        <v>2</v>
      </c>
      <c r="H34499">
        <v>0</v>
      </c>
      <c r="I34499">
        <v>0</v>
      </c>
      <c r="J34499">
        <v>2254.69</v>
      </c>
      <c r="K34499">
        <v>42</v>
      </c>
      <c r="L34499">
        <v>2</v>
      </c>
      <c r="M34499">
        <v>71736.984032241278</v>
      </c>
      <c r="N34499">
        <v>14</v>
      </c>
      <c r="O34499">
        <v>71.357803865718438</v>
      </c>
      <c r="P34499" t="str">
        <f t="shared" ref="P34499:P34562" si="1078">IF(N34499&lt;=12,"High School",IF(N34499&lt;=16,"College","Grad School"))</f>
        <v>College</v>
      </c>
      <c r="Q34499">
        <f t="shared" ref="Q34499:Q34562" si="1079">LN(M34499)</f>
        <v>11.180761709949438</v>
      </c>
    </row>
    <row r="34500" spans="1:17">
      <c r="A34500">
        <v>2024</v>
      </c>
      <c r="B34500">
        <v>23258</v>
      </c>
      <c r="C34500">
        <v>3</v>
      </c>
      <c r="D34500">
        <v>20240300424800</v>
      </c>
      <c r="E34500">
        <v>1</v>
      </c>
      <c r="F34500">
        <v>4378.63</v>
      </c>
      <c r="G34500">
        <v>1</v>
      </c>
      <c r="H34500">
        <v>20240300424801</v>
      </c>
      <c r="I34500">
        <v>202403004248011</v>
      </c>
      <c r="J34500">
        <v>4378.63</v>
      </c>
      <c r="K34500">
        <v>51</v>
      </c>
      <c r="L34500">
        <v>1</v>
      </c>
      <c r="M34500">
        <v>76156.646871773395</v>
      </c>
      <c r="N34500">
        <v>14</v>
      </c>
      <c r="O34500">
        <v>70.524363213882197</v>
      </c>
      <c r="P34500" t="str">
        <f t="shared" si="1078"/>
        <v>College</v>
      </c>
      <c r="Q34500">
        <f t="shared" si="1079"/>
        <v>11.24054764107707</v>
      </c>
    </row>
    <row r="34501" spans="1:17">
      <c r="A34501">
        <v>2024</v>
      </c>
      <c r="B34501">
        <v>23355</v>
      </c>
      <c r="C34501">
        <v>3</v>
      </c>
      <c r="D34501">
        <v>20221203223400</v>
      </c>
      <c r="E34501">
        <v>1</v>
      </c>
      <c r="F34501">
        <v>4325.38</v>
      </c>
      <c r="G34501">
        <v>1</v>
      </c>
      <c r="H34501">
        <v>20221203223401</v>
      </c>
      <c r="I34501">
        <v>202212032234011</v>
      </c>
      <c r="J34501">
        <v>4325.38</v>
      </c>
      <c r="K34501">
        <v>55</v>
      </c>
      <c r="L34501">
        <v>1</v>
      </c>
      <c r="M34501">
        <v>68088.453609458011</v>
      </c>
      <c r="N34501">
        <v>14</v>
      </c>
      <c r="O34501">
        <v>69.935487723185261</v>
      </c>
      <c r="P34501" t="str">
        <f t="shared" si="1078"/>
        <v>College</v>
      </c>
      <c r="Q34501">
        <f t="shared" si="1079"/>
        <v>11.128562927240381</v>
      </c>
    </row>
    <row r="34502" spans="1:17">
      <c r="A34502">
        <v>2024</v>
      </c>
      <c r="B34502">
        <v>23407</v>
      </c>
      <c r="C34502">
        <v>3</v>
      </c>
      <c r="D34502">
        <v>0</v>
      </c>
      <c r="E34502">
        <v>1</v>
      </c>
      <c r="F34502">
        <v>2991.72</v>
      </c>
      <c r="G34502">
        <v>1</v>
      </c>
      <c r="H34502">
        <v>0</v>
      </c>
      <c r="I34502">
        <v>0</v>
      </c>
      <c r="J34502">
        <v>2991.72</v>
      </c>
      <c r="K34502">
        <v>48</v>
      </c>
      <c r="L34502">
        <v>2</v>
      </c>
      <c r="M34502">
        <v>73695.213055951492</v>
      </c>
      <c r="N34502">
        <v>14</v>
      </c>
      <c r="O34502">
        <v>71.285246668701163</v>
      </c>
      <c r="P34502" t="str">
        <f t="shared" si="1078"/>
        <v>College</v>
      </c>
      <c r="Q34502">
        <f t="shared" si="1079"/>
        <v>11.207693124316974</v>
      </c>
    </row>
    <row r="34503" spans="1:17">
      <c r="A34503">
        <v>2024</v>
      </c>
      <c r="B34503">
        <v>23503</v>
      </c>
      <c r="C34503">
        <v>3</v>
      </c>
      <c r="D34503">
        <v>20230200415600</v>
      </c>
      <c r="E34503">
        <v>1</v>
      </c>
      <c r="F34503">
        <v>3770.75</v>
      </c>
      <c r="G34503">
        <v>1</v>
      </c>
      <c r="H34503">
        <v>20230200415601</v>
      </c>
      <c r="I34503">
        <v>202302004156011</v>
      </c>
      <c r="J34503">
        <v>3770.75</v>
      </c>
      <c r="K34503">
        <v>55</v>
      </c>
      <c r="L34503">
        <v>1</v>
      </c>
      <c r="M34503">
        <v>75598.233167583006</v>
      </c>
      <c r="N34503">
        <v>14</v>
      </c>
      <c r="O34503">
        <v>69.955590504031889</v>
      </c>
      <c r="P34503" t="str">
        <f t="shared" si="1078"/>
        <v>College</v>
      </c>
      <c r="Q34503">
        <f t="shared" si="1079"/>
        <v>11.233188191095357</v>
      </c>
    </row>
    <row r="34504" spans="1:17">
      <c r="A34504">
        <v>2024</v>
      </c>
      <c r="B34504">
        <v>23565</v>
      </c>
      <c r="C34504">
        <v>3</v>
      </c>
      <c r="D34504">
        <v>0</v>
      </c>
      <c r="E34504">
        <v>1</v>
      </c>
      <c r="F34504">
        <v>2240.2600000000002</v>
      </c>
      <c r="G34504">
        <v>1</v>
      </c>
      <c r="H34504">
        <v>0</v>
      </c>
      <c r="I34504">
        <v>0</v>
      </c>
      <c r="J34504">
        <v>2240.2600000000002</v>
      </c>
      <c r="K34504">
        <v>46</v>
      </c>
      <c r="L34504">
        <v>1</v>
      </c>
      <c r="M34504">
        <v>97904.977402722783</v>
      </c>
      <c r="N34504">
        <v>16</v>
      </c>
      <c r="O34504">
        <v>73.333225152409966</v>
      </c>
      <c r="P34504" t="str">
        <f t="shared" si="1078"/>
        <v>College</v>
      </c>
      <c r="Q34504">
        <f t="shared" si="1079"/>
        <v>11.491752668929196</v>
      </c>
    </row>
    <row r="34505" spans="1:17">
      <c r="A34505">
        <v>2024</v>
      </c>
      <c r="B34505">
        <v>23607</v>
      </c>
      <c r="C34505">
        <v>3</v>
      </c>
      <c r="D34505">
        <v>20240100421400</v>
      </c>
      <c r="E34505">
        <v>1</v>
      </c>
      <c r="F34505">
        <v>3973.01</v>
      </c>
      <c r="G34505">
        <v>1</v>
      </c>
      <c r="H34505">
        <v>20240100421401</v>
      </c>
      <c r="I34505">
        <v>202401004214011</v>
      </c>
      <c r="J34505">
        <v>3973.01</v>
      </c>
      <c r="K34505">
        <v>56</v>
      </c>
      <c r="L34505">
        <v>2</v>
      </c>
      <c r="M34505">
        <v>79459.662826510888</v>
      </c>
      <c r="N34505">
        <v>14</v>
      </c>
      <c r="O34505">
        <v>71.201898578121117</v>
      </c>
      <c r="P34505" t="str">
        <f t="shared" si="1078"/>
        <v>College</v>
      </c>
      <c r="Q34505">
        <f t="shared" si="1079"/>
        <v>11.283004786048624</v>
      </c>
    </row>
    <row r="34506" spans="1:17">
      <c r="A34506">
        <v>2024</v>
      </c>
      <c r="B34506">
        <v>23634</v>
      </c>
      <c r="C34506">
        <v>3</v>
      </c>
      <c r="D34506">
        <v>0</v>
      </c>
      <c r="E34506">
        <v>1</v>
      </c>
      <c r="F34506">
        <v>2147.41</v>
      </c>
      <c r="G34506">
        <v>2</v>
      </c>
      <c r="H34506">
        <v>0</v>
      </c>
      <c r="I34506">
        <v>0</v>
      </c>
      <c r="J34506">
        <v>2147.41</v>
      </c>
      <c r="K34506">
        <v>43</v>
      </c>
      <c r="L34506">
        <v>2</v>
      </c>
      <c r="M34506">
        <v>115975.94197468481</v>
      </c>
      <c r="N34506">
        <v>18</v>
      </c>
      <c r="O34506">
        <v>70.630824310256486</v>
      </c>
      <c r="P34506" t="str">
        <f t="shared" si="1078"/>
        <v>Grad School</v>
      </c>
      <c r="Q34506">
        <f t="shared" si="1079"/>
        <v>11.661138051808859</v>
      </c>
    </row>
    <row r="34507" spans="1:17">
      <c r="A34507">
        <v>2024</v>
      </c>
      <c r="B34507">
        <v>23718</v>
      </c>
      <c r="C34507">
        <v>3</v>
      </c>
      <c r="D34507">
        <v>0</v>
      </c>
      <c r="E34507">
        <v>1</v>
      </c>
      <c r="F34507">
        <v>2005.81</v>
      </c>
      <c r="G34507">
        <v>1</v>
      </c>
      <c r="H34507">
        <v>0</v>
      </c>
      <c r="I34507">
        <v>0</v>
      </c>
      <c r="J34507">
        <v>2005.81</v>
      </c>
      <c r="K34507">
        <v>28</v>
      </c>
      <c r="L34507">
        <v>1</v>
      </c>
      <c r="M34507">
        <v>95318.745571572857</v>
      </c>
      <c r="N34507">
        <v>16</v>
      </c>
      <c r="O34507">
        <v>72.058665978370698</v>
      </c>
      <c r="P34507" t="str">
        <f t="shared" si="1078"/>
        <v>College</v>
      </c>
      <c r="Q34507">
        <f t="shared" si="1079"/>
        <v>11.464981770945354</v>
      </c>
    </row>
    <row r="34508" spans="1:17">
      <c r="A34508">
        <v>2024</v>
      </c>
      <c r="B34508">
        <v>23752</v>
      </c>
      <c r="C34508">
        <v>3</v>
      </c>
      <c r="D34508">
        <v>20240300432300</v>
      </c>
      <c r="E34508">
        <v>1</v>
      </c>
      <c r="F34508">
        <v>1886.73</v>
      </c>
      <c r="G34508">
        <v>1</v>
      </c>
      <c r="H34508">
        <v>20240300432301</v>
      </c>
      <c r="I34508">
        <v>202403004323011</v>
      </c>
      <c r="J34508">
        <v>1886.73</v>
      </c>
      <c r="K34508">
        <v>38</v>
      </c>
      <c r="L34508">
        <v>1</v>
      </c>
      <c r="M34508">
        <v>95552.027493011701</v>
      </c>
      <c r="N34508">
        <v>16</v>
      </c>
      <c r="O34508">
        <v>72.337916592235132</v>
      </c>
      <c r="P34508" t="str">
        <f t="shared" si="1078"/>
        <v>College</v>
      </c>
      <c r="Q34508">
        <f t="shared" si="1079"/>
        <v>11.467426168627091</v>
      </c>
    </row>
    <row r="34509" spans="1:17">
      <c r="A34509">
        <v>2024</v>
      </c>
      <c r="B34509">
        <v>23754</v>
      </c>
      <c r="C34509">
        <v>3</v>
      </c>
      <c r="D34509">
        <v>20230300423300</v>
      </c>
      <c r="E34509">
        <v>1</v>
      </c>
      <c r="F34509">
        <v>2149.59</v>
      </c>
      <c r="G34509">
        <v>1</v>
      </c>
      <c r="H34509">
        <v>20230300423301</v>
      </c>
      <c r="I34509">
        <v>202303004233011</v>
      </c>
      <c r="J34509">
        <v>2149.59</v>
      </c>
      <c r="K34509">
        <v>30</v>
      </c>
      <c r="L34509">
        <v>1</v>
      </c>
      <c r="M34509">
        <v>99706.025493981928</v>
      </c>
      <c r="N34509">
        <v>16</v>
      </c>
      <c r="O34509">
        <v>71.989448735810797</v>
      </c>
      <c r="P34509" t="str">
        <f t="shared" si="1078"/>
        <v>College</v>
      </c>
      <c r="Q34509">
        <f t="shared" si="1079"/>
        <v>11.509981390372298</v>
      </c>
    </row>
    <row r="34510" spans="1:17">
      <c r="A34510">
        <v>2024</v>
      </c>
      <c r="B34510">
        <v>23834</v>
      </c>
      <c r="C34510">
        <v>3</v>
      </c>
      <c r="D34510">
        <v>20231200426500</v>
      </c>
      <c r="E34510">
        <v>1</v>
      </c>
      <c r="F34510">
        <v>4147.72</v>
      </c>
      <c r="G34510">
        <v>1</v>
      </c>
      <c r="H34510">
        <v>20231200426501</v>
      </c>
      <c r="I34510">
        <v>202312004265011</v>
      </c>
      <c r="J34510">
        <v>4147.72</v>
      </c>
      <c r="K34510">
        <v>44</v>
      </c>
      <c r="L34510">
        <v>2</v>
      </c>
      <c r="M34510">
        <v>96349.034611537805</v>
      </c>
      <c r="N34510">
        <v>16</v>
      </c>
      <c r="O34510">
        <v>71.560789303628383</v>
      </c>
      <c r="P34510" t="str">
        <f t="shared" si="1078"/>
        <v>College</v>
      </c>
      <c r="Q34510">
        <f t="shared" si="1079"/>
        <v>11.475732654192294</v>
      </c>
    </row>
    <row r="34511" spans="1:17">
      <c r="A34511">
        <v>2024</v>
      </c>
      <c r="B34511">
        <v>23852</v>
      </c>
      <c r="C34511">
        <v>3</v>
      </c>
      <c r="D34511">
        <v>20240200432600</v>
      </c>
      <c r="E34511">
        <v>1</v>
      </c>
      <c r="F34511">
        <v>2230.6999999999998</v>
      </c>
      <c r="G34511">
        <v>1</v>
      </c>
      <c r="H34511">
        <v>20240200432601</v>
      </c>
      <c r="I34511">
        <v>202402004326011</v>
      </c>
      <c r="J34511">
        <v>2230.6999999999998</v>
      </c>
      <c r="K34511">
        <v>42</v>
      </c>
      <c r="L34511">
        <v>1</v>
      </c>
      <c r="M34511">
        <v>92672.997926822994</v>
      </c>
      <c r="N34511">
        <v>16</v>
      </c>
      <c r="O34511">
        <v>69.096527538334897</v>
      </c>
      <c r="P34511" t="str">
        <f t="shared" si="1078"/>
        <v>College</v>
      </c>
      <c r="Q34511">
        <f t="shared" si="1079"/>
        <v>11.436832424622086</v>
      </c>
    </row>
    <row r="34512" spans="1:17">
      <c r="A34512">
        <v>2024</v>
      </c>
      <c r="B34512">
        <v>23924</v>
      </c>
      <c r="C34512">
        <v>3</v>
      </c>
      <c r="D34512">
        <v>20240200428600</v>
      </c>
      <c r="E34512">
        <v>1</v>
      </c>
      <c r="F34512">
        <v>3068.97</v>
      </c>
      <c r="G34512">
        <v>1</v>
      </c>
      <c r="H34512">
        <v>20240200428601</v>
      </c>
      <c r="I34512">
        <v>202402004286011</v>
      </c>
      <c r="J34512">
        <v>3068.97</v>
      </c>
      <c r="K34512">
        <v>28</v>
      </c>
      <c r="L34512">
        <v>1</v>
      </c>
      <c r="M34512">
        <v>80668.214656884011</v>
      </c>
      <c r="N34512">
        <v>14</v>
      </c>
      <c r="O34512">
        <v>71.377441685175981</v>
      </c>
      <c r="P34512" t="str">
        <f t="shared" si="1078"/>
        <v>College</v>
      </c>
      <c r="Q34512">
        <f t="shared" si="1079"/>
        <v>11.298099906247961</v>
      </c>
    </row>
    <row r="34513" spans="1:17">
      <c r="A34513">
        <v>2024</v>
      </c>
      <c r="B34513">
        <v>24017</v>
      </c>
      <c r="C34513">
        <v>3</v>
      </c>
      <c r="D34513">
        <v>20240200430300</v>
      </c>
      <c r="E34513">
        <v>1</v>
      </c>
      <c r="F34513">
        <v>2734.42</v>
      </c>
      <c r="G34513">
        <v>2</v>
      </c>
      <c r="H34513">
        <v>20240200430302</v>
      </c>
      <c r="I34513">
        <v>202402004303021</v>
      </c>
      <c r="J34513">
        <v>2734.42</v>
      </c>
      <c r="K34513">
        <v>38</v>
      </c>
      <c r="L34513">
        <v>2</v>
      </c>
      <c r="M34513">
        <v>113586.83570973763</v>
      </c>
      <c r="N34513">
        <v>18</v>
      </c>
      <c r="O34513">
        <v>69.747089992707458</v>
      </c>
      <c r="P34513" t="str">
        <f t="shared" si="1078"/>
        <v>Grad School</v>
      </c>
      <c r="Q34513">
        <f t="shared" si="1079"/>
        <v>11.640322895717437</v>
      </c>
    </row>
    <row r="34514" spans="1:17">
      <c r="A34514">
        <v>2024</v>
      </c>
      <c r="B34514">
        <v>24094</v>
      </c>
      <c r="C34514">
        <v>3</v>
      </c>
      <c r="D34514">
        <v>0</v>
      </c>
      <c r="E34514">
        <v>1</v>
      </c>
      <c r="F34514">
        <v>2655.72</v>
      </c>
      <c r="G34514">
        <v>2</v>
      </c>
      <c r="H34514">
        <v>0</v>
      </c>
      <c r="I34514">
        <v>0</v>
      </c>
      <c r="J34514">
        <v>2655.72</v>
      </c>
      <c r="K34514">
        <v>54</v>
      </c>
      <c r="L34514">
        <v>1</v>
      </c>
      <c r="M34514">
        <v>128940.61640013814</v>
      </c>
      <c r="N34514">
        <v>18</v>
      </c>
      <c r="O34514">
        <v>69.866215729153708</v>
      </c>
      <c r="P34514" t="str">
        <f t="shared" si="1078"/>
        <v>Grad School</v>
      </c>
      <c r="Q34514">
        <f t="shared" si="1079"/>
        <v>11.767107239372326</v>
      </c>
    </row>
    <row r="34515" spans="1:17">
      <c r="A34515">
        <v>2024</v>
      </c>
      <c r="B34515">
        <v>24096</v>
      </c>
      <c r="C34515">
        <v>3</v>
      </c>
      <c r="D34515">
        <v>0</v>
      </c>
      <c r="E34515">
        <v>1</v>
      </c>
      <c r="F34515">
        <v>2263.9899999999998</v>
      </c>
      <c r="G34515">
        <v>1</v>
      </c>
      <c r="H34515">
        <v>0</v>
      </c>
      <c r="I34515">
        <v>0</v>
      </c>
      <c r="J34515">
        <v>2263.9899999999998</v>
      </c>
      <c r="K34515">
        <v>42</v>
      </c>
      <c r="L34515">
        <v>2</v>
      </c>
      <c r="M34515">
        <v>98124.520352976717</v>
      </c>
      <c r="N34515">
        <v>16</v>
      </c>
      <c r="O34515">
        <v>72.03295220589159</v>
      </c>
      <c r="P34515" t="str">
        <f t="shared" si="1078"/>
        <v>College</v>
      </c>
      <c r="Q34515">
        <f t="shared" si="1079"/>
        <v>11.493992566950233</v>
      </c>
    </row>
    <row r="34516" spans="1:17">
      <c r="A34516">
        <v>2024</v>
      </c>
      <c r="B34516">
        <v>24290</v>
      </c>
      <c r="C34516">
        <v>3</v>
      </c>
      <c r="D34516">
        <v>20231200425300</v>
      </c>
      <c r="E34516">
        <v>1</v>
      </c>
      <c r="F34516">
        <v>4630.51</v>
      </c>
      <c r="G34516">
        <v>1</v>
      </c>
      <c r="H34516">
        <v>20231200425301</v>
      </c>
      <c r="I34516">
        <v>202312004253011</v>
      </c>
      <c r="J34516">
        <v>4630.51</v>
      </c>
      <c r="K34516">
        <v>30</v>
      </c>
      <c r="L34516">
        <v>1</v>
      </c>
      <c r="M34516">
        <v>73282.628257586533</v>
      </c>
      <c r="N34516">
        <v>14</v>
      </c>
      <c r="O34516">
        <v>69.170736211089064</v>
      </c>
      <c r="P34516" t="str">
        <f t="shared" si="1078"/>
        <v>College</v>
      </c>
      <c r="Q34516">
        <f t="shared" si="1079"/>
        <v>11.202078864665358</v>
      </c>
    </row>
    <row r="34517" spans="1:17">
      <c r="A34517">
        <v>2024</v>
      </c>
      <c r="B34517">
        <v>24370</v>
      </c>
      <c r="C34517">
        <v>3</v>
      </c>
      <c r="D34517">
        <v>20230200306500</v>
      </c>
      <c r="E34517">
        <v>1</v>
      </c>
      <c r="F34517">
        <v>2401.64</v>
      </c>
      <c r="G34517">
        <v>1</v>
      </c>
      <c r="H34517">
        <v>20230200306501</v>
      </c>
      <c r="I34517">
        <v>202302003065011</v>
      </c>
      <c r="J34517">
        <v>2401.64</v>
      </c>
      <c r="K34517">
        <v>62</v>
      </c>
      <c r="L34517">
        <v>1</v>
      </c>
      <c r="M34517">
        <v>50862.666974496926</v>
      </c>
      <c r="N34517">
        <v>12</v>
      </c>
      <c r="O34517">
        <v>74.858367778442641</v>
      </c>
      <c r="P34517" t="str">
        <f t="shared" si="1078"/>
        <v>High School</v>
      </c>
      <c r="Q34517">
        <f t="shared" si="1079"/>
        <v>10.836884475165149</v>
      </c>
    </row>
    <row r="34518" spans="1:17">
      <c r="A34518">
        <v>2024</v>
      </c>
      <c r="B34518">
        <v>24409</v>
      </c>
      <c r="C34518">
        <v>3</v>
      </c>
      <c r="D34518">
        <v>20240200311100</v>
      </c>
      <c r="E34518">
        <v>1</v>
      </c>
      <c r="F34518">
        <v>2411.13</v>
      </c>
      <c r="G34518">
        <v>2</v>
      </c>
      <c r="H34518">
        <v>20240200311102</v>
      </c>
      <c r="I34518">
        <v>202402003111021</v>
      </c>
      <c r="J34518">
        <v>2411.13</v>
      </c>
      <c r="K34518">
        <v>46</v>
      </c>
      <c r="L34518">
        <v>2</v>
      </c>
      <c r="M34518">
        <v>101654.41672208953</v>
      </c>
      <c r="N34518">
        <v>16</v>
      </c>
      <c r="O34518">
        <v>70.683936059215895</v>
      </c>
      <c r="P34518" t="str">
        <f t="shared" si="1078"/>
        <v>College</v>
      </c>
      <c r="Q34518">
        <f t="shared" si="1079"/>
        <v>11.529334268403648</v>
      </c>
    </row>
    <row r="34519" spans="1:17">
      <c r="A34519">
        <v>2024</v>
      </c>
      <c r="B34519">
        <v>24429</v>
      </c>
      <c r="C34519">
        <v>3</v>
      </c>
      <c r="D34519">
        <v>20231200306500</v>
      </c>
      <c r="E34519">
        <v>1</v>
      </c>
      <c r="F34519">
        <v>1675.45</v>
      </c>
      <c r="G34519">
        <v>2</v>
      </c>
      <c r="H34519">
        <v>20231200306502</v>
      </c>
      <c r="I34519">
        <v>202312003065021</v>
      </c>
      <c r="J34519">
        <v>1675.45</v>
      </c>
      <c r="K34519">
        <v>48</v>
      </c>
      <c r="L34519">
        <v>1</v>
      </c>
      <c r="M34519">
        <v>75339.395687651719</v>
      </c>
      <c r="N34519">
        <v>14</v>
      </c>
      <c r="O34519">
        <v>70.679254985350411</v>
      </c>
      <c r="P34519" t="str">
        <f t="shared" si="1078"/>
        <v>College</v>
      </c>
      <c r="Q34519">
        <f t="shared" si="1079"/>
        <v>11.229758460078367</v>
      </c>
    </row>
    <row r="34520" spans="1:17">
      <c r="A34520">
        <v>2024</v>
      </c>
      <c r="B34520">
        <v>24603</v>
      </c>
      <c r="C34520">
        <v>3</v>
      </c>
      <c r="D34520">
        <v>20230100309000</v>
      </c>
      <c r="E34520">
        <v>1</v>
      </c>
      <c r="F34520">
        <v>1693.45</v>
      </c>
      <c r="G34520">
        <v>1</v>
      </c>
      <c r="H34520">
        <v>20230100309001</v>
      </c>
      <c r="I34520">
        <v>202301003090012</v>
      </c>
      <c r="J34520">
        <v>1693.45</v>
      </c>
      <c r="K34520">
        <v>46</v>
      </c>
      <c r="L34520">
        <v>1</v>
      </c>
      <c r="M34520">
        <v>72088.879659704777</v>
      </c>
      <c r="N34520">
        <v>14</v>
      </c>
      <c r="O34520">
        <v>71.522746185981845</v>
      </c>
      <c r="P34520" t="str">
        <f t="shared" si="1078"/>
        <v>College</v>
      </c>
      <c r="Q34520">
        <f t="shared" si="1079"/>
        <v>11.185655076422055</v>
      </c>
    </row>
    <row r="34521" spans="1:17">
      <c r="A34521">
        <v>2024</v>
      </c>
      <c r="B34521">
        <v>24639</v>
      </c>
      <c r="C34521">
        <v>3</v>
      </c>
      <c r="D34521">
        <v>20230100307500</v>
      </c>
      <c r="E34521">
        <v>1</v>
      </c>
      <c r="F34521">
        <v>1474.33</v>
      </c>
      <c r="G34521">
        <v>2</v>
      </c>
      <c r="H34521">
        <v>20230100307502</v>
      </c>
      <c r="I34521">
        <v>202301003075021</v>
      </c>
      <c r="J34521">
        <v>1474.33</v>
      </c>
      <c r="K34521">
        <v>45</v>
      </c>
      <c r="L34521">
        <v>1</v>
      </c>
      <c r="M34521">
        <v>121336.37283697905</v>
      </c>
      <c r="N34521">
        <v>18</v>
      </c>
      <c r="O34521">
        <v>66.570483437887205</v>
      </c>
      <c r="P34521" t="str">
        <f t="shared" si="1078"/>
        <v>Grad School</v>
      </c>
      <c r="Q34521">
        <f t="shared" si="1079"/>
        <v>11.706321908491223</v>
      </c>
    </row>
    <row r="34522" spans="1:17">
      <c r="A34522">
        <v>2024</v>
      </c>
      <c r="B34522">
        <v>24707</v>
      </c>
      <c r="C34522">
        <v>3</v>
      </c>
      <c r="D34522">
        <v>20230200306200</v>
      </c>
      <c r="E34522">
        <v>1</v>
      </c>
      <c r="F34522">
        <v>2401.64</v>
      </c>
      <c r="G34522">
        <v>1</v>
      </c>
      <c r="H34522">
        <v>20230200306201</v>
      </c>
      <c r="I34522">
        <v>202302003062011</v>
      </c>
      <c r="J34522">
        <v>2401.64</v>
      </c>
      <c r="K34522">
        <v>54</v>
      </c>
      <c r="L34522">
        <v>1</v>
      </c>
      <c r="M34522">
        <v>83262.851664987465</v>
      </c>
      <c r="N34522">
        <v>14</v>
      </c>
      <c r="O34522">
        <v>70.562598979151673</v>
      </c>
      <c r="P34522" t="str">
        <f t="shared" si="1078"/>
        <v>College</v>
      </c>
      <c r="Q34522">
        <f t="shared" si="1079"/>
        <v>11.3297577702824</v>
      </c>
    </row>
    <row r="34523" spans="1:17">
      <c r="A34523">
        <v>2024</v>
      </c>
      <c r="B34523">
        <v>24996</v>
      </c>
      <c r="C34523">
        <v>3</v>
      </c>
      <c r="D34523">
        <v>0</v>
      </c>
      <c r="E34523">
        <v>1</v>
      </c>
      <c r="F34523">
        <v>1650.06</v>
      </c>
      <c r="G34523">
        <v>1</v>
      </c>
      <c r="H34523">
        <v>0</v>
      </c>
      <c r="I34523">
        <v>0</v>
      </c>
      <c r="J34523">
        <v>1650.06</v>
      </c>
      <c r="K34523">
        <v>46</v>
      </c>
      <c r="L34523">
        <v>1</v>
      </c>
      <c r="M34523">
        <v>96139.241637621642</v>
      </c>
      <c r="N34523">
        <v>16</v>
      </c>
      <c r="O34523">
        <v>66.651745400990549</v>
      </c>
      <c r="P34523" t="str">
        <f t="shared" si="1078"/>
        <v>College</v>
      </c>
      <c r="Q34523">
        <f t="shared" si="1079"/>
        <v>11.473552853312219</v>
      </c>
    </row>
    <row r="34524" spans="1:17">
      <c r="A34524">
        <v>2024</v>
      </c>
      <c r="B34524">
        <v>25219</v>
      </c>
      <c r="C34524">
        <v>3</v>
      </c>
      <c r="D34524">
        <v>20230100452800</v>
      </c>
      <c r="E34524">
        <v>1</v>
      </c>
      <c r="F34524">
        <v>1956.12</v>
      </c>
      <c r="G34524">
        <v>1</v>
      </c>
      <c r="H34524">
        <v>20230100452801</v>
      </c>
      <c r="I34524">
        <v>202301004528011</v>
      </c>
      <c r="J34524">
        <v>1956.12</v>
      </c>
      <c r="K34524">
        <v>32</v>
      </c>
      <c r="L34524">
        <v>1</v>
      </c>
      <c r="M34524">
        <v>111616.61905810723</v>
      </c>
      <c r="N34524">
        <v>18</v>
      </c>
      <c r="O34524">
        <v>68.751145812774084</v>
      </c>
      <c r="P34524" t="str">
        <f t="shared" si="1078"/>
        <v>Grad School</v>
      </c>
      <c r="Q34524">
        <f t="shared" si="1079"/>
        <v>11.622825234133701</v>
      </c>
    </row>
    <row r="34525" spans="1:17">
      <c r="A34525">
        <v>2024</v>
      </c>
      <c r="B34525">
        <v>25575</v>
      </c>
      <c r="C34525">
        <v>3</v>
      </c>
      <c r="D34525">
        <v>0</v>
      </c>
      <c r="E34525">
        <v>1</v>
      </c>
      <c r="F34525">
        <v>3273.58</v>
      </c>
      <c r="G34525">
        <v>2</v>
      </c>
      <c r="H34525">
        <v>0</v>
      </c>
      <c r="I34525">
        <v>0</v>
      </c>
      <c r="J34525">
        <v>3273.58</v>
      </c>
      <c r="K34525">
        <v>33</v>
      </c>
      <c r="L34525">
        <v>1</v>
      </c>
      <c r="M34525">
        <v>68906.62116941718</v>
      </c>
      <c r="N34525">
        <v>14</v>
      </c>
      <c r="O34525">
        <v>72.262575572727954</v>
      </c>
      <c r="P34525" t="str">
        <f t="shared" si="1078"/>
        <v>College</v>
      </c>
      <c r="Q34525">
        <f t="shared" si="1079"/>
        <v>11.140507550634496</v>
      </c>
    </row>
    <row r="34526" spans="1:17">
      <c r="A34526">
        <v>2024</v>
      </c>
      <c r="B34526">
        <v>25650</v>
      </c>
      <c r="C34526">
        <v>3</v>
      </c>
      <c r="D34526">
        <v>20240200456100</v>
      </c>
      <c r="E34526">
        <v>1</v>
      </c>
      <c r="F34526">
        <v>5347.89</v>
      </c>
      <c r="G34526">
        <v>1</v>
      </c>
      <c r="H34526">
        <v>20240200456101</v>
      </c>
      <c r="I34526">
        <v>202402004561011</v>
      </c>
      <c r="J34526">
        <v>5347.89</v>
      </c>
      <c r="K34526">
        <v>56</v>
      </c>
      <c r="L34526">
        <v>2</v>
      </c>
      <c r="M34526">
        <v>94913.389449109382</v>
      </c>
      <c r="N34526">
        <v>16</v>
      </c>
      <c r="O34526">
        <v>69.494423853352956</v>
      </c>
      <c r="P34526" t="str">
        <f t="shared" si="1078"/>
        <v>College</v>
      </c>
      <c r="Q34526">
        <f t="shared" si="1079"/>
        <v>11.460720064731202</v>
      </c>
    </row>
    <row r="34527" spans="1:17">
      <c r="A34527">
        <v>2024</v>
      </c>
      <c r="B34527">
        <v>25853</v>
      </c>
      <c r="C34527">
        <v>3</v>
      </c>
      <c r="D34527">
        <v>20230100456100</v>
      </c>
      <c r="E34527">
        <v>1</v>
      </c>
      <c r="F34527">
        <v>1959.97</v>
      </c>
      <c r="G34527">
        <v>1</v>
      </c>
      <c r="H34527">
        <v>20230100456101</v>
      </c>
      <c r="I34527">
        <v>202301004561011</v>
      </c>
      <c r="J34527">
        <v>1959.97</v>
      </c>
      <c r="K34527">
        <v>52</v>
      </c>
      <c r="L34527">
        <v>1</v>
      </c>
      <c r="M34527">
        <v>87768.788326364927</v>
      </c>
      <c r="N34527">
        <v>16</v>
      </c>
      <c r="O34527">
        <v>69.210978312169473</v>
      </c>
      <c r="P34527" t="str">
        <f t="shared" si="1078"/>
        <v>College</v>
      </c>
      <c r="Q34527">
        <f t="shared" si="1079"/>
        <v>11.38246123039078</v>
      </c>
    </row>
    <row r="34528" spans="1:17">
      <c r="A34528">
        <v>2024</v>
      </c>
      <c r="B34528">
        <v>25997</v>
      </c>
      <c r="C34528">
        <v>3</v>
      </c>
      <c r="D34528">
        <v>0</v>
      </c>
      <c r="E34528">
        <v>1</v>
      </c>
      <c r="F34528">
        <v>1925.37</v>
      </c>
      <c r="G34528">
        <v>2</v>
      </c>
      <c r="H34528">
        <v>0</v>
      </c>
      <c r="I34528">
        <v>0</v>
      </c>
      <c r="J34528">
        <v>1925.37</v>
      </c>
      <c r="K34528">
        <v>44</v>
      </c>
      <c r="L34528">
        <v>2</v>
      </c>
      <c r="M34528">
        <v>97834.781337712193</v>
      </c>
      <c r="N34528">
        <v>16</v>
      </c>
      <c r="O34528">
        <v>69.357401631041526</v>
      </c>
      <c r="P34528" t="str">
        <f t="shared" si="1078"/>
        <v>College</v>
      </c>
      <c r="Q34528">
        <f t="shared" si="1079"/>
        <v>11.491035430198838</v>
      </c>
    </row>
    <row r="34529" spans="1:17">
      <c r="A34529">
        <v>2024</v>
      </c>
      <c r="B34529">
        <v>26072</v>
      </c>
      <c r="C34529">
        <v>3</v>
      </c>
      <c r="D34529">
        <v>20230100458500</v>
      </c>
      <c r="E34529">
        <v>1</v>
      </c>
      <c r="F34529">
        <v>2287.4</v>
      </c>
      <c r="G34529">
        <v>2</v>
      </c>
      <c r="H34529">
        <v>20230100458502</v>
      </c>
      <c r="I34529">
        <v>202301004585021</v>
      </c>
      <c r="J34529">
        <v>2287.4</v>
      </c>
      <c r="K34529">
        <v>49</v>
      </c>
      <c r="L34529">
        <v>2</v>
      </c>
      <c r="M34529">
        <v>96370.252406154148</v>
      </c>
      <c r="N34529">
        <v>16</v>
      </c>
      <c r="O34529">
        <v>69.482533559485731</v>
      </c>
      <c r="P34529" t="str">
        <f t="shared" si="1078"/>
        <v>College</v>
      </c>
      <c r="Q34529">
        <f t="shared" si="1079"/>
        <v>11.475952847978089</v>
      </c>
    </row>
    <row r="34530" spans="1:17">
      <c r="A34530">
        <v>2024</v>
      </c>
      <c r="B34530">
        <v>26137</v>
      </c>
      <c r="C34530">
        <v>3</v>
      </c>
      <c r="D34530">
        <v>20230100458700</v>
      </c>
      <c r="E34530">
        <v>1</v>
      </c>
      <c r="F34530">
        <v>2261.62</v>
      </c>
      <c r="G34530">
        <v>2</v>
      </c>
      <c r="H34530">
        <v>20230100458702</v>
      </c>
      <c r="I34530">
        <v>202301004587021</v>
      </c>
      <c r="J34530">
        <v>2261.62</v>
      </c>
      <c r="K34530">
        <v>34</v>
      </c>
      <c r="L34530">
        <v>2</v>
      </c>
      <c r="M34530">
        <v>94710.819990083197</v>
      </c>
      <c r="N34530">
        <v>16</v>
      </c>
      <c r="O34530">
        <v>68.359909250063893</v>
      </c>
      <c r="P34530" t="str">
        <f t="shared" si="1078"/>
        <v>College</v>
      </c>
      <c r="Q34530">
        <f t="shared" si="1079"/>
        <v>11.458583528086619</v>
      </c>
    </row>
    <row r="34531" spans="1:17">
      <c r="A34531">
        <v>2024</v>
      </c>
      <c r="B34531">
        <v>26759</v>
      </c>
      <c r="C34531">
        <v>3</v>
      </c>
      <c r="D34531">
        <v>20240100612400</v>
      </c>
      <c r="E34531">
        <v>1</v>
      </c>
      <c r="F34531">
        <v>553.20000000000005</v>
      </c>
      <c r="G34531">
        <v>1</v>
      </c>
      <c r="H34531">
        <v>20240100612401</v>
      </c>
      <c r="I34531">
        <v>202401006124011</v>
      </c>
      <c r="J34531">
        <v>553.20000000000005</v>
      </c>
      <c r="K34531">
        <v>41</v>
      </c>
      <c r="L34531">
        <v>1</v>
      </c>
      <c r="M34531">
        <v>59158.156046092845</v>
      </c>
      <c r="N34531">
        <v>12</v>
      </c>
      <c r="O34531">
        <v>68.796726390519524</v>
      </c>
      <c r="P34531" t="str">
        <f t="shared" si="1078"/>
        <v>High School</v>
      </c>
      <c r="Q34531">
        <f t="shared" si="1079"/>
        <v>10.987969747408833</v>
      </c>
    </row>
    <row r="34532" spans="1:17">
      <c r="A34532">
        <v>2024</v>
      </c>
      <c r="B34532">
        <v>26778</v>
      </c>
      <c r="C34532">
        <v>3</v>
      </c>
      <c r="D34532">
        <v>20240200619900</v>
      </c>
      <c r="E34532">
        <v>1</v>
      </c>
      <c r="F34532">
        <v>662.82</v>
      </c>
      <c r="G34532">
        <v>1</v>
      </c>
      <c r="H34532">
        <v>20240200619901</v>
      </c>
      <c r="I34532">
        <v>202402006199011</v>
      </c>
      <c r="J34532">
        <v>662.82</v>
      </c>
      <c r="K34532">
        <v>28</v>
      </c>
      <c r="L34532">
        <v>1</v>
      </c>
      <c r="M34532">
        <v>77610.563223937221</v>
      </c>
      <c r="N34532">
        <v>14</v>
      </c>
      <c r="O34532">
        <v>71.845077289174711</v>
      </c>
      <c r="P34532" t="str">
        <f t="shared" si="1078"/>
        <v>College</v>
      </c>
      <c r="Q34532">
        <f t="shared" si="1079"/>
        <v>11.259458820927087</v>
      </c>
    </row>
    <row r="34533" spans="1:17">
      <c r="A34533">
        <v>2024</v>
      </c>
      <c r="B34533">
        <v>26823</v>
      </c>
      <c r="C34533">
        <v>3</v>
      </c>
      <c r="D34533">
        <v>0</v>
      </c>
      <c r="E34533">
        <v>1</v>
      </c>
      <c r="F34533">
        <v>535.13</v>
      </c>
      <c r="G34533">
        <v>2</v>
      </c>
      <c r="H34533">
        <v>0</v>
      </c>
      <c r="I34533">
        <v>0</v>
      </c>
      <c r="J34533">
        <v>535.13</v>
      </c>
      <c r="K34533">
        <v>35</v>
      </c>
      <c r="L34533">
        <v>1</v>
      </c>
      <c r="M34533">
        <v>94516.279309902035</v>
      </c>
      <c r="N34533">
        <v>16</v>
      </c>
      <c r="O34533">
        <v>65.195755864209559</v>
      </c>
      <c r="P34533" t="str">
        <f t="shared" si="1078"/>
        <v>College</v>
      </c>
      <c r="Q34533">
        <f t="shared" si="1079"/>
        <v>11.456527366475086</v>
      </c>
    </row>
    <row r="34534" spans="1:17">
      <c r="A34534">
        <v>2024</v>
      </c>
      <c r="B34534">
        <v>26849</v>
      </c>
      <c r="C34534">
        <v>3</v>
      </c>
      <c r="D34534">
        <v>20240100606200</v>
      </c>
      <c r="E34534">
        <v>1</v>
      </c>
      <c r="F34534">
        <v>258.91000000000003</v>
      </c>
      <c r="G34534">
        <v>3</v>
      </c>
      <c r="H34534">
        <v>20240100606202</v>
      </c>
      <c r="I34534">
        <v>202401006062021</v>
      </c>
      <c r="J34534">
        <v>398.4</v>
      </c>
      <c r="K34534">
        <v>40</v>
      </c>
      <c r="L34534">
        <v>1</v>
      </c>
      <c r="M34534">
        <v>114918.96493037378</v>
      </c>
      <c r="N34534">
        <v>18</v>
      </c>
      <c r="O34534">
        <v>74.54896513704854</v>
      </c>
      <c r="P34534" t="str">
        <f t="shared" si="1078"/>
        <v>Grad School</v>
      </c>
      <c r="Q34534">
        <f t="shared" si="1079"/>
        <v>11.651982506181568</v>
      </c>
    </row>
    <row r="34535" spans="1:17">
      <c r="A34535">
        <v>2024</v>
      </c>
      <c r="B34535">
        <v>26866</v>
      </c>
      <c r="C34535">
        <v>3</v>
      </c>
      <c r="D34535">
        <v>20240100606600</v>
      </c>
      <c r="E34535">
        <v>1</v>
      </c>
      <c r="F34535">
        <v>258.76</v>
      </c>
      <c r="G34535">
        <v>2</v>
      </c>
      <c r="H34535">
        <v>20240100606602</v>
      </c>
      <c r="I34535">
        <v>202401006066021</v>
      </c>
      <c r="J34535">
        <v>258.76</v>
      </c>
      <c r="K34535">
        <v>50</v>
      </c>
      <c r="L34535">
        <v>1</v>
      </c>
      <c r="M34535">
        <v>51994.030239980078</v>
      </c>
      <c r="N34535">
        <v>12</v>
      </c>
      <c r="O34535">
        <v>71.378160814840342</v>
      </c>
      <c r="P34535" t="str">
        <f t="shared" si="1078"/>
        <v>High School</v>
      </c>
      <c r="Q34535">
        <f t="shared" si="1079"/>
        <v>10.85888418789588</v>
      </c>
    </row>
    <row r="34536" spans="1:17">
      <c r="A34536">
        <v>2024</v>
      </c>
      <c r="B34536">
        <v>27008</v>
      </c>
      <c r="C34536">
        <v>3</v>
      </c>
      <c r="D34536">
        <v>0</v>
      </c>
      <c r="E34536">
        <v>1</v>
      </c>
      <c r="F34536">
        <v>344.46</v>
      </c>
      <c r="G34536">
        <v>1</v>
      </c>
      <c r="H34536">
        <v>0</v>
      </c>
      <c r="I34536">
        <v>0</v>
      </c>
      <c r="J34536">
        <v>344.46</v>
      </c>
      <c r="K34536">
        <v>38</v>
      </c>
      <c r="L34536">
        <v>1</v>
      </c>
      <c r="M34536">
        <v>119989.29753089888</v>
      </c>
      <c r="N34536">
        <v>18</v>
      </c>
      <c r="O34536">
        <v>67.36325798536366</v>
      </c>
      <c r="P34536" t="str">
        <f t="shared" si="1078"/>
        <v>Grad School</v>
      </c>
      <c r="Q34536">
        <f t="shared" si="1079"/>
        <v>11.695157830544256</v>
      </c>
    </row>
    <row r="34537" spans="1:17">
      <c r="A34537">
        <v>2024</v>
      </c>
      <c r="B34537">
        <v>27313</v>
      </c>
      <c r="C34537">
        <v>3</v>
      </c>
      <c r="D34537">
        <v>20230100606500</v>
      </c>
      <c r="E34537">
        <v>1</v>
      </c>
      <c r="F34537">
        <v>516.44000000000005</v>
      </c>
      <c r="G34537">
        <v>1</v>
      </c>
      <c r="H34537">
        <v>20230100606501</v>
      </c>
      <c r="I34537">
        <v>202301006065011</v>
      </c>
      <c r="J34537">
        <v>516.44000000000005</v>
      </c>
      <c r="K34537">
        <v>36</v>
      </c>
      <c r="L34537">
        <v>1</v>
      </c>
      <c r="M34537">
        <v>53000.718381826395</v>
      </c>
      <c r="N34537">
        <v>12</v>
      </c>
      <c r="O34537">
        <v>70.546507011880692</v>
      </c>
      <c r="P34537" t="str">
        <f t="shared" si="1078"/>
        <v>High School</v>
      </c>
      <c r="Q34537">
        <f t="shared" si="1079"/>
        <v>10.878060746816482</v>
      </c>
    </row>
    <row r="34538" spans="1:17">
      <c r="A34538">
        <v>2024</v>
      </c>
      <c r="B34538">
        <v>27422</v>
      </c>
      <c r="C34538">
        <v>3</v>
      </c>
      <c r="D34538">
        <v>20231200621000</v>
      </c>
      <c r="E34538">
        <v>1</v>
      </c>
      <c r="F34538">
        <v>566.07000000000005</v>
      </c>
      <c r="G34538">
        <v>1</v>
      </c>
      <c r="H34538">
        <v>20231200621001</v>
      </c>
      <c r="I34538">
        <v>202312006210011</v>
      </c>
      <c r="J34538">
        <v>566.07000000000005</v>
      </c>
      <c r="K34538">
        <v>27</v>
      </c>
      <c r="L34538">
        <v>1</v>
      </c>
      <c r="M34538">
        <v>96361.226638538894</v>
      </c>
      <c r="N34538">
        <v>16</v>
      </c>
      <c r="O34538">
        <v>70.408551918370222</v>
      </c>
      <c r="P34538" t="str">
        <f t="shared" si="1078"/>
        <v>College</v>
      </c>
      <c r="Q34538">
        <f t="shared" si="1079"/>
        <v>11.47585918639601</v>
      </c>
    </row>
    <row r="34539" spans="1:17">
      <c r="A34539">
        <v>2024</v>
      </c>
      <c r="B34539">
        <v>27450</v>
      </c>
      <c r="C34539">
        <v>3</v>
      </c>
      <c r="D34539">
        <v>0</v>
      </c>
      <c r="E34539">
        <v>1</v>
      </c>
      <c r="F34539">
        <v>251.34</v>
      </c>
      <c r="G34539">
        <v>1</v>
      </c>
      <c r="H34539">
        <v>0</v>
      </c>
      <c r="I34539">
        <v>0</v>
      </c>
      <c r="J34539">
        <v>251.34</v>
      </c>
      <c r="K34539">
        <v>45</v>
      </c>
      <c r="L34539">
        <v>2</v>
      </c>
      <c r="M34539">
        <v>96663.684002412178</v>
      </c>
      <c r="N34539">
        <v>16</v>
      </c>
      <c r="O34539">
        <v>69.569816347669203</v>
      </c>
      <c r="P34539" t="str">
        <f t="shared" si="1078"/>
        <v>College</v>
      </c>
      <c r="Q34539">
        <f t="shared" si="1079"/>
        <v>11.478993057671056</v>
      </c>
    </row>
    <row r="34540" spans="1:17">
      <c r="A34540">
        <v>2024</v>
      </c>
      <c r="B34540">
        <v>27530</v>
      </c>
      <c r="C34540">
        <v>3</v>
      </c>
      <c r="D34540">
        <v>20221204644800</v>
      </c>
      <c r="E34540">
        <v>1</v>
      </c>
      <c r="F34540">
        <v>298.37</v>
      </c>
      <c r="G34540">
        <v>2</v>
      </c>
      <c r="H34540">
        <v>20221204644802</v>
      </c>
      <c r="I34540">
        <v>202212046448021</v>
      </c>
      <c r="J34540">
        <v>298.37</v>
      </c>
      <c r="K34540">
        <v>35</v>
      </c>
      <c r="L34540">
        <v>1</v>
      </c>
      <c r="M34540">
        <v>113494.03229372411</v>
      </c>
      <c r="N34540">
        <v>18</v>
      </c>
      <c r="O34540">
        <v>68.726212926146047</v>
      </c>
      <c r="P34540" t="str">
        <f t="shared" si="1078"/>
        <v>Grad School</v>
      </c>
      <c r="Q34540">
        <f t="shared" si="1079"/>
        <v>11.639505535611356</v>
      </c>
    </row>
    <row r="34541" spans="1:17">
      <c r="A34541">
        <v>2024</v>
      </c>
      <c r="B34541">
        <v>27667</v>
      </c>
      <c r="C34541">
        <v>3</v>
      </c>
      <c r="D34541">
        <v>0</v>
      </c>
      <c r="E34541">
        <v>1</v>
      </c>
      <c r="F34541">
        <v>356.97</v>
      </c>
      <c r="G34541">
        <v>2</v>
      </c>
      <c r="H34541">
        <v>0</v>
      </c>
      <c r="I34541">
        <v>0</v>
      </c>
      <c r="J34541">
        <v>356.97</v>
      </c>
      <c r="K34541">
        <v>45</v>
      </c>
      <c r="L34541">
        <v>1</v>
      </c>
      <c r="M34541">
        <v>54130.858445516511</v>
      </c>
      <c r="N34541">
        <v>12</v>
      </c>
      <c r="O34541">
        <v>69.441198243706864</v>
      </c>
      <c r="P34541" t="str">
        <f t="shared" si="1078"/>
        <v>High School</v>
      </c>
      <c r="Q34541">
        <f t="shared" si="1079"/>
        <v>10.899159698625487</v>
      </c>
    </row>
    <row r="34542" spans="1:17">
      <c r="A34542">
        <v>2024</v>
      </c>
      <c r="B34542">
        <v>27706</v>
      </c>
      <c r="C34542">
        <v>3</v>
      </c>
      <c r="D34542">
        <v>20240100617500</v>
      </c>
      <c r="E34542">
        <v>1</v>
      </c>
      <c r="F34542">
        <v>654.21</v>
      </c>
      <c r="G34542">
        <v>1</v>
      </c>
      <c r="H34542">
        <v>20240100617501</v>
      </c>
      <c r="I34542">
        <v>202401006175011</v>
      </c>
      <c r="J34542">
        <v>654.21</v>
      </c>
      <c r="K34542">
        <v>30</v>
      </c>
      <c r="L34542">
        <v>2</v>
      </c>
      <c r="M34542">
        <v>123571.54471840845</v>
      </c>
      <c r="N34542">
        <v>18</v>
      </c>
      <c r="O34542">
        <v>69.111911445705246</v>
      </c>
      <c r="P34542" t="str">
        <f t="shared" si="1078"/>
        <v>Grad School</v>
      </c>
      <c r="Q34542">
        <f t="shared" si="1079"/>
        <v>11.724575576776017</v>
      </c>
    </row>
    <row r="34543" spans="1:17">
      <c r="A34543">
        <v>2024</v>
      </c>
      <c r="B34543">
        <v>27864</v>
      </c>
      <c r="C34543">
        <v>3</v>
      </c>
      <c r="D34543">
        <v>20231200729400</v>
      </c>
      <c r="E34543">
        <v>1</v>
      </c>
      <c r="F34543">
        <v>1044.54</v>
      </c>
      <c r="G34543">
        <v>2</v>
      </c>
      <c r="H34543">
        <v>20231200729402</v>
      </c>
      <c r="I34543">
        <v>202312007294021</v>
      </c>
      <c r="J34543">
        <v>1044.54</v>
      </c>
      <c r="K34543">
        <v>28</v>
      </c>
      <c r="L34543">
        <v>1</v>
      </c>
      <c r="M34543">
        <v>97702.25831223189</v>
      </c>
      <c r="N34543">
        <v>16</v>
      </c>
      <c r="O34543">
        <v>68.779267288396511</v>
      </c>
      <c r="P34543" t="str">
        <f t="shared" si="1078"/>
        <v>College</v>
      </c>
      <c r="Q34543">
        <f t="shared" si="1079"/>
        <v>11.489679952525574</v>
      </c>
    </row>
    <row r="34544" spans="1:17">
      <c r="A34544">
        <v>2024</v>
      </c>
      <c r="B34544">
        <v>27959</v>
      </c>
      <c r="C34544">
        <v>3</v>
      </c>
      <c r="D34544">
        <v>20230100726900</v>
      </c>
      <c r="E34544">
        <v>1</v>
      </c>
      <c r="F34544">
        <v>897.69</v>
      </c>
      <c r="G34544">
        <v>2</v>
      </c>
      <c r="H34544">
        <v>20230100726902</v>
      </c>
      <c r="I34544">
        <v>202301007269022</v>
      </c>
      <c r="J34544">
        <v>897.69</v>
      </c>
      <c r="K34544">
        <v>27</v>
      </c>
      <c r="L34544">
        <v>1</v>
      </c>
      <c r="M34544">
        <v>95975.173406879461</v>
      </c>
      <c r="N34544">
        <v>16</v>
      </c>
      <c r="O34544">
        <v>69.891862423748179</v>
      </c>
      <c r="P34544" t="str">
        <f t="shared" si="1078"/>
        <v>College</v>
      </c>
      <c r="Q34544">
        <f t="shared" si="1079"/>
        <v>11.471844826659545</v>
      </c>
    </row>
    <row r="34545" spans="1:17">
      <c r="A34545">
        <v>2024</v>
      </c>
      <c r="B34545">
        <v>28074</v>
      </c>
      <c r="C34545">
        <v>3</v>
      </c>
      <c r="D34545">
        <v>20240200727400</v>
      </c>
      <c r="E34545">
        <v>1</v>
      </c>
      <c r="F34545">
        <v>582.70000000000005</v>
      </c>
      <c r="G34545">
        <v>1</v>
      </c>
      <c r="H34545">
        <v>20240200727401</v>
      </c>
      <c r="I34545">
        <v>202402007274011</v>
      </c>
      <c r="J34545">
        <v>582.70000000000005</v>
      </c>
      <c r="K34545">
        <v>57</v>
      </c>
      <c r="L34545">
        <v>1</v>
      </c>
      <c r="M34545">
        <v>44838.969413418359</v>
      </c>
      <c r="N34545">
        <v>12</v>
      </c>
      <c r="O34545">
        <v>72.710250904267696</v>
      </c>
      <c r="P34545" t="str">
        <f t="shared" si="1078"/>
        <v>High School</v>
      </c>
      <c r="Q34545">
        <f t="shared" si="1079"/>
        <v>10.71083289327831</v>
      </c>
    </row>
    <row r="34546" spans="1:17">
      <c r="A34546">
        <v>2024</v>
      </c>
      <c r="B34546">
        <v>28140</v>
      </c>
      <c r="C34546">
        <v>3</v>
      </c>
      <c r="D34546">
        <v>20240200726200</v>
      </c>
      <c r="E34546">
        <v>1</v>
      </c>
      <c r="F34546">
        <v>375.52</v>
      </c>
      <c r="G34546">
        <v>1</v>
      </c>
      <c r="H34546">
        <v>20240200726201</v>
      </c>
      <c r="I34546">
        <v>202402007262011</v>
      </c>
      <c r="J34546">
        <v>375.52</v>
      </c>
      <c r="K34546">
        <v>43</v>
      </c>
      <c r="L34546">
        <v>2</v>
      </c>
      <c r="M34546">
        <v>94282.718645667323</v>
      </c>
      <c r="N34546">
        <v>16</v>
      </c>
      <c r="O34546">
        <v>72.876376127492193</v>
      </c>
      <c r="P34546" t="str">
        <f t="shared" si="1078"/>
        <v>College</v>
      </c>
      <c r="Q34546">
        <f t="shared" si="1079"/>
        <v>11.454053192502665</v>
      </c>
    </row>
    <row r="34547" spans="1:17">
      <c r="A34547">
        <v>2024</v>
      </c>
      <c r="B34547">
        <v>28263</v>
      </c>
      <c r="C34547">
        <v>3</v>
      </c>
      <c r="D34547">
        <v>0</v>
      </c>
      <c r="E34547">
        <v>1</v>
      </c>
      <c r="F34547">
        <v>558.11</v>
      </c>
      <c r="G34547">
        <v>2</v>
      </c>
      <c r="H34547">
        <v>0</v>
      </c>
      <c r="I34547">
        <v>0</v>
      </c>
      <c r="J34547">
        <v>558.11</v>
      </c>
      <c r="K34547">
        <v>31</v>
      </c>
      <c r="L34547">
        <v>1</v>
      </c>
      <c r="M34547">
        <v>115143.97192087279</v>
      </c>
      <c r="N34547">
        <v>18</v>
      </c>
      <c r="O34547">
        <v>72.025935005749005</v>
      </c>
      <c r="P34547" t="str">
        <f t="shared" si="1078"/>
        <v>Grad School</v>
      </c>
      <c r="Q34547">
        <f t="shared" si="1079"/>
        <v>11.65393855408151</v>
      </c>
    </row>
    <row r="34548" spans="1:17">
      <c r="A34548">
        <v>2024</v>
      </c>
      <c r="B34548">
        <v>28336</v>
      </c>
      <c r="C34548">
        <v>3</v>
      </c>
      <c r="D34548">
        <v>20240100727500</v>
      </c>
      <c r="E34548">
        <v>1</v>
      </c>
      <c r="F34548">
        <v>1101.42</v>
      </c>
      <c r="G34548">
        <v>1</v>
      </c>
      <c r="H34548">
        <v>20240100727501</v>
      </c>
      <c r="I34548">
        <v>202401007275011</v>
      </c>
      <c r="J34548">
        <v>1101.42</v>
      </c>
      <c r="K34548">
        <v>37</v>
      </c>
      <c r="L34548">
        <v>1</v>
      </c>
      <c r="M34548">
        <v>72781.444359734392</v>
      </c>
      <c r="N34548">
        <v>14</v>
      </c>
      <c r="O34548">
        <v>72.498925513882838</v>
      </c>
      <c r="P34548" t="str">
        <f t="shared" si="1078"/>
        <v>College</v>
      </c>
      <c r="Q34548">
        <f t="shared" si="1079"/>
        <v>11.195216316527548</v>
      </c>
    </row>
    <row r="34549" spans="1:17">
      <c r="A34549">
        <v>2024</v>
      </c>
      <c r="B34549">
        <v>28437</v>
      </c>
      <c r="C34549">
        <v>3</v>
      </c>
      <c r="D34549">
        <v>20240300736800</v>
      </c>
      <c r="E34549">
        <v>1</v>
      </c>
      <c r="F34549">
        <v>591.14</v>
      </c>
      <c r="G34549">
        <v>2</v>
      </c>
      <c r="H34549">
        <v>20240300736802</v>
      </c>
      <c r="I34549">
        <v>202403007368021</v>
      </c>
      <c r="J34549">
        <v>591.14</v>
      </c>
      <c r="K34549">
        <v>58</v>
      </c>
      <c r="L34549">
        <v>2</v>
      </c>
      <c r="M34549">
        <v>49427.679729103824</v>
      </c>
      <c r="N34549">
        <v>12</v>
      </c>
      <c r="O34549">
        <v>71.57649780948725</v>
      </c>
      <c r="P34549" t="str">
        <f t="shared" si="1078"/>
        <v>High School</v>
      </c>
      <c r="Q34549">
        <f t="shared" si="1079"/>
        <v>10.808265864659182</v>
      </c>
    </row>
    <row r="34550" spans="1:17">
      <c r="A34550">
        <v>2024</v>
      </c>
      <c r="B34550">
        <v>28501</v>
      </c>
      <c r="C34550">
        <v>3</v>
      </c>
      <c r="D34550">
        <v>20221205517500</v>
      </c>
      <c r="E34550">
        <v>1</v>
      </c>
      <c r="F34550">
        <v>557.71</v>
      </c>
      <c r="G34550">
        <v>1</v>
      </c>
      <c r="H34550">
        <v>20221205517501</v>
      </c>
      <c r="I34550">
        <v>202212055175011</v>
      </c>
      <c r="J34550">
        <v>557.71</v>
      </c>
      <c r="K34550">
        <v>47</v>
      </c>
      <c r="L34550">
        <v>2</v>
      </c>
      <c r="M34550">
        <v>47244.517967380998</v>
      </c>
      <c r="N34550">
        <v>12</v>
      </c>
      <c r="O34550">
        <v>70.648049787619257</v>
      </c>
      <c r="P34550" t="str">
        <f t="shared" si="1078"/>
        <v>High School</v>
      </c>
      <c r="Q34550">
        <f t="shared" si="1079"/>
        <v>10.763091904336463</v>
      </c>
    </row>
    <row r="34551" spans="1:17">
      <c r="A34551">
        <v>2024</v>
      </c>
      <c r="B34551">
        <v>28595</v>
      </c>
      <c r="C34551">
        <v>3</v>
      </c>
      <c r="D34551">
        <v>0</v>
      </c>
      <c r="E34551">
        <v>1</v>
      </c>
      <c r="F34551">
        <v>468.63</v>
      </c>
      <c r="G34551">
        <v>1</v>
      </c>
      <c r="H34551">
        <v>0</v>
      </c>
      <c r="I34551">
        <v>0</v>
      </c>
      <c r="J34551">
        <v>468.63</v>
      </c>
      <c r="K34551">
        <v>45</v>
      </c>
      <c r="L34551">
        <v>1</v>
      </c>
      <c r="M34551">
        <v>93803.603522509657</v>
      </c>
      <c r="N34551">
        <v>16</v>
      </c>
      <c r="O34551">
        <v>69.804827747558804</v>
      </c>
      <c r="P34551" t="str">
        <f t="shared" si="1078"/>
        <v>College</v>
      </c>
      <c r="Q34551">
        <f t="shared" si="1079"/>
        <v>11.448958551340723</v>
      </c>
    </row>
    <row r="34552" spans="1:17">
      <c r="A34552">
        <v>2024</v>
      </c>
      <c r="B34552">
        <v>28664</v>
      </c>
      <c r="C34552">
        <v>3</v>
      </c>
      <c r="D34552">
        <v>20231200732600</v>
      </c>
      <c r="E34552">
        <v>1</v>
      </c>
      <c r="F34552">
        <v>811.88</v>
      </c>
      <c r="G34552">
        <v>1</v>
      </c>
      <c r="H34552">
        <v>20231200732601</v>
      </c>
      <c r="I34552">
        <v>202312007326011</v>
      </c>
      <c r="J34552">
        <v>811.88</v>
      </c>
      <c r="K34552">
        <v>59</v>
      </c>
      <c r="L34552">
        <v>1</v>
      </c>
      <c r="M34552">
        <v>97822.186883925868</v>
      </c>
      <c r="N34552">
        <v>16</v>
      </c>
      <c r="O34552">
        <v>68.508066706946494</v>
      </c>
      <c r="P34552" t="str">
        <f t="shared" si="1078"/>
        <v>College</v>
      </c>
      <c r="Q34552">
        <f t="shared" si="1079"/>
        <v>11.49090669004797</v>
      </c>
    </row>
    <row r="34553" spans="1:17">
      <c r="A34553">
        <v>2024</v>
      </c>
      <c r="B34553">
        <v>28807</v>
      </c>
      <c r="C34553">
        <v>3</v>
      </c>
      <c r="D34553">
        <v>20230300480500</v>
      </c>
      <c r="E34553">
        <v>1</v>
      </c>
      <c r="F34553">
        <v>1153.49</v>
      </c>
      <c r="G34553">
        <v>1</v>
      </c>
      <c r="H34553">
        <v>20230300480501</v>
      </c>
      <c r="I34553">
        <v>202303004805011</v>
      </c>
      <c r="J34553">
        <v>1153.49</v>
      </c>
      <c r="K34553">
        <v>41</v>
      </c>
      <c r="L34553">
        <v>2</v>
      </c>
      <c r="M34553">
        <v>94937.353649064506</v>
      </c>
      <c r="N34553">
        <v>16</v>
      </c>
      <c r="O34553">
        <v>70.764610687723348</v>
      </c>
      <c r="P34553" t="str">
        <f t="shared" si="1078"/>
        <v>College</v>
      </c>
      <c r="Q34553">
        <f t="shared" si="1079"/>
        <v>11.460972517786599</v>
      </c>
    </row>
    <row r="34554" spans="1:17">
      <c r="A34554">
        <v>2024</v>
      </c>
      <c r="B34554">
        <v>29011</v>
      </c>
      <c r="C34554">
        <v>3</v>
      </c>
      <c r="D34554">
        <v>20240300486500</v>
      </c>
      <c r="E34554">
        <v>1</v>
      </c>
      <c r="F34554">
        <v>836.63</v>
      </c>
      <c r="G34554">
        <v>1</v>
      </c>
      <c r="H34554">
        <v>20240300486501</v>
      </c>
      <c r="I34554">
        <v>202403004865011</v>
      </c>
      <c r="J34554">
        <v>836.63</v>
      </c>
      <c r="K34554">
        <v>52</v>
      </c>
      <c r="L34554">
        <v>1</v>
      </c>
      <c r="M34554">
        <v>94004.743434174481</v>
      </c>
      <c r="N34554">
        <v>16</v>
      </c>
      <c r="O34554">
        <v>70.335318110520817</v>
      </c>
      <c r="P34554" t="str">
        <f t="shared" si="1078"/>
        <v>College</v>
      </c>
      <c r="Q34554">
        <f t="shared" si="1079"/>
        <v>11.45110052204466</v>
      </c>
    </row>
    <row r="34555" spans="1:17">
      <c r="A34555">
        <v>2024</v>
      </c>
      <c r="B34555">
        <v>29039</v>
      </c>
      <c r="C34555">
        <v>3</v>
      </c>
      <c r="D34555">
        <v>20240200482400</v>
      </c>
      <c r="E34555">
        <v>1</v>
      </c>
      <c r="F34555">
        <v>2062.9699999999998</v>
      </c>
      <c r="G34555">
        <v>1</v>
      </c>
      <c r="H34555">
        <v>20240200482401</v>
      </c>
      <c r="I34555">
        <v>202402004824011</v>
      </c>
      <c r="J34555">
        <v>2062.9699999999998</v>
      </c>
      <c r="K34555">
        <v>26</v>
      </c>
      <c r="L34555">
        <v>1</v>
      </c>
      <c r="M34555">
        <v>94037.731897586549</v>
      </c>
      <c r="N34555">
        <v>16</v>
      </c>
      <c r="O34555">
        <v>67.84561869943721</v>
      </c>
      <c r="P34555" t="str">
        <f t="shared" si="1078"/>
        <v>College</v>
      </c>
      <c r="Q34555">
        <f t="shared" si="1079"/>
        <v>11.451451383877256</v>
      </c>
    </row>
    <row r="34556" spans="1:17">
      <c r="A34556">
        <v>2024</v>
      </c>
      <c r="B34556">
        <v>29131</v>
      </c>
      <c r="C34556">
        <v>3</v>
      </c>
      <c r="D34556">
        <v>20240100482700</v>
      </c>
      <c r="E34556">
        <v>1</v>
      </c>
      <c r="F34556">
        <v>1246.1500000000001</v>
      </c>
      <c r="G34556">
        <v>2</v>
      </c>
      <c r="H34556">
        <v>20240100482702</v>
      </c>
      <c r="I34556">
        <v>202401004827021</v>
      </c>
      <c r="J34556">
        <v>1246.1500000000001</v>
      </c>
      <c r="K34556">
        <v>59</v>
      </c>
      <c r="L34556">
        <v>2</v>
      </c>
      <c r="M34556">
        <v>119782.13908211488</v>
      </c>
      <c r="N34556">
        <v>18</v>
      </c>
      <c r="O34556">
        <v>72.625228468820382</v>
      </c>
      <c r="P34556" t="str">
        <f t="shared" si="1078"/>
        <v>Grad School</v>
      </c>
      <c r="Q34556">
        <f t="shared" si="1079"/>
        <v>11.693429864083729</v>
      </c>
    </row>
    <row r="34557" spans="1:17">
      <c r="A34557">
        <v>2024</v>
      </c>
      <c r="B34557">
        <v>29241</v>
      </c>
      <c r="C34557">
        <v>3</v>
      </c>
      <c r="D34557">
        <v>20230200478100</v>
      </c>
      <c r="E34557">
        <v>1</v>
      </c>
      <c r="F34557">
        <v>790.19</v>
      </c>
      <c r="G34557">
        <v>2</v>
      </c>
      <c r="H34557">
        <v>20230200478102</v>
      </c>
      <c r="I34557">
        <v>202302004781021</v>
      </c>
      <c r="J34557">
        <v>790.19</v>
      </c>
      <c r="K34557">
        <v>53</v>
      </c>
      <c r="L34557">
        <v>1</v>
      </c>
      <c r="M34557">
        <v>56387.176806157302</v>
      </c>
      <c r="N34557">
        <v>12</v>
      </c>
      <c r="O34557">
        <v>70.966075935135791</v>
      </c>
      <c r="P34557" t="str">
        <f t="shared" si="1078"/>
        <v>High School</v>
      </c>
      <c r="Q34557">
        <f t="shared" si="1079"/>
        <v>10.93999705004263</v>
      </c>
    </row>
    <row r="34558" spans="1:17">
      <c r="A34558">
        <v>2024</v>
      </c>
      <c r="B34558">
        <v>29242</v>
      </c>
      <c r="C34558">
        <v>3</v>
      </c>
      <c r="D34558">
        <v>20230100485700</v>
      </c>
      <c r="E34558">
        <v>1</v>
      </c>
      <c r="F34558">
        <v>2129.7199999999998</v>
      </c>
      <c r="G34558">
        <v>2</v>
      </c>
      <c r="H34558">
        <v>20230100485702</v>
      </c>
      <c r="I34558">
        <v>202301004857021</v>
      </c>
      <c r="J34558">
        <v>2129.7199999999998</v>
      </c>
      <c r="K34558">
        <v>44</v>
      </c>
      <c r="L34558">
        <v>1</v>
      </c>
      <c r="M34558">
        <v>96389.573288040803</v>
      </c>
      <c r="N34558">
        <v>16</v>
      </c>
      <c r="O34558">
        <v>65.663399256977755</v>
      </c>
      <c r="P34558" t="str">
        <f t="shared" si="1078"/>
        <v>College</v>
      </c>
      <c r="Q34558">
        <f t="shared" si="1079"/>
        <v>11.476153313836384</v>
      </c>
    </row>
    <row r="34559" spans="1:17">
      <c r="A34559">
        <v>2024</v>
      </c>
      <c r="B34559">
        <v>29391</v>
      </c>
      <c r="C34559">
        <v>3</v>
      </c>
      <c r="D34559">
        <v>20230200484700</v>
      </c>
      <c r="E34559">
        <v>1</v>
      </c>
      <c r="F34559">
        <v>1659.58</v>
      </c>
      <c r="G34559">
        <v>1</v>
      </c>
      <c r="H34559">
        <v>20230200484701</v>
      </c>
      <c r="I34559">
        <v>202302004847011</v>
      </c>
      <c r="J34559">
        <v>1659.58</v>
      </c>
      <c r="K34559">
        <v>33</v>
      </c>
      <c r="L34559">
        <v>1</v>
      </c>
      <c r="M34559">
        <v>72213.953929007112</v>
      </c>
      <c r="N34559">
        <v>14</v>
      </c>
      <c r="O34559">
        <v>70.26412092348005</v>
      </c>
      <c r="P34559" t="str">
        <f t="shared" si="1078"/>
        <v>College</v>
      </c>
      <c r="Q34559">
        <f t="shared" si="1079"/>
        <v>11.187388573921899</v>
      </c>
    </row>
    <row r="34560" spans="1:17">
      <c r="A34560">
        <v>2024</v>
      </c>
      <c r="B34560">
        <v>29403</v>
      </c>
      <c r="C34560">
        <v>3</v>
      </c>
      <c r="D34560">
        <v>20231200483800</v>
      </c>
      <c r="E34560">
        <v>1</v>
      </c>
      <c r="F34560">
        <v>1818.51</v>
      </c>
      <c r="G34560">
        <v>1</v>
      </c>
      <c r="H34560">
        <v>20231200483801</v>
      </c>
      <c r="I34560">
        <v>202312004838011</v>
      </c>
      <c r="J34560">
        <v>1818.51</v>
      </c>
      <c r="K34560">
        <v>25</v>
      </c>
      <c r="L34560">
        <v>2</v>
      </c>
      <c r="M34560">
        <v>88260.906779025376</v>
      </c>
      <c r="N34560">
        <v>16</v>
      </c>
      <c r="O34560">
        <v>67.554599219338286</v>
      </c>
      <c r="P34560" t="str">
        <f t="shared" si="1078"/>
        <v>College</v>
      </c>
      <c r="Q34560">
        <f t="shared" si="1079"/>
        <v>11.388052556723009</v>
      </c>
    </row>
    <row r="34561" spans="1:17">
      <c r="A34561">
        <v>2024</v>
      </c>
      <c r="B34561">
        <v>29492</v>
      </c>
      <c r="C34561">
        <v>3</v>
      </c>
      <c r="D34561">
        <v>20240100486800</v>
      </c>
      <c r="E34561">
        <v>1</v>
      </c>
      <c r="F34561">
        <v>1056.03</v>
      </c>
      <c r="G34561">
        <v>2</v>
      </c>
      <c r="H34561">
        <v>20240100486802</v>
      </c>
      <c r="I34561">
        <v>202401004868021</v>
      </c>
      <c r="J34561">
        <v>1056.03</v>
      </c>
      <c r="K34561">
        <v>40</v>
      </c>
      <c r="L34561">
        <v>1</v>
      </c>
      <c r="M34561">
        <v>115141.86589501663</v>
      </c>
      <c r="N34561">
        <v>18</v>
      </c>
      <c r="O34561">
        <v>69.20564215000509</v>
      </c>
      <c r="P34561" t="str">
        <f t="shared" si="1078"/>
        <v>Grad School</v>
      </c>
      <c r="Q34561">
        <f t="shared" si="1079"/>
        <v>11.653920263544183</v>
      </c>
    </row>
    <row r="34562" spans="1:17">
      <c r="A34562">
        <v>2024</v>
      </c>
      <c r="B34562">
        <v>30296</v>
      </c>
      <c r="C34562">
        <v>3</v>
      </c>
      <c r="D34562">
        <v>20221202406100</v>
      </c>
      <c r="E34562">
        <v>1</v>
      </c>
      <c r="F34562">
        <v>1167.29</v>
      </c>
      <c r="G34562">
        <v>1</v>
      </c>
      <c r="H34562">
        <v>20221202406101</v>
      </c>
      <c r="I34562">
        <v>202212024061011</v>
      </c>
      <c r="J34562">
        <v>1167.29</v>
      </c>
      <c r="K34562">
        <v>47</v>
      </c>
      <c r="L34562">
        <v>1</v>
      </c>
      <c r="M34562">
        <v>69873.580549891252</v>
      </c>
      <c r="N34562">
        <v>14</v>
      </c>
      <c r="O34562">
        <v>71.098242604667917</v>
      </c>
      <c r="P34562" t="str">
        <f t="shared" si="1078"/>
        <v>College</v>
      </c>
      <c r="Q34562">
        <f t="shared" si="1079"/>
        <v>11.15444289611713</v>
      </c>
    </row>
    <row r="34563" spans="1:17">
      <c r="A34563">
        <v>2024</v>
      </c>
      <c r="B34563">
        <v>30304</v>
      </c>
      <c r="C34563">
        <v>3</v>
      </c>
      <c r="D34563">
        <v>20240100321300</v>
      </c>
      <c r="E34563">
        <v>1</v>
      </c>
      <c r="F34563">
        <v>2792.65</v>
      </c>
      <c r="G34563">
        <v>2</v>
      </c>
      <c r="H34563">
        <v>20240100321302</v>
      </c>
      <c r="I34563">
        <v>202401003213021</v>
      </c>
      <c r="J34563">
        <v>2792.65</v>
      </c>
      <c r="K34563">
        <v>31</v>
      </c>
      <c r="L34563">
        <v>1</v>
      </c>
      <c r="M34563">
        <v>93076.393533775015</v>
      </c>
      <c r="N34563">
        <v>16</v>
      </c>
      <c r="O34563">
        <v>72.253776392563992</v>
      </c>
      <c r="P34563" t="str">
        <f t="shared" ref="P34563:P34626" si="1080">IF(N34563&lt;=12,"High School",IF(N34563&lt;=16,"College","Grad School"))</f>
        <v>College</v>
      </c>
      <c r="Q34563">
        <f t="shared" ref="Q34563:Q34626" si="1081">LN(M34563)</f>
        <v>11.441175870788653</v>
      </c>
    </row>
    <row r="34564" spans="1:17">
      <c r="A34564">
        <v>2024</v>
      </c>
      <c r="B34564">
        <v>30604</v>
      </c>
      <c r="C34564">
        <v>3</v>
      </c>
      <c r="D34564">
        <v>20230100315300</v>
      </c>
      <c r="E34564">
        <v>1</v>
      </c>
      <c r="F34564">
        <v>1213.3800000000001</v>
      </c>
      <c r="G34564">
        <v>1</v>
      </c>
      <c r="H34564">
        <v>20230100315301</v>
      </c>
      <c r="I34564">
        <v>202301003153011</v>
      </c>
      <c r="J34564">
        <v>1213.3800000000001</v>
      </c>
      <c r="K34564">
        <v>53</v>
      </c>
      <c r="L34564">
        <v>1</v>
      </c>
      <c r="M34564">
        <v>91145.007239817089</v>
      </c>
      <c r="N34564">
        <v>16</v>
      </c>
      <c r="O34564">
        <v>70.469293845051084</v>
      </c>
      <c r="P34564" t="str">
        <f t="shared" si="1080"/>
        <v>College</v>
      </c>
      <c r="Q34564">
        <f t="shared" si="1081"/>
        <v>11.420207003398881</v>
      </c>
    </row>
    <row r="34565" spans="1:17">
      <c r="A34565">
        <v>2024</v>
      </c>
      <c r="B34565">
        <v>30617</v>
      </c>
      <c r="C34565">
        <v>3</v>
      </c>
      <c r="D34565">
        <v>0</v>
      </c>
      <c r="E34565">
        <v>1</v>
      </c>
      <c r="F34565">
        <v>2122.5700000000002</v>
      </c>
      <c r="G34565">
        <v>1</v>
      </c>
      <c r="H34565">
        <v>0</v>
      </c>
      <c r="I34565">
        <v>0</v>
      </c>
      <c r="J34565">
        <v>2122.5700000000002</v>
      </c>
      <c r="K34565">
        <v>54</v>
      </c>
      <c r="L34565">
        <v>2</v>
      </c>
      <c r="M34565">
        <v>76765.072584037451</v>
      </c>
      <c r="N34565">
        <v>14</v>
      </c>
      <c r="O34565">
        <v>76.565950377790728</v>
      </c>
      <c r="P34565" t="str">
        <f t="shared" si="1080"/>
        <v>College</v>
      </c>
      <c r="Q34565">
        <f t="shared" si="1081"/>
        <v>11.248505031628115</v>
      </c>
    </row>
    <row r="34566" spans="1:17">
      <c r="A34566">
        <v>2024</v>
      </c>
      <c r="B34566">
        <v>30705</v>
      </c>
      <c r="C34566">
        <v>3</v>
      </c>
      <c r="D34566">
        <v>20230300324200</v>
      </c>
      <c r="E34566">
        <v>1</v>
      </c>
      <c r="F34566">
        <v>2209.7800000000002</v>
      </c>
      <c r="G34566">
        <v>1</v>
      </c>
      <c r="H34566">
        <v>20230300324201</v>
      </c>
      <c r="I34566">
        <v>202303003242011</v>
      </c>
      <c r="J34566">
        <v>2209.7800000000002</v>
      </c>
      <c r="K34566">
        <v>54</v>
      </c>
      <c r="L34566">
        <v>2</v>
      </c>
      <c r="M34566">
        <v>95388.076973914562</v>
      </c>
      <c r="N34566">
        <v>16</v>
      </c>
      <c r="O34566">
        <v>70.125893081952512</v>
      </c>
      <c r="P34566" t="str">
        <f t="shared" si="1080"/>
        <v>College</v>
      </c>
      <c r="Q34566">
        <f t="shared" si="1081"/>
        <v>11.465708870316742</v>
      </c>
    </row>
    <row r="34567" spans="1:17">
      <c r="A34567">
        <v>2024</v>
      </c>
      <c r="B34567">
        <v>30806</v>
      </c>
      <c r="C34567">
        <v>3</v>
      </c>
      <c r="D34567">
        <v>0</v>
      </c>
      <c r="E34567">
        <v>1</v>
      </c>
      <c r="F34567">
        <v>1642.07</v>
      </c>
      <c r="G34567">
        <v>2</v>
      </c>
      <c r="H34567">
        <v>0</v>
      </c>
      <c r="I34567">
        <v>0</v>
      </c>
      <c r="J34567">
        <v>1642.07</v>
      </c>
      <c r="K34567">
        <v>33</v>
      </c>
      <c r="L34567">
        <v>2</v>
      </c>
      <c r="M34567">
        <v>92708.431464851834</v>
      </c>
      <c r="N34567">
        <v>16</v>
      </c>
      <c r="O34567">
        <v>66.170625199643766</v>
      </c>
      <c r="P34567" t="str">
        <f t="shared" si="1080"/>
        <v>College</v>
      </c>
      <c r="Q34567">
        <f t="shared" si="1081"/>
        <v>11.43721470173125</v>
      </c>
    </row>
    <row r="34568" spans="1:17">
      <c r="A34568">
        <v>2024</v>
      </c>
      <c r="B34568">
        <v>30814</v>
      </c>
      <c r="C34568">
        <v>3</v>
      </c>
      <c r="D34568">
        <v>0</v>
      </c>
      <c r="E34568">
        <v>1</v>
      </c>
      <c r="F34568">
        <v>1351.95</v>
      </c>
      <c r="G34568">
        <v>1</v>
      </c>
      <c r="H34568">
        <v>0</v>
      </c>
      <c r="I34568">
        <v>0</v>
      </c>
      <c r="J34568">
        <v>1351.95</v>
      </c>
      <c r="K34568">
        <v>51</v>
      </c>
      <c r="L34568">
        <v>1</v>
      </c>
      <c r="M34568">
        <v>54864.345638114835</v>
      </c>
      <c r="N34568">
        <v>12</v>
      </c>
      <c r="O34568">
        <v>71.281365623121857</v>
      </c>
      <c r="P34568" t="str">
        <f t="shared" si="1080"/>
        <v>High School</v>
      </c>
      <c r="Q34568">
        <f t="shared" si="1081"/>
        <v>10.91261897459017</v>
      </c>
    </row>
    <row r="34569" spans="1:17">
      <c r="A34569">
        <v>2024</v>
      </c>
      <c r="B34569">
        <v>30818</v>
      </c>
      <c r="C34569">
        <v>3</v>
      </c>
      <c r="D34569">
        <v>0</v>
      </c>
      <c r="E34569">
        <v>1</v>
      </c>
      <c r="F34569">
        <v>1434.79</v>
      </c>
      <c r="G34569">
        <v>2</v>
      </c>
      <c r="H34569">
        <v>0</v>
      </c>
      <c r="I34569">
        <v>0</v>
      </c>
      <c r="J34569">
        <v>1434.79</v>
      </c>
      <c r="K34569">
        <v>28</v>
      </c>
      <c r="L34569">
        <v>1</v>
      </c>
      <c r="M34569">
        <v>51932.051131983542</v>
      </c>
      <c r="N34569">
        <v>12</v>
      </c>
      <c r="O34569">
        <v>71.997082165445903</v>
      </c>
      <c r="P34569" t="str">
        <f t="shared" si="1080"/>
        <v>High School</v>
      </c>
      <c r="Q34569">
        <f t="shared" si="1081"/>
        <v>10.857691434074582</v>
      </c>
    </row>
    <row r="34570" spans="1:17">
      <c r="A34570">
        <v>2024</v>
      </c>
      <c r="B34570">
        <v>30853</v>
      </c>
      <c r="C34570">
        <v>3</v>
      </c>
      <c r="D34570">
        <v>20230100147900</v>
      </c>
      <c r="E34570">
        <v>1</v>
      </c>
      <c r="F34570">
        <v>549.42999999999995</v>
      </c>
      <c r="G34570">
        <v>1</v>
      </c>
      <c r="H34570">
        <v>20230100147901</v>
      </c>
      <c r="I34570">
        <v>202301001479011</v>
      </c>
      <c r="J34570">
        <v>549.42999999999995</v>
      </c>
      <c r="K34570">
        <v>37</v>
      </c>
      <c r="L34570">
        <v>1</v>
      </c>
      <c r="M34570">
        <v>92030.780227301322</v>
      </c>
      <c r="N34570">
        <v>16</v>
      </c>
      <c r="O34570">
        <v>68.574700243407349</v>
      </c>
      <c r="P34570" t="str">
        <f t="shared" si="1080"/>
        <v>College</v>
      </c>
      <c r="Q34570">
        <f t="shared" si="1081"/>
        <v>11.429878367763946</v>
      </c>
    </row>
    <row r="34571" spans="1:17">
      <c r="A34571">
        <v>2024</v>
      </c>
      <c r="B34571">
        <v>31089</v>
      </c>
      <c r="C34571">
        <v>3</v>
      </c>
      <c r="D34571">
        <v>20221201128000</v>
      </c>
      <c r="E34571">
        <v>1</v>
      </c>
      <c r="F34571">
        <v>394.04</v>
      </c>
      <c r="G34571">
        <v>1</v>
      </c>
      <c r="H34571">
        <v>20221201128001</v>
      </c>
      <c r="I34571">
        <v>202212011280011</v>
      </c>
      <c r="J34571">
        <v>394.04</v>
      </c>
      <c r="K34571">
        <v>39</v>
      </c>
      <c r="L34571">
        <v>1</v>
      </c>
      <c r="M34571">
        <v>104657.35810173258</v>
      </c>
      <c r="N34571">
        <v>16</v>
      </c>
      <c r="O34571">
        <v>71.135134430098702</v>
      </c>
      <c r="P34571" t="str">
        <f t="shared" si="1080"/>
        <v>College</v>
      </c>
      <c r="Q34571">
        <f t="shared" si="1081"/>
        <v>11.558447036933535</v>
      </c>
    </row>
    <row r="34572" spans="1:17">
      <c r="A34572">
        <v>2024</v>
      </c>
      <c r="B34572">
        <v>31155</v>
      </c>
      <c r="C34572">
        <v>3</v>
      </c>
      <c r="D34572">
        <v>20221201165700</v>
      </c>
      <c r="E34572">
        <v>1</v>
      </c>
      <c r="F34572">
        <v>923.52</v>
      </c>
      <c r="G34572">
        <v>2</v>
      </c>
      <c r="H34572">
        <v>20221201165702</v>
      </c>
      <c r="I34572">
        <v>202212011657021</v>
      </c>
      <c r="J34572">
        <v>923.52</v>
      </c>
      <c r="K34572">
        <v>55</v>
      </c>
      <c r="L34572">
        <v>2</v>
      </c>
      <c r="M34572">
        <v>117269.59463212958</v>
      </c>
      <c r="N34572">
        <v>18</v>
      </c>
      <c r="O34572">
        <v>68.354014822939021</v>
      </c>
      <c r="P34572" t="str">
        <f t="shared" si="1080"/>
        <v>Grad School</v>
      </c>
      <c r="Q34572">
        <f t="shared" si="1081"/>
        <v>11.672230790743496</v>
      </c>
    </row>
    <row r="34573" spans="1:17">
      <c r="A34573">
        <v>2024</v>
      </c>
      <c r="B34573">
        <v>31255</v>
      </c>
      <c r="C34573">
        <v>3</v>
      </c>
      <c r="D34573">
        <v>20230100153800</v>
      </c>
      <c r="E34573">
        <v>1</v>
      </c>
      <c r="F34573">
        <v>441.89</v>
      </c>
      <c r="G34573">
        <v>1</v>
      </c>
      <c r="H34573">
        <v>20230100153801</v>
      </c>
      <c r="I34573">
        <v>202301001538011</v>
      </c>
      <c r="J34573">
        <v>441.89</v>
      </c>
      <c r="K34573">
        <v>61</v>
      </c>
      <c r="L34573">
        <v>2</v>
      </c>
      <c r="M34573">
        <v>100863.38073409625</v>
      </c>
      <c r="N34573">
        <v>16</v>
      </c>
      <c r="O34573">
        <v>73.241393458651572</v>
      </c>
      <c r="P34573" t="str">
        <f t="shared" si="1080"/>
        <v>College</v>
      </c>
      <c r="Q34573">
        <f t="shared" si="1081"/>
        <v>11.521522214145866</v>
      </c>
    </row>
    <row r="34574" spans="1:17">
      <c r="A34574">
        <v>2024</v>
      </c>
      <c r="B34574">
        <v>31255</v>
      </c>
      <c r="C34574">
        <v>3</v>
      </c>
      <c r="D34574">
        <v>20230100153800</v>
      </c>
      <c r="E34574">
        <v>1</v>
      </c>
      <c r="F34574">
        <v>441.89</v>
      </c>
      <c r="G34574">
        <v>2</v>
      </c>
      <c r="H34574">
        <v>20230100153802</v>
      </c>
      <c r="I34574">
        <v>202301001538021</v>
      </c>
      <c r="J34574">
        <v>518.08000000000004</v>
      </c>
      <c r="K34574">
        <v>33</v>
      </c>
      <c r="L34574">
        <v>2</v>
      </c>
      <c r="M34574">
        <v>117708.07514533031</v>
      </c>
      <c r="N34574">
        <v>18</v>
      </c>
      <c r="O34574">
        <v>71.411975732392051</v>
      </c>
      <c r="P34574" t="str">
        <f t="shared" si="1080"/>
        <v>Grad School</v>
      </c>
      <c r="Q34574">
        <f t="shared" si="1081"/>
        <v>11.675962898756726</v>
      </c>
    </row>
    <row r="34575" spans="1:17">
      <c r="A34575">
        <v>2024</v>
      </c>
      <c r="B34575">
        <v>31546</v>
      </c>
      <c r="C34575">
        <v>3</v>
      </c>
      <c r="D34575">
        <v>0</v>
      </c>
      <c r="E34575">
        <v>1</v>
      </c>
      <c r="F34575">
        <v>495.48</v>
      </c>
      <c r="G34575">
        <v>2</v>
      </c>
      <c r="H34575">
        <v>0</v>
      </c>
      <c r="I34575">
        <v>0</v>
      </c>
      <c r="J34575">
        <v>612.86</v>
      </c>
      <c r="K34575">
        <v>31</v>
      </c>
      <c r="L34575">
        <v>1</v>
      </c>
      <c r="M34575">
        <v>41172.985725922488</v>
      </c>
      <c r="N34575">
        <v>11</v>
      </c>
      <c r="O34575">
        <v>67.433233154988358</v>
      </c>
      <c r="P34575" t="str">
        <f t="shared" si="1080"/>
        <v>High School</v>
      </c>
      <c r="Q34575">
        <f t="shared" si="1081"/>
        <v>10.62553763401735</v>
      </c>
    </row>
    <row r="34576" spans="1:17">
      <c r="A34576">
        <v>2024</v>
      </c>
      <c r="B34576">
        <v>32002</v>
      </c>
      <c r="C34576">
        <v>3</v>
      </c>
      <c r="D34576">
        <v>20240100370900</v>
      </c>
      <c r="E34576">
        <v>1</v>
      </c>
      <c r="F34576">
        <v>2498.0500000000002</v>
      </c>
      <c r="G34576">
        <v>2</v>
      </c>
      <c r="H34576">
        <v>20240100370902</v>
      </c>
      <c r="I34576">
        <v>202401003709021</v>
      </c>
      <c r="J34576">
        <v>2498.0500000000002</v>
      </c>
      <c r="K34576">
        <v>38</v>
      </c>
      <c r="L34576">
        <v>2</v>
      </c>
      <c r="M34576">
        <v>116777.79316129452</v>
      </c>
      <c r="N34576">
        <v>18</v>
      </c>
      <c r="O34576">
        <v>71.490515140860637</v>
      </c>
      <c r="P34576" t="str">
        <f t="shared" si="1080"/>
        <v>Grad School</v>
      </c>
      <c r="Q34576">
        <f t="shared" si="1081"/>
        <v>11.668028204256116</v>
      </c>
    </row>
    <row r="34577" spans="1:17">
      <c r="A34577">
        <v>2024</v>
      </c>
      <c r="B34577">
        <v>32041</v>
      </c>
      <c r="C34577">
        <v>3</v>
      </c>
      <c r="D34577">
        <v>20240300378600</v>
      </c>
      <c r="E34577">
        <v>1</v>
      </c>
      <c r="F34577">
        <v>1672.67</v>
      </c>
      <c r="G34577">
        <v>1</v>
      </c>
      <c r="H34577">
        <v>20240300378601</v>
      </c>
      <c r="I34577">
        <v>202403003786011</v>
      </c>
      <c r="J34577">
        <v>1672.67</v>
      </c>
      <c r="K34577">
        <v>35</v>
      </c>
      <c r="L34577">
        <v>1</v>
      </c>
      <c r="M34577">
        <v>76035.803749563347</v>
      </c>
      <c r="N34577">
        <v>14</v>
      </c>
      <c r="O34577">
        <v>69.787156816048338</v>
      </c>
      <c r="P34577" t="str">
        <f t="shared" si="1080"/>
        <v>College</v>
      </c>
      <c r="Q34577">
        <f t="shared" si="1081"/>
        <v>11.238959610302715</v>
      </c>
    </row>
    <row r="34578" spans="1:17">
      <c r="A34578">
        <v>2024</v>
      </c>
      <c r="B34578">
        <v>32259</v>
      </c>
      <c r="C34578">
        <v>3</v>
      </c>
      <c r="D34578">
        <v>20240200374500</v>
      </c>
      <c r="E34578">
        <v>1</v>
      </c>
      <c r="F34578">
        <v>4383.79</v>
      </c>
      <c r="G34578">
        <v>1</v>
      </c>
      <c r="H34578">
        <v>20240200374501</v>
      </c>
      <c r="I34578">
        <v>202402003745011</v>
      </c>
      <c r="J34578">
        <v>4383.79</v>
      </c>
      <c r="K34578">
        <v>59</v>
      </c>
      <c r="L34578">
        <v>1</v>
      </c>
      <c r="M34578">
        <v>70971.826063456683</v>
      </c>
      <c r="N34578">
        <v>14</v>
      </c>
      <c r="O34578">
        <v>67.137876034623673</v>
      </c>
      <c r="P34578" t="str">
        <f t="shared" si="1080"/>
        <v>College</v>
      </c>
      <c r="Q34578">
        <f t="shared" si="1081"/>
        <v>11.170038261263494</v>
      </c>
    </row>
    <row r="34579" spans="1:17">
      <c r="A34579">
        <v>2024</v>
      </c>
      <c r="B34579">
        <v>32395</v>
      </c>
      <c r="C34579">
        <v>3</v>
      </c>
      <c r="D34579">
        <v>20240100375400</v>
      </c>
      <c r="E34579">
        <v>1</v>
      </c>
      <c r="F34579">
        <v>2864.98</v>
      </c>
      <c r="G34579">
        <v>1</v>
      </c>
      <c r="H34579">
        <v>20240100375401</v>
      </c>
      <c r="I34579">
        <v>202401003754011</v>
      </c>
      <c r="J34579">
        <v>2864.98</v>
      </c>
      <c r="K34579">
        <v>58</v>
      </c>
      <c r="L34579">
        <v>1</v>
      </c>
      <c r="M34579">
        <v>96345.540298039268</v>
      </c>
      <c r="N34579">
        <v>16</v>
      </c>
      <c r="O34579">
        <v>70.876735001172946</v>
      </c>
      <c r="P34579" t="str">
        <f t="shared" si="1080"/>
        <v>College</v>
      </c>
      <c r="Q34579">
        <f t="shared" si="1081"/>
        <v>11.475696386295279</v>
      </c>
    </row>
    <row r="34580" spans="1:17">
      <c r="A34580">
        <v>2024</v>
      </c>
      <c r="B34580">
        <v>32511</v>
      </c>
      <c r="C34580">
        <v>3</v>
      </c>
      <c r="D34580">
        <v>20221202856300</v>
      </c>
      <c r="E34580">
        <v>1</v>
      </c>
      <c r="F34580">
        <v>8062.14</v>
      </c>
      <c r="G34580">
        <v>2</v>
      </c>
      <c r="H34580">
        <v>20221202856302</v>
      </c>
      <c r="I34580">
        <v>202212028563021</v>
      </c>
      <c r="J34580">
        <v>8062.14</v>
      </c>
      <c r="K34580">
        <v>25</v>
      </c>
      <c r="L34580">
        <v>1</v>
      </c>
      <c r="M34580">
        <v>72202.554580065684</v>
      </c>
      <c r="N34580">
        <v>14</v>
      </c>
      <c r="O34580">
        <v>71.997477759390563</v>
      </c>
      <c r="P34580" t="str">
        <f t="shared" si="1080"/>
        <v>College</v>
      </c>
      <c r="Q34580">
        <f t="shared" si="1081"/>
        <v>11.187230706250359</v>
      </c>
    </row>
    <row r="34581" spans="1:17">
      <c r="A34581">
        <v>2024</v>
      </c>
      <c r="B34581">
        <v>32546</v>
      </c>
      <c r="C34581">
        <v>3</v>
      </c>
      <c r="D34581">
        <v>20240200380500</v>
      </c>
      <c r="E34581">
        <v>1</v>
      </c>
      <c r="F34581">
        <v>5580.94</v>
      </c>
      <c r="G34581">
        <v>1</v>
      </c>
      <c r="H34581">
        <v>20240200380501</v>
      </c>
      <c r="I34581">
        <v>202402003805011</v>
      </c>
      <c r="J34581">
        <v>5580.94</v>
      </c>
      <c r="K34581">
        <v>32</v>
      </c>
      <c r="L34581">
        <v>1</v>
      </c>
      <c r="M34581">
        <v>94980.871294501572</v>
      </c>
      <c r="N34581">
        <v>16</v>
      </c>
      <c r="O34581">
        <v>71.744802902438622</v>
      </c>
      <c r="P34581" t="str">
        <f t="shared" si="1080"/>
        <v>College</v>
      </c>
      <c r="Q34581">
        <f t="shared" si="1081"/>
        <v>11.46143079551336</v>
      </c>
    </row>
    <row r="34582" spans="1:17">
      <c r="A34582">
        <v>2024</v>
      </c>
      <c r="B34582">
        <v>32694</v>
      </c>
      <c r="C34582">
        <v>3</v>
      </c>
      <c r="D34582">
        <v>0</v>
      </c>
      <c r="E34582">
        <v>1</v>
      </c>
      <c r="F34582">
        <v>4026.34</v>
      </c>
      <c r="G34582">
        <v>1</v>
      </c>
      <c r="H34582">
        <v>0</v>
      </c>
      <c r="I34582">
        <v>0</v>
      </c>
      <c r="J34582">
        <v>4026.34</v>
      </c>
      <c r="K34582">
        <v>35</v>
      </c>
      <c r="L34582">
        <v>1</v>
      </c>
      <c r="M34582">
        <v>118215.60095379567</v>
      </c>
      <c r="N34582">
        <v>18</v>
      </c>
      <c r="O34582">
        <v>66.150874625215792</v>
      </c>
      <c r="P34582" t="str">
        <f t="shared" si="1080"/>
        <v>Grad School</v>
      </c>
      <c r="Q34582">
        <f t="shared" si="1081"/>
        <v>11.680265363009285</v>
      </c>
    </row>
    <row r="34583" spans="1:17">
      <c r="A34583">
        <v>2024</v>
      </c>
      <c r="B34583">
        <v>32950</v>
      </c>
      <c r="C34583">
        <v>3</v>
      </c>
      <c r="D34583">
        <v>20240300383600</v>
      </c>
      <c r="E34583">
        <v>1</v>
      </c>
      <c r="F34583">
        <v>2575.1999999999998</v>
      </c>
      <c r="G34583">
        <v>1</v>
      </c>
      <c r="H34583">
        <v>20240300383601</v>
      </c>
      <c r="I34583">
        <v>202403003836011</v>
      </c>
      <c r="J34583">
        <v>2575.1999999999998</v>
      </c>
      <c r="K34583">
        <v>59</v>
      </c>
      <c r="L34583">
        <v>1</v>
      </c>
      <c r="M34583">
        <v>57619.495662557791</v>
      </c>
      <c r="N34583">
        <v>12</v>
      </c>
      <c r="O34583">
        <v>69.04095713326241</v>
      </c>
      <c r="P34583" t="str">
        <f t="shared" si="1080"/>
        <v>High School</v>
      </c>
      <c r="Q34583">
        <f t="shared" si="1081"/>
        <v>10.961616255781015</v>
      </c>
    </row>
    <row r="34584" spans="1:17">
      <c r="A34584">
        <v>2024</v>
      </c>
      <c r="B34584">
        <v>33111</v>
      </c>
      <c r="C34584">
        <v>3</v>
      </c>
      <c r="D34584">
        <v>20240300158600</v>
      </c>
      <c r="E34584">
        <v>1</v>
      </c>
      <c r="F34584">
        <v>290.92</v>
      </c>
      <c r="G34584">
        <v>2</v>
      </c>
      <c r="H34584">
        <v>20240300158602</v>
      </c>
      <c r="I34584">
        <v>202403001586021</v>
      </c>
      <c r="J34584">
        <v>290.92</v>
      </c>
      <c r="K34584">
        <v>45</v>
      </c>
      <c r="L34584">
        <v>2</v>
      </c>
      <c r="M34584">
        <v>92853.056785124107</v>
      </c>
      <c r="N34584">
        <v>16</v>
      </c>
      <c r="O34584">
        <v>74.438481724387074</v>
      </c>
      <c r="P34584" t="str">
        <f t="shared" si="1080"/>
        <v>College</v>
      </c>
      <c r="Q34584">
        <f t="shared" si="1081"/>
        <v>11.4387734879958</v>
      </c>
    </row>
    <row r="34585" spans="1:17">
      <c r="A34585">
        <v>2024</v>
      </c>
      <c r="B34585">
        <v>33570</v>
      </c>
      <c r="C34585">
        <v>3</v>
      </c>
      <c r="D34585">
        <v>20231200159600</v>
      </c>
      <c r="E34585">
        <v>1</v>
      </c>
      <c r="F34585">
        <v>448.35</v>
      </c>
      <c r="G34585">
        <v>1</v>
      </c>
      <c r="H34585">
        <v>20231200159601</v>
      </c>
      <c r="I34585">
        <v>202312001596011</v>
      </c>
      <c r="J34585">
        <v>448.35</v>
      </c>
      <c r="K34585">
        <v>28</v>
      </c>
      <c r="L34585">
        <v>1</v>
      </c>
      <c r="M34585">
        <v>96817.809883127091</v>
      </c>
      <c r="N34585">
        <v>16</v>
      </c>
      <c r="O34585">
        <v>69.779698044845375</v>
      </c>
      <c r="P34585" t="str">
        <f t="shared" si="1080"/>
        <v>College</v>
      </c>
      <c r="Q34585">
        <f t="shared" si="1081"/>
        <v>11.480586242737187</v>
      </c>
    </row>
    <row r="34586" spans="1:17">
      <c r="A34586">
        <v>2024</v>
      </c>
      <c r="B34586">
        <v>33581</v>
      </c>
      <c r="C34586">
        <v>3</v>
      </c>
      <c r="D34586">
        <v>20240200164500</v>
      </c>
      <c r="E34586">
        <v>1</v>
      </c>
      <c r="F34586">
        <v>554.54</v>
      </c>
      <c r="G34586">
        <v>1</v>
      </c>
      <c r="H34586">
        <v>20240200164501</v>
      </c>
      <c r="I34586">
        <v>202402001645011</v>
      </c>
      <c r="J34586">
        <v>554.54</v>
      </c>
      <c r="K34586">
        <v>57</v>
      </c>
      <c r="L34586">
        <v>2</v>
      </c>
      <c r="M34586">
        <v>121955.12456618014</v>
      </c>
      <c r="N34586">
        <v>18</v>
      </c>
      <c r="O34586">
        <v>71.019496330650313</v>
      </c>
      <c r="P34586" t="str">
        <f t="shared" si="1080"/>
        <v>Grad School</v>
      </c>
      <c r="Q34586">
        <f t="shared" si="1081"/>
        <v>11.711408424624068</v>
      </c>
    </row>
    <row r="34587" spans="1:17">
      <c r="A34587">
        <v>2024</v>
      </c>
      <c r="B34587">
        <v>33667</v>
      </c>
      <c r="C34587">
        <v>3</v>
      </c>
      <c r="D34587">
        <v>20221201333900</v>
      </c>
      <c r="E34587">
        <v>1</v>
      </c>
      <c r="F34587">
        <v>232.68</v>
      </c>
      <c r="G34587">
        <v>1</v>
      </c>
      <c r="H34587">
        <v>20221201333901</v>
      </c>
      <c r="I34587">
        <v>202212013339011</v>
      </c>
      <c r="J34587">
        <v>232.68</v>
      </c>
      <c r="K34587">
        <v>49</v>
      </c>
      <c r="L34587">
        <v>2</v>
      </c>
      <c r="M34587">
        <v>101321.11637374127</v>
      </c>
      <c r="N34587">
        <v>16</v>
      </c>
      <c r="O34587">
        <v>71.849850967849093</v>
      </c>
      <c r="P34587" t="str">
        <f t="shared" si="1080"/>
        <v>College</v>
      </c>
      <c r="Q34587">
        <f t="shared" si="1081"/>
        <v>11.526050122350817</v>
      </c>
    </row>
    <row r="34588" spans="1:17">
      <c r="A34588">
        <v>2024</v>
      </c>
      <c r="B34588">
        <v>33740</v>
      </c>
      <c r="C34588">
        <v>3</v>
      </c>
      <c r="D34588">
        <v>20230300177300</v>
      </c>
      <c r="E34588">
        <v>1</v>
      </c>
      <c r="F34588">
        <v>426.04</v>
      </c>
      <c r="G34588">
        <v>3</v>
      </c>
      <c r="H34588">
        <v>20230300177302</v>
      </c>
      <c r="I34588">
        <v>202303001773021</v>
      </c>
      <c r="J34588">
        <v>426.04</v>
      </c>
      <c r="K34588">
        <v>30</v>
      </c>
      <c r="L34588">
        <v>2</v>
      </c>
      <c r="M34588">
        <v>97689.335914130716</v>
      </c>
      <c r="N34588">
        <v>16</v>
      </c>
      <c r="O34588">
        <v>70.07296179477045</v>
      </c>
      <c r="P34588" t="str">
        <f t="shared" si="1080"/>
        <v>College</v>
      </c>
      <c r="Q34588">
        <f t="shared" si="1081"/>
        <v>11.489547680733931</v>
      </c>
    </row>
    <row r="34589" spans="1:17">
      <c r="A34589">
        <v>2024</v>
      </c>
      <c r="B34589">
        <v>33951</v>
      </c>
      <c r="C34589">
        <v>3</v>
      </c>
      <c r="D34589">
        <v>20230200157600</v>
      </c>
      <c r="E34589">
        <v>1</v>
      </c>
      <c r="F34589">
        <v>165.84</v>
      </c>
      <c r="G34589">
        <v>1</v>
      </c>
      <c r="H34589">
        <v>20230200157601</v>
      </c>
      <c r="I34589">
        <v>202302001576011</v>
      </c>
      <c r="J34589">
        <v>165.84</v>
      </c>
      <c r="K34589">
        <v>39</v>
      </c>
      <c r="L34589">
        <v>1</v>
      </c>
      <c r="M34589">
        <v>137829.13169740976</v>
      </c>
      <c r="N34589">
        <v>20</v>
      </c>
      <c r="O34589">
        <v>72.392393211019709</v>
      </c>
      <c r="P34589" t="str">
        <f t="shared" si="1080"/>
        <v>Grad School</v>
      </c>
      <c r="Q34589">
        <f t="shared" si="1081"/>
        <v>11.833770020860252</v>
      </c>
    </row>
    <row r="34590" spans="1:17">
      <c r="A34590">
        <v>2024</v>
      </c>
      <c r="B34590">
        <v>34008</v>
      </c>
      <c r="C34590">
        <v>3</v>
      </c>
      <c r="D34590">
        <v>20230100176300</v>
      </c>
      <c r="E34590">
        <v>1</v>
      </c>
      <c r="F34590">
        <v>244.6</v>
      </c>
      <c r="G34590">
        <v>4</v>
      </c>
      <c r="H34590">
        <v>20230100176302</v>
      </c>
      <c r="I34590">
        <v>202301001763022</v>
      </c>
      <c r="J34590">
        <v>229.09</v>
      </c>
      <c r="K34590">
        <v>28</v>
      </c>
      <c r="L34590">
        <v>1</v>
      </c>
      <c r="M34590">
        <v>117807.78801861819</v>
      </c>
      <c r="N34590">
        <v>18</v>
      </c>
      <c r="O34590">
        <v>69.899394062828449</v>
      </c>
      <c r="P34590" t="str">
        <f t="shared" si="1080"/>
        <v>Grad School</v>
      </c>
      <c r="Q34590">
        <f t="shared" si="1081"/>
        <v>11.676809660226686</v>
      </c>
    </row>
    <row r="34591" spans="1:17">
      <c r="A34591">
        <v>2024</v>
      </c>
      <c r="B34591">
        <v>34295</v>
      </c>
      <c r="C34591">
        <v>3</v>
      </c>
      <c r="D34591">
        <v>20221201300500</v>
      </c>
      <c r="E34591">
        <v>1</v>
      </c>
      <c r="F34591">
        <v>480.02</v>
      </c>
      <c r="G34591">
        <v>2</v>
      </c>
      <c r="H34591">
        <v>20221201300503</v>
      </c>
      <c r="I34591">
        <v>202212013005031</v>
      </c>
      <c r="J34591">
        <v>479.75</v>
      </c>
      <c r="K34591">
        <v>31</v>
      </c>
      <c r="L34591">
        <v>2</v>
      </c>
      <c r="M34591">
        <v>94083.568170059109</v>
      </c>
      <c r="N34591">
        <v>16</v>
      </c>
      <c r="O34591">
        <v>70.094202204059442</v>
      </c>
      <c r="P34591" t="str">
        <f t="shared" si="1080"/>
        <v>College</v>
      </c>
      <c r="Q34591">
        <f t="shared" si="1081"/>
        <v>11.451938689390913</v>
      </c>
    </row>
    <row r="34592" spans="1:17">
      <c r="A34592">
        <v>2024</v>
      </c>
      <c r="B34592">
        <v>34387</v>
      </c>
      <c r="C34592">
        <v>3</v>
      </c>
      <c r="D34592">
        <v>20240300174700</v>
      </c>
      <c r="E34592">
        <v>1</v>
      </c>
      <c r="F34592">
        <v>429.95</v>
      </c>
      <c r="G34592">
        <v>1</v>
      </c>
      <c r="H34592">
        <v>20240300174701</v>
      </c>
      <c r="I34592">
        <v>202403001747011</v>
      </c>
      <c r="J34592">
        <v>429.95</v>
      </c>
      <c r="K34592">
        <v>29</v>
      </c>
      <c r="L34592">
        <v>2</v>
      </c>
      <c r="M34592">
        <v>97354.026186734351</v>
      </c>
      <c r="N34592">
        <v>16</v>
      </c>
      <c r="O34592">
        <v>73.597513444840601</v>
      </c>
      <c r="P34592" t="str">
        <f t="shared" si="1080"/>
        <v>College</v>
      </c>
      <c r="Q34592">
        <f t="shared" si="1081"/>
        <v>11.486109367795512</v>
      </c>
    </row>
    <row r="34593" spans="1:17">
      <c r="A34593">
        <v>2024</v>
      </c>
      <c r="B34593">
        <v>34982</v>
      </c>
      <c r="C34593">
        <v>3</v>
      </c>
      <c r="D34593">
        <v>0</v>
      </c>
      <c r="E34593">
        <v>1</v>
      </c>
      <c r="F34593">
        <v>217.02</v>
      </c>
      <c r="G34593">
        <v>2</v>
      </c>
      <c r="H34593">
        <v>0</v>
      </c>
      <c r="I34593">
        <v>0</v>
      </c>
      <c r="J34593">
        <v>217.02</v>
      </c>
      <c r="K34593">
        <v>47</v>
      </c>
      <c r="L34593">
        <v>2</v>
      </c>
      <c r="M34593">
        <v>119560.76300063207</v>
      </c>
      <c r="N34593">
        <v>18</v>
      </c>
      <c r="O34593">
        <v>70.76899886482758</v>
      </c>
      <c r="P34593" t="str">
        <f t="shared" si="1080"/>
        <v>Grad School</v>
      </c>
      <c r="Q34593">
        <f t="shared" si="1081"/>
        <v>11.691579998115818</v>
      </c>
    </row>
    <row r="34594" spans="1:17">
      <c r="A34594">
        <v>2024</v>
      </c>
      <c r="B34594">
        <v>35281</v>
      </c>
      <c r="C34594">
        <v>3</v>
      </c>
      <c r="D34594">
        <v>20230300830500</v>
      </c>
      <c r="E34594">
        <v>1</v>
      </c>
      <c r="F34594">
        <v>5116.1099999999997</v>
      </c>
      <c r="G34594">
        <v>2</v>
      </c>
      <c r="H34594">
        <v>20230300830502</v>
      </c>
      <c r="I34594">
        <v>202303008305021</v>
      </c>
      <c r="J34594">
        <v>5116.1099999999997</v>
      </c>
      <c r="K34594">
        <v>53</v>
      </c>
      <c r="L34594">
        <v>2</v>
      </c>
      <c r="M34594">
        <v>96517.990305882835</v>
      </c>
      <c r="N34594">
        <v>16</v>
      </c>
      <c r="O34594">
        <v>68.702363886013387</v>
      </c>
      <c r="P34594" t="str">
        <f t="shared" si="1080"/>
        <v>College</v>
      </c>
      <c r="Q34594">
        <f t="shared" si="1081"/>
        <v>11.477484697991766</v>
      </c>
    </row>
    <row r="34595" spans="1:17">
      <c r="A34595">
        <v>2024</v>
      </c>
      <c r="B34595">
        <v>35328</v>
      </c>
      <c r="C34595">
        <v>3</v>
      </c>
      <c r="D34595">
        <v>0</v>
      </c>
      <c r="E34595">
        <v>1</v>
      </c>
      <c r="F34595">
        <v>3665.65</v>
      </c>
      <c r="G34595">
        <v>2</v>
      </c>
      <c r="H34595">
        <v>0</v>
      </c>
      <c r="I34595">
        <v>0</v>
      </c>
      <c r="J34595">
        <v>3665.65</v>
      </c>
      <c r="K34595">
        <v>27</v>
      </c>
      <c r="L34595">
        <v>1</v>
      </c>
      <c r="M34595">
        <v>73294.179380180067</v>
      </c>
      <c r="N34595">
        <v>14</v>
      </c>
      <c r="O34595">
        <v>70.009628894705344</v>
      </c>
      <c r="P34595" t="str">
        <f t="shared" si="1080"/>
        <v>College</v>
      </c>
      <c r="Q34595">
        <f t="shared" si="1081"/>
        <v>11.202236476538664</v>
      </c>
    </row>
    <row r="34596" spans="1:17">
      <c r="A34596">
        <v>2024</v>
      </c>
      <c r="B34596">
        <v>35352</v>
      </c>
      <c r="C34596">
        <v>3</v>
      </c>
      <c r="D34596">
        <v>20240100836200</v>
      </c>
      <c r="E34596">
        <v>1</v>
      </c>
      <c r="F34596">
        <v>2289.21</v>
      </c>
      <c r="G34596">
        <v>2</v>
      </c>
      <c r="H34596">
        <v>20240100836202</v>
      </c>
      <c r="I34596">
        <v>202401008362021</v>
      </c>
      <c r="J34596">
        <v>2289.21</v>
      </c>
      <c r="K34596">
        <v>50</v>
      </c>
      <c r="L34596">
        <v>2</v>
      </c>
      <c r="M34596">
        <v>118799.55017643518</v>
      </c>
      <c r="N34596">
        <v>18</v>
      </c>
      <c r="O34596">
        <v>72.648717305450603</v>
      </c>
      <c r="P34596" t="str">
        <f t="shared" si="1080"/>
        <v>Grad School</v>
      </c>
      <c r="Q34596">
        <f t="shared" si="1081"/>
        <v>11.68519289950987</v>
      </c>
    </row>
    <row r="34597" spans="1:17">
      <c r="A34597">
        <v>2024</v>
      </c>
      <c r="B34597">
        <v>35473</v>
      </c>
      <c r="C34597">
        <v>3</v>
      </c>
      <c r="D34597">
        <v>20240205215000</v>
      </c>
      <c r="E34597">
        <v>1</v>
      </c>
      <c r="F34597">
        <v>4156.8999999999996</v>
      </c>
      <c r="G34597">
        <v>1</v>
      </c>
      <c r="H34597">
        <v>20240205215001</v>
      </c>
      <c r="I34597">
        <v>202402052150011</v>
      </c>
      <c r="J34597">
        <v>4156.8999999999996</v>
      </c>
      <c r="K34597">
        <v>61</v>
      </c>
      <c r="L34597">
        <v>2</v>
      </c>
      <c r="M34597">
        <v>93170.489988904752</v>
      </c>
      <c r="N34597">
        <v>16</v>
      </c>
      <c r="O34597">
        <v>71.415442785465586</v>
      </c>
      <c r="P34597" t="str">
        <f t="shared" si="1080"/>
        <v>College</v>
      </c>
      <c r="Q34597">
        <f t="shared" si="1081"/>
        <v>11.442186319515162</v>
      </c>
    </row>
    <row r="34598" spans="1:17">
      <c r="A34598">
        <v>2024</v>
      </c>
      <c r="B34598">
        <v>35537</v>
      </c>
      <c r="C34598">
        <v>3</v>
      </c>
      <c r="D34598">
        <v>20221206342600</v>
      </c>
      <c r="E34598">
        <v>1</v>
      </c>
      <c r="F34598">
        <v>2683.99</v>
      </c>
      <c r="G34598">
        <v>2</v>
      </c>
      <c r="H34598">
        <v>20221206342602</v>
      </c>
      <c r="I34598">
        <v>202212063426021</v>
      </c>
      <c r="J34598">
        <v>2683.99</v>
      </c>
      <c r="K34598">
        <v>31</v>
      </c>
      <c r="L34598">
        <v>2</v>
      </c>
      <c r="M34598">
        <v>75729.910864904057</v>
      </c>
      <c r="N34598">
        <v>14</v>
      </c>
      <c r="O34598">
        <v>70.876957317482933</v>
      </c>
      <c r="P34598" t="str">
        <f t="shared" si="1080"/>
        <v>College</v>
      </c>
      <c r="Q34598">
        <f t="shared" si="1081"/>
        <v>11.234928485095477</v>
      </c>
    </row>
    <row r="34599" spans="1:17">
      <c r="A34599">
        <v>2024</v>
      </c>
      <c r="B34599">
        <v>35552</v>
      </c>
      <c r="C34599">
        <v>3</v>
      </c>
      <c r="D34599">
        <v>0</v>
      </c>
      <c r="E34599">
        <v>1</v>
      </c>
      <c r="F34599">
        <v>4207.83</v>
      </c>
      <c r="G34599">
        <v>2</v>
      </c>
      <c r="H34599">
        <v>0</v>
      </c>
      <c r="I34599">
        <v>0</v>
      </c>
      <c r="J34599">
        <v>4207.83</v>
      </c>
      <c r="K34599">
        <v>35</v>
      </c>
      <c r="L34599">
        <v>2</v>
      </c>
      <c r="M34599">
        <v>71598.121647813663</v>
      </c>
      <c r="N34599">
        <v>14</v>
      </c>
      <c r="O34599">
        <v>73.720903624171285</v>
      </c>
      <c r="P34599" t="str">
        <f t="shared" si="1080"/>
        <v>College</v>
      </c>
      <c r="Q34599">
        <f t="shared" si="1081"/>
        <v>11.178824118635537</v>
      </c>
    </row>
    <row r="34600" spans="1:17">
      <c r="A34600">
        <v>2024</v>
      </c>
      <c r="B34600">
        <v>35783</v>
      </c>
      <c r="C34600">
        <v>3</v>
      </c>
      <c r="D34600">
        <v>20230300836300</v>
      </c>
      <c r="E34600">
        <v>1</v>
      </c>
      <c r="F34600">
        <v>1873.47</v>
      </c>
      <c r="G34600">
        <v>1</v>
      </c>
      <c r="H34600">
        <v>20230300836301</v>
      </c>
      <c r="I34600">
        <v>202303008363011</v>
      </c>
      <c r="J34600">
        <v>1873.47</v>
      </c>
      <c r="K34600">
        <v>41</v>
      </c>
      <c r="L34600">
        <v>2</v>
      </c>
      <c r="M34600">
        <v>100202.53184307001</v>
      </c>
      <c r="N34600">
        <v>16</v>
      </c>
      <c r="O34600">
        <v>66.316228051850757</v>
      </c>
      <c r="P34600" t="str">
        <f t="shared" si="1080"/>
        <v>College</v>
      </c>
      <c r="Q34600">
        <f t="shared" si="1081"/>
        <v>11.514948735208584</v>
      </c>
    </row>
    <row r="34601" spans="1:17">
      <c r="A34601">
        <v>2024</v>
      </c>
      <c r="B34601">
        <v>35812</v>
      </c>
      <c r="C34601">
        <v>3</v>
      </c>
      <c r="D34601">
        <v>20230200834700</v>
      </c>
      <c r="E34601">
        <v>1</v>
      </c>
      <c r="F34601">
        <v>2726.22</v>
      </c>
      <c r="G34601">
        <v>2</v>
      </c>
      <c r="H34601">
        <v>20230200834702</v>
      </c>
      <c r="I34601">
        <v>202302008347021</v>
      </c>
      <c r="J34601">
        <v>2726.22</v>
      </c>
      <c r="K34601">
        <v>34</v>
      </c>
      <c r="L34601">
        <v>2</v>
      </c>
      <c r="M34601">
        <v>91737.314608611981</v>
      </c>
      <c r="N34601">
        <v>16</v>
      </c>
      <c r="O34601">
        <v>71.945210164729062</v>
      </c>
      <c r="P34601" t="str">
        <f t="shared" si="1080"/>
        <v>College</v>
      </c>
      <c r="Q34601">
        <f t="shared" si="1081"/>
        <v>11.426684495961368</v>
      </c>
    </row>
    <row r="34602" spans="1:17">
      <c r="A34602">
        <v>2024</v>
      </c>
      <c r="B34602">
        <v>35900</v>
      </c>
      <c r="C34602">
        <v>3</v>
      </c>
      <c r="D34602">
        <v>20221206298000</v>
      </c>
      <c r="E34602">
        <v>1</v>
      </c>
      <c r="F34602">
        <v>3829.7</v>
      </c>
      <c r="G34602">
        <v>2</v>
      </c>
      <c r="H34602">
        <v>20221206298002</v>
      </c>
      <c r="I34602">
        <v>202212062980021</v>
      </c>
      <c r="J34602">
        <v>3829.7</v>
      </c>
      <c r="K34602">
        <v>40</v>
      </c>
      <c r="L34602">
        <v>1</v>
      </c>
      <c r="M34602">
        <v>98620.788282155496</v>
      </c>
      <c r="N34602">
        <v>16</v>
      </c>
      <c r="O34602">
        <v>68.723193782327201</v>
      </c>
      <c r="P34602" t="str">
        <f t="shared" si="1080"/>
        <v>College</v>
      </c>
      <c r="Q34602">
        <f t="shared" si="1081"/>
        <v>11.499037352872875</v>
      </c>
    </row>
    <row r="34603" spans="1:17">
      <c r="A34603">
        <v>2024</v>
      </c>
      <c r="B34603">
        <v>35943</v>
      </c>
      <c r="C34603">
        <v>3</v>
      </c>
      <c r="D34603">
        <v>0</v>
      </c>
      <c r="E34603">
        <v>1</v>
      </c>
      <c r="F34603">
        <v>2599.64</v>
      </c>
      <c r="G34603">
        <v>2</v>
      </c>
      <c r="H34603">
        <v>0</v>
      </c>
      <c r="I34603">
        <v>0</v>
      </c>
      <c r="J34603">
        <v>2599.64</v>
      </c>
      <c r="K34603">
        <v>51</v>
      </c>
      <c r="L34603">
        <v>2</v>
      </c>
      <c r="M34603">
        <v>96919.677154508594</v>
      </c>
      <c r="N34603">
        <v>16</v>
      </c>
      <c r="O34603">
        <v>69.939004690662784</v>
      </c>
      <c r="P34603" t="str">
        <f t="shared" si="1080"/>
        <v>College</v>
      </c>
      <c r="Q34603">
        <f t="shared" si="1081"/>
        <v>11.481637843873621</v>
      </c>
    </row>
    <row r="34604" spans="1:17">
      <c r="A34604">
        <v>2024</v>
      </c>
      <c r="B34604">
        <v>36082</v>
      </c>
      <c r="C34604">
        <v>3</v>
      </c>
      <c r="D34604">
        <v>0</v>
      </c>
      <c r="E34604">
        <v>1</v>
      </c>
      <c r="F34604">
        <v>3628.01</v>
      </c>
      <c r="G34604">
        <v>4</v>
      </c>
      <c r="H34604">
        <v>0</v>
      </c>
      <c r="I34604">
        <v>0</v>
      </c>
      <c r="J34604">
        <v>3628.01</v>
      </c>
      <c r="K34604">
        <v>43</v>
      </c>
      <c r="L34604">
        <v>2</v>
      </c>
      <c r="M34604">
        <v>94736.607724564543</v>
      </c>
      <c r="N34604">
        <v>16</v>
      </c>
      <c r="O34604">
        <v>76.519629856928205</v>
      </c>
      <c r="P34604" t="str">
        <f t="shared" si="1080"/>
        <v>College</v>
      </c>
      <c r="Q34604">
        <f t="shared" si="1081"/>
        <v>11.458855769678406</v>
      </c>
    </row>
    <row r="34605" spans="1:17">
      <c r="A34605">
        <v>2024</v>
      </c>
      <c r="B34605">
        <v>36404</v>
      </c>
      <c r="C34605">
        <v>3</v>
      </c>
      <c r="D34605">
        <v>20240300854400</v>
      </c>
      <c r="E34605">
        <v>1</v>
      </c>
      <c r="F34605">
        <v>6120.77</v>
      </c>
      <c r="G34605">
        <v>2</v>
      </c>
      <c r="H34605">
        <v>20240300854402</v>
      </c>
      <c r="I34605">
        <v>202403008544021</v>
      </c>
      <c r="J34605">
        <v>6120.77</v>
      </c>
      <c r="K34605">
        <v>60</v>
      </c>
      <c r="L34605">
        <v>2</v>
      </c>
      <c r="M34605">
        <v>97623.802997587001</v>
      </c>
      <c r="N34605">
        <v>16</v>
      </c>
      <c r="O34605">
        <v>72.724095412852876</v>
      </c>
      <c r="P34605" t="str">
        <f t="shared" si="1080"/>
        <v>College</v>
      </c>
      <c r="Q34605">
        <f t="shared" si="1081"/>
        <v>11.488876625838515</v>
      </c>
    </row>
    <row r="34606" spans="1:17">
      <c r="A34606">
        <v>2024</v>
      </c>
      <c r="B34606">
        <v>36516</v>
      </c>
      <c r="C34606">
        <v>3</v>
      </c>
      <c r="D34606">
        <v>0</v>
      </c>
      <c r="E34606">
        <v>1</v>
      </c>
      <c r="F34606">
        <v>2199.2399999999998</v>
      </c>
      <c r="G34606">
        <v>1</v>
      </c>
      <c r="H34606">
        <v>0</v>
      </c>
      <c r="I34606">
        <v>0</v>
      </c>
      <c r="J34606">
        <v>2199.2399999999998</v>
      </c>
      <c r="K34606">
        <v>43</v>
      </c>
      <c r="L34606">
        <v>2</v>
      </c>
      <c r="M34606">
        <v>93538.961883294076</v>
      </c>
      <c r="N34606">
        <v>16</v>
      </c>
      <c r="O34606">
        <v>67.355460325690743</v>
      </c>
      <c r="P34606" t="str">
        <f t="shared" si="1080"/>
        <v>College</v>
      </c>
      <c r="Q34606">
        <f t="shared" si="1081"/>
        <v>11.446133333113675</v>
      </c>
    </row>
    <row r="34607" spans="1:17">
      <c r="A34607">
        <v>2024</v>
      </c>
      <c r="B34607">
        <v>36560</v>
      </c>
      <c r="C34607">
        <v>3</v>
      </c>
      <c r="D34607">
        <v>20240205221100</v>
      </c>
      <c r="E34607">
        <v>1</v>
      </c>
      <c r="F34607">
        <v>4702.3</v>
      </c>
      <c r="G34607">
        <v>1</v>
      </c>
      <c r="H34607">
        <v>20240205221101</v>
      </c>
      <c r="I34607">
        <v>202402052211011</v>
      </c>
      <c r="J34607">
        <v>4702.3</v>
      </c>
      <c r="K34607">
        <v>26</v>
      </c>
      <c r="L34607">
        <v>2</v>
      </c>
      <c r="M34607">
        <v>100176.47374990321</v>
      </c>
      <c r="N34607">
        <v>16</v>
      </c>
      <c r="O34607">
        <v>67.346665411072237</v>
      </c>
      <c r="P34607" t="str">
        <f t="shared" si="1080"/>
        <v>College</v>
      </c>
      <c r="Q34607">
        <f t="shared" si="1081"/>
        <v>11.514688647149592</v>
      </c>
    </row>
    <row r="34608" spans="1:17">
      <c r="A34608">
        <v>2024</v>
      </c>
      <c r="B34608">
        <v>36615</v>
      </c>
      <c r="C34608">
        <v>3</v>
      </c>
      <c r="D34608">
        <v>20230100846000</v>
      </c>
      <c r="E34608">
        <v>1</v>
      </c>
      <c r="F34608">
        <v>3231.46</v>
      </c>
      <c r="G34608">
        <v>1</v>
      </c>
      <c r="H34608">
        <v>20230100846001</v>
      </c>
      <c r="I34608">
        <v>202301008460011</v>
      </c>
      <c r="J34608">
        <v>3231.46</v>
      </c>
      <c r="K34608">
        <v>62</v>
      </c>
      <c r="L34608">
        <v>1</v>
      </c>
      <c r="M34608">
        <v>94030.435181355497</v>
      </c>
      <c r="N34608">
        <v>16</v>
      </c>
      <c r="O34608">
        <v>71.357149844376991</v>
      </c>
      <c r="P34608" t="str">
        <f t="shared" si="1080"/>
        <v>College</v>
      </c>
      <c r="Q34608">
        <f t="shared" si="1081"/>
        <v>11.451373787372244</v>
      </c>
    </row>
    <row r="34609" spans="1:17">
      <c r="A34609">
        <v>2024</v>
      </c>
      <c r="B34609">
        <v>36626</v>
      </c>
      <c r="C34609">
        <v>3</v>
      </c>
      <c r="D34609">
        <v>20240300857200</v>
      </c>
      <c r="E34609">
        <v>1</v>
      </c>
      <c r="F34609">
        <v>2284.3200000000002</v>
      </c>
      <c r="G34609">
        <v>1</v>
      </c>
      <c r="H34609">
        <v>20240300857201</v>
      </c>
      <c r="I34609">
        <v>202403008572011</v>
      </c>
      <c r="J34609">
        <v>2284.3200000000002</v>
      </c>
      <c r="K34609">
        <v>36</v>
      </c>
      <c r="L34609">
        <v>1</v>
      </c>
      <c r="M34609">
        <v>55020.543486332361</v>
      </c>
      <c r="N34609">
        <v>12</v>
      </c>
      <c r="O34609">
        <v>73.660179104977715</v>
      </c>
      <c r="P34609" t="str">
        <f t="shared" si="1080"/>
        <v>High School</v>
      </c>
      <c r="Q34609">
        <f t="shared" si="1081"/>
        <v>10.915461912407466</v>
      </c>
    </row>
    <row r="34610" spans="1:17">
      <c r="A34610">
        <v>2024</v>
      </c>
      <c r="B34610">
        <v>36872</v>
      </c>
      <c r="C34610">
        <v>3</v>
      </c>
      <c r="D34610">
        <v>20240300881500</v>
      </c>
      <c r="E34610">
        <v>1</v>
      </c>
      <c r="F34610">
        <v>636.26</v>
      </c>
      <c r="G34610">
        <v>1</v>
      </c>
      <c r="H34610">
        <v>20240300881501</v>
      </c>
      <c r="I34610">
        <v>202403008815011</v>
      </c>
      <c r="J34610">
        <v>636.26</v>
      </c>
      <c r="K34610">
        <v>62</v>
      </c>
      <c r="L34610">
        <v>2</v>
      </c>
      <c r="M34610">
        <v>77418.767636914126</v>
      </c>
      <c r="N34610">
        <v>14</v>
      </c>
      <c r="O34610">
        <v>70.147015846021446</v>
      </c>
      <c r="P34610" t="str">
        <f t="shared" si="1080"/>
        <v>College</v>
      </c>
      <c r="Q34610">
        <f t="shared" si="1081"/>
        <v>11.256984506114405</v>
      </c>
    </row>
    <row r="34611" spans="1:17">
      <c r="A34611">
        <v>2024</v>
      </c>
      <c r="B34611">
        <v>36880</v>
      </c>
      <c r="C34611">
        <v>3</v>
      </c>
      <c r="D34611">
        <v>20240200873900</v>
      </c>
      <c r="E34611">
        <v>1</v>
      </c>
      <c r="F34611">
        <v>630.62</v>
      </c>
      <c r="G34611">
        <v>1</v>
      </c>
      <c r="H34611">
        <v>20240200873901</v>
      </c>
      <c r="I34611">
        <v>202402008739011</v>
      </c>
      <c r="J34611">
        <v>630.62</v>
      </c>
      <c r="K34611">
        <v>33</v>
      </c>
      <c r="L34611">
        <v>1</v>
      </c>
      <c r="M34611">
        <v>49006.894738754294</v>
      </c>
      <c r="N34611">
        <v>12</v>
      </c>
      <c r="O34611">
        <v>68.284119263248712</v>
      </c>
      <c r="P34611" t="str">
        <f t="shared" si="1080"/>
        <v>High School</v>
      </c>
      <c r="Q34611">
        <f t="shared" si="1081"/>
        <v>10.799716276148356</v>
      </c>
    </row>
    <row r="34612" spans="1:17">
      <c r="A34612">
        <v>2024</v>
      </c>
      <c r="B34612">
        <v>37176</v>
      </c>
      <c r="C34612">
        <v>3</v>
      </c>
      <c r="D34612">
        <v>20230100876300</v>
      </c>
      <c r="E34612">
        <v>1</v>
      </c>
      <c r="F34612">
        <v>808.76</v>
      </c>
      <c r="G34612">
        <v>1</v>
      </c>
      <c r="H34612">
        <v>20230100876301</v>
      </c>
      <c r="I34612">
        <v>202301008763011</v>
      </c>
      <c r="J34612">
        <v>808.76</v>
      </c>
      <c r="K34612">
        <v>47</v>
      </c>
      <c r="L34612">
        <v>2</v>
      </c>
      <c r="M34612">
        <v>95769.964986763516</v>
      </c>
      <c r="N34612">
        <v>16</v>
      </c>
      <c r="O34612">
        <v>71.596404183419352</v>
      </c>
      <c r="P34612" t="str">
        <f t="shared" si="1080"/>
        <v>College</v>
      </c>
      <c r="Q34612">
        <f t="shared" si="1081"/>
        <v>11.469704396918475</v>
      </c>
    </row>
    <row r="34613" spans="1:17">
      <c r="A34613">
        <v>2024</v>
      </c>
      <c r="B34613">
        <v>37284</v>
      </c>
      <c r="C34613">
        <v>3</v>
      </c>
      <c r="D34613">
        <v>20231200877500</v>
      </c>
      <c r="E34613">
        <v>1</v>
      </c>
      <c r="F34613">
        <v>796.23</v>
      </c>
      <c r="G34613">
        <v>1</v>
      </c>
      <c r="H34613">
        <v>20231200877501</v>
      </c>
      <c r="I34613">
        <v>202312008775011</v>
      </c>
      <c r="J34613">
        <v>796.23</v>
      </c>
      <c r="K34613">
        <v>55</v>
      </c>
      <c r="L34613">
        <v>2</v>
      </c>
      <c r="M34613">
        <v>53585.358236249056</v>
      </c>
      <c r="N34613">
        <v>12</v>
      </c>
      <c r="O34613">
        <v>64.608799694682034</v>
      </c>
      <c r="P34613" t="str">
        <f t="shared" si="1080"/>
        <v>High School</v>
      </c>
      <c r="Q34613">
        <f t="shared" si="1081"/>
        <v>10.889031142507768</v>
      </c>
    </row>
    <row r="34614" spans="1:17">
      <c r="A34614">
        <v>2024</v>
      </c>
      <c r="B34614">
        <v>37436</v>
      </c>
      <c r="C34614">
        <v>3</v>
      </c>
      <c r="D34614">
        <v>20230300860600</v>
      </c>
      <c r="E34614">
        <v>1</v>
      </c>
      <c r="F34614">
        <v>423.51</v>
      </c>
      <c r="G34614">
        <v>1</v>
      </c>
      <c r="H34614">
        <v>20230300860601</v>
      </c>
      <c r="I34614">
        <v>202303008606011</v>
      </c>
      <c r="J34614">
        <v>423.51</v>
      </c>
      <c r="K34614">
        <v>48</v>
      </c>
      <c r="L34614">
        <v>2</v>
      </c>
      <c r="M34614">
        <v>103127.33830025478</v>
      </c>
      <c r="N34614">
        <v>16</v>
      </c>
      <c r="O34614">
        <v>67.320234268371792</v>
      </c>
      <c r="P34614" t="str">
        <f t="shared" si="1080"/>
        <v>College</v>
      </c>
      <c r="Q34614">
        <f t="shared" si="1081"/>
        <v>11.543719797806634</v>
      </c>
    </row>
    <row r="34615" spans="1:17">
      <c r="A34615">
        <v>2024</v>
      </c>
      <c r="B34615">
        <v>37483</v>
      </c>
      <c r="C34615">
        <v>3</v>
      </c>
      <c r="D34615">
        <v>0</v>
      </c>
      <c r="E34615">
        <v>1</v>
      </c>
      <c r="F34615">
        <v>671.39</v>
      </c>
      <c r="G34615">
        <v>2</v>
      </c>
      <c r="H34615">
        <v>0</v>
      </c>
      <c r="I34615">
        <v>0</v>
      </c>
      <c r="J34615">
        <v>671.39</v>
      </c>
      <c r="K34615">
        <v>37</v>
      </c>
      <c r="L34615">
        <v>1</v>
      </c>
      <c r="M34615">
        <v>70411.269860963002</v>
      </c>
      <c r="N34615">
        <v>14</v>
      </c>
      <c r="O34615">
        <v>66.443509490337533</v>
      </c>
      <c r="P34615" t="str">
        <f t="shared" si="1080"/>
        <v>College</v>
      </c>
      <c r="Q34615">
        <f t="shared" si="1081"/>
        <v>11.162108612586493</v>
      </c>
    </row>
    <row r="34616" spans="1:17">
      <c r="A34616">
        <v>2024</v>
      </c>
      <c r="B34616">
        <v>37792</v>
      </c>
      <c r="C34616">
        <v>3</v>
      </c>
      <c r="D34616">
        <v>20240100879700</v>
      </c>
      <c r="E34616">
        <v>1</v>
      </c>
      <c r="F34616">
        <v>920.45</v>
      </c>
      <c r="G34616">
        <v>2</v>
      </c>
      <c r="H34616">
        <v>20240100879702</v>
      </c>
      <c r="I34616">
        <v>202401008797021</v>
      </c>
      <c r="J34616">
        <v>920.45</v>
      </c>
      <c r="K34616">
        <v>35</v>
      </c>
      <c r="L34616">
        <v>1</v>
      </c>
      <c r="M34616">
        <v>134683.06578007533</v>
      </c>
      <c r="N34616">
        <v>20</v>
      </c>
      <c r="O34616">
        <v>71.3844829116276</v>
      </c>
      <c r="P34616" t="str">
        <f t="shared" si="1080"/>
        <v>Grad School</v>
      </c>
      <c r="Q34616">
        <f t="shared" si="1081"/>
        <v>11.810679636455751</v>
      </c>
    </row>
    <row r="34617" spans="1:17">
      <c r="A34617">
        <v>2024</v>
      </c>
      <c r="B34617">
        <v>37878</v>
      </c>
      <c r="C34617">
        <v>3</v>
      </c>
      <c r="D34617">
        <v>20230300874800</v>
      </c>
      <c r="E34617">
        <v>1</v>
      </c>
      <c r="F34617">
        <v>429.87</v>
      </c>
      <c r="G34617">
        <v>2</v>
      </c>
      <c r="H34617">
        <v>20230300874802</v>
      </c>
      <c r="I34617">
        <v>202303008748021</v>
      </c>
      <c r="J34617">
        <v>429.87</v>
      </c>
      <c r="K34617">
        <v>47</v>
      </c>
      <c r="L34617">
        <v>1</v>
      </c>
      <c r="M34617">
        <v>98216.47674518633</v>
      </c>
      <c r="N34617">
        <v>16</v>
      </c>
      <c r="O34617">
        <v>69.218449512037907</v>
      </c>
      <c r="P34617" t="str">
        <f t="shared" si="1080"/>
        <v>College</v>
      </c>
      <c r="Q34617">
        <f t="shared" si="1081"/>
        <v>11.494929267896977</v>
      </c>
    </row>
    <row r="34618" spans="1:17">
      <c r="A34618">
        <v>2024</v>
      </c>
      <c r="B34618">
        <v>37914</v>
      </c>
      <c r="C34618">
        <v>3</v>
      </c>
      <c r="D34618">
        <v>0</v>
      </c>
      <c r="E34618">
        <v>1</v>
      </c>
      <c r="F34618">
        <v>673.46</v>
      </c>
      <c r="G34618">
        <v>2</v>
      </c>
      <c r="H34618">
        <v>0</v>
      </c>
      <c r="I34618">
        <v>0</v>
      </c>
      <c r="J34618">
        <v>673.46</v>
      </c>
      <c r="K34618">
        <v>29</v>
      </c>
      <c r="L34618">
        <v>1</v>
      </c>
      <c r="M34618">
        <v>94635.434528429367</v>
      </c>
      <c r="N34618">
        <v>16</v>
      </c>
      <c r="O34618">
        <v>73.959240507952558</v>
      </c>
      <c r="P34618" t="str">
        <f t="shared" si="1080"/>
        <v>College</v>
      </c>
      <c r="Q34618">
        <f t="shared" si="1081"/>
        <v>11.457787257087451</v>
      </c>
    </row>
    <row r="34619" spans="1:17">
      <c r="A34619">
        <v>2024</v>
      </c>
      <c r="B34619">
        <v>38104</v>
      </c>
      <c r="C34619">
        <v>3</v>
      </c>
      <c r="D34619">
        <v>0</v>
      </c>
      <c r="E34619">
        <v>1</v>
      </c>
      <c r="F34619">
        <v>518.38</v>
      </c>
      <c r="G34619">
        <v>1</v>
      </c>
      <c r="H34619">
        <v>0</v>
      </c>
      <c r="I34619">
        <v>0</v>
      </c>
      <c r="J34619">
        <v>518.38</v>
      </c>
      <c r="K34619">
        <v>62</v>
      </c>
      <c r="L34619">
        <v>1</v>
      </c>
      <c r="M34619">
        <v>51647.276204731214</v>
      </c>
      <c r="N34619">
        <v>12</v>
      </c>
      <c r="O34619">
        <v>66.866630824548309</v>
      </c>
      <c r="P34619" t="str">
        <f t="shared" si="1080"/>
        <v>High School</v>
      </c>
      <c r="Q34619">
        <f t="shared" si="1081"/>
        <v>10.852192737527613</v>
      </c>
    </row>
    <row r="34620" spans="1:17">
      <c r="A34620">
        <v>2024</v>
      </c>
      <c r="B34620">
        <v>38147</v>
      </c>
      <c r="C34620">
        <v>3</v>
      </c>
      <c r="D34620">
        <v>20240100884700</v>
      </c>
      <c r="E34620">
        <v>1</v>
      </c>
      <c r="F34620">
        <v>1116.31</v>
      </c>
      <c r="G34620">
        <v>2</v>
      </c>
      <c r="H34620">
        <v>20240100884702</v>
      </c>
      <c r="I34620">
        <v>202401008847021</v>
      </c>
      <c r="J34620">
        <v>1116.31</v>
      </c>
      <c r="K34620">
        <v>28</v>
      </c>
      <c r="L34620">
        <v>1</v>
      </c>
      <c r="M34620">
        <v>101606.74376319544</v>
      </c>
      <c r="N34620">
        <v>16</v>
      </c>
      <c r="O34620">
        <v>71.249766209019143</v>
      </c>
      <c r="P34620" t="str">
        <f t="shared" si="1080"/>
        <v>College</v>
      </c>
      <c r="Q34620">
        <f t="shared" si="1081"/>
        <v>11.528865187545756</v>
      </c>
    </row>
    <row r="34621" spans="1:17">
      <c r="A34621">
        <v>2024</v>
      </c>
      <c r="B34621">
        <v>38747</v>
      </c>
      <c r="C34621">
        <v>3</v>
      </c>
      <c r="D34621">
        <v>20230200581800</v>
      </c>
      <c r="E34621">
        <v>1</v>
      </c>
      <c r="F34621">
        <v>4231.2700000000004</v>
      </c>
      <c r="G34621">
        <v>2</v>
      </c>
      <c r="H34621">
        <v>20230200581802</v>
      </c>
      <c r="I34621">
        <v>202302005818021</v>
      </c>
      <c r="J34621">
        <v>4231.2700000000004</v>
      </c>
      <c r="K34621">
        <v>31</v>
      </c>
      <c r="L34621">
        <v>1</v>
      </c>
      <c r="M34621">
        <v>98994.772779934559</v>
      </c>
      <c r="N34621">
        <v>16</v>
      </c>
      <c r="O34621">
        <v>71.630972336708524</v>
      </c>
      <c r="P34621" t="str">
        <f t="shared" si="1080"/>
        <v>College</v>
      </c>
      <c r="Q34621">
        <f t="shared" si="1081"/>
        <v>11.502822327520066</v>
      </c>
    </row>
    <row r="34622" spans="1:17">
      <c r="A34622">
        <v>2024</v>
      </c>
      <c r="B34622">
        <v>38782</v>
      </c>
      <c r="C34622">
        <v>3</v>
      </c>
      <c r="D34622">
        <v>20230200585200</v>
      </c>
      <c r="E34622">
        <v>1</v>
      </c>
      <c r="F34622">
        <v>5278.8</v>
      </c>
      <c r="G34622">
        <v>2</v>
      </c>
      <c r="H34622">
        <v>20230200585202</v>
      </c>
      <c r="I34622">
        <v>202302005852022</v>
      </c>
      <c r="J34622">
        <v>5278.8</v>
      </c>
      <c r="K34622">
        <v>53</v>
      </c>
      <c r="L34622">
        <v>1</v>
      </c>
      <c r="M34622">
        <v>53645.884545070629</v>
      </c>
      <c r="N34622">
        <v>12</v>
      </c>
      <c r="O34622">
        <v>67.146255473480238</v>
      </c>
      <c r="P34622" t="str">
        <f t="shared" si="1080"/>
        <v>High School</v>
      </c>
      <c r="Q34622">
        <f t="shared" si="1081"/>
        <v>10.890160035798186</v>
      </c>
    </row>
    <row r="34623" spans="1:17">
      <c r="A34623">
        <v>2024</v>
      </c>
      <c r="B34623">
        <v>38846</v>
      </c>
      <c r="C34623">
        <v>3</v>
      </c>
      <c r="D34623">
        <v>0</v>
      </c>
      <c r="E34623">
        <v>1</v>
      </c>
      <c r="F34623">
        <v>2090.75</v>
      </c>
      <c r="G34623">
        <v>2</v>
      </c>
      <c r="H34623">
        <v>0</v>
      </c>
      <c r="I34623">
        <v>0</v>
      </c>
      <c r="J34623">
        <v>2090.75</v>
      </c>
      <c r="K34623">
        <v>25</v>
      </c>
      <c r="L34623">
        <v>2</v>
      </c>
      <c r="M34623">
        <v>77616.544048874173</v>
      </c>
      <c r="N34623">
        <v>14</v>
      </c>
      <c r="O34623">
        <v>69.013466510449419</v>
      </c>
      <c r="P34623" t="str">
        <f t="shared" si="1080"/>
        <v>College</v>
      </c>
      <c r="Q34623">
        <f t="shared" si="1081"/>
        <v>11.259535879954274</v>
      </c>
    </row>
    <row r="34624" spans="1:17">
      <c r="A34624">
        <v>2024</v>
      </c>
      <c r="B34624">
        <v>38889</v>
      </c>
      <c r="C34624">
        <v>3</v>
      </c>
      <c r="D34624">
        <v>20230200584600</v>
      </c>
      <c r="E34624">
        <v>1</v>
      </c>
      <c r="F34624">
        <v>4519.47</v>
      </c>
      <c r="G34624">
        <v>2</v>
      </c>
      <c r="H34624">
        <v>20230200584602</v>
      </c>
      <c r="I34624">
        <v>202302005846021</v>
      </c>
      <c r="J34624">
        <v>4519.47</v>
      </c>
      <c r="K34624">
        <v>60</v>
      </c>
      <c r="L34624">
        <v>2</v>
      </c>
      <c r="M34624">
        <v>96647.961815707109</v>
      </c>
      <c r="N34624">
        <v>16</v>
      </c>
      <c r="O34624">
        <v>71.797225711101731</v>
      </c>
      <c r="P34624" t="str">
        <f t="shared" si="1080"/>
        <v>College</v>
      </c>
      <c r="Q34624">
        <f t="shared" si="1081"/>
        <v>11.478830396113104</v>
      </c>
    </row>
    <row r="34625" spans="1:17">
      <c r="A34625">
        <v>2024</v>
      </c>
      <c r="B34625">
        <v>39175</v>
      </c>
      <c r="C34625">
        <v>3</v>
      </c>
      <c r="D34625">
        <v>0</v>
      </c>
      <c r="E34625">
        <v>1</v>
      </c>
      <c r="F34625">
        <v>2428.0500000000002</v>
      </c>
      <c r="G34625">
        <v>1</v>
      </c>
      <c r="H34625">
        <v>0</v>
      </c>
      <c r="I34625">
        <v>0</v>
      </c>
      <c r="J34625">
        <v>2428.0500000000002</v>
      </c>
      <c r="K34625">
        <v>62</v>
      </c>
      <c r="L34625">
        <v>1</v>
      </c>
      <c r="M34625">
        <v>92370.269965657164</v>
      </c>
      <c r="N34625">
        <v>16</v>
      </c>
      <c r="O34625">
        <v>71.787650498567601</v>
      </c>
      <c r="P34625" t="str">
        <f t="shared" si="1080"/>
        <v>College</v>
      </c>
      <c r="Q34625">
        <f t="shared" si="1081"/>
        <v>11.433560452237545</v>
      </c>
    </row>
    <row r="34626" spans="1:17">
      <c r="A34626">
        <v>2024</v>
      </c>
      <c r="B34626">
        <v>39250</v>
      </c>
      <c r="C34626">
        <v>3</v>
      </c>
      <c r="D34626">
        <v>20230300592300</v>
      </c>
      <c r="E34626">
        <v>1</v>
      </c>
      <c r="F34626">
        <v>2243.0500000000002</v>
      </c>
      <c r="G34626">
        <v>1</v>
      </c>
      <c r="H34626">
        <v>20230300592301</v>
      </c>
      <c r="I34626">
        <v>202303005923011</v>
      </c>
      <c r="J34626">
        <v>2243.0500000000002</v>
      </c>
      <c r="K34626">
        <v>33</v>
      </c>
      <c r="L34626">
        <v>2</v>
      </c>
      <c r="M34626">
        <v>119252.19466381481</v>
      </c>
      <c r="N34626">
        <v>18</v>
      </c>
      <c r="O34626">
        <v>65.430854399704074</v>
      </c>
      <c r="P34626" t="str">
        <f t="shared" si="1080"/>
        <v>Grad School</v>
      </c>
      <c r="Q34626">
        <f t="shared" si="1081"/>
        <v>11.688995812470671</v>
      </c>
    </row>
    <row r="34627" spans="1:17">
      <c r="A34627">
        <v>2024</v>
      </c>
      <c r="B34627">
        <v>39290</v>
      </c>
      <c r="C34627">
        <v>3</v>
      </c>
      <c r="D34627">
        <v>20240200595900</v>
      </c>
      <c r="E34627">
        <v>1</v>
      </c>
      <c r="F34627">
        <v>4234.28</v>
      </c>
      <c r="G34627">
        <v>2</v>
      </c>
      <c r="H34627">
        <v>20240200595903</v>
      </c>
      <c r="I34627">
        <v>202402005959031</v>
      </c>
      <c r="J34627">
        <v>4697.45</v>
      </c>
      <c r="K34627">
        <v>28</v>
      </c>
      <c r="L34627">
        <v>2</v>
      </c>
      <c r="M34627">
        <v>93979.9641636046</v>
      </c>
      <c r="N34627">
        <v>16</v>
      </c>
      <c r="O34627">
        <v>70.315010078775586</v>
      </c>
      <c r="P34627" t="str">
        <f t="shared" ref="P34627:P34690" si="1082">IF(N34627&lt;=12,"High School",IF(N34627&lt;=16,"College","Grad School"))</f>
        <v>College</v>
      </c>
      <c r="Q34627">
        <f t="shared" ref="Q34627:Q34690" si="1083">LN(M34627)</f>
        <v>11.450836891337353</v>
      </c>
    </row>
    <row r="34628" spans="1:17">
      <c r="A34628">
        <v>2024</v>
      </c>
      <c r="B34628">
        <v>39311</v>
      </c>
      <c r="C34628">
        <v>3</v>
      </c>
      <c r="D34628">
        <v>20230300589300</v>
      </c>
      <c r="E34628">
        <v>1</v>
      </c>
      <c r="F34628">
        <v>2508.0700000000002</v>
      </c>
      <c r="G34628">
        <v>2</v>
      </c>
      <c r="H34628">
        <v>20230300589302</v>
      </c>
      <c r="I34628">
        <v>202303005893021</v>
      </c>
      <c r="J34628">
        <v>2508.0700000000002</v>
      </c>
      <c r="K34628">
        <v>38</v>
      </c>
      <c r="L34628">
        <v>1</v>
      </c>
      <c r="M34628">
        <v>69942.133946890172</v>
      </c>
      <c r="N34628">
        <v>14</v>
      </c>
      <c r="O34628">
        <v>71.550935441348841</v>
      </c>
      <c r="P34628" t="str">
        <f t="shared" si="1082"/>
        <v>College</v>
      </c>
      <c r="Q34628">
        <f t="shared" si="1083"/>
        <v>11.155423521259864</v>
      </c>
    </row>
    <row r="34629" spans="1:17">
      <c r="A34629">
        <v>2024</v>
      </c>
      <c r="B34629">
        <v>39908</v>
      </c>
      <c r="C34629">
        <v>3</v>
      </c>
      <c r="D34629">
        <v>0</v>
      </c>
      <c r="E34629">
        <v>1</v>
      </c>
      <c r="F34629">
        <v>1993.5</v>
      </c>
      <c r="G34629">
        <v>2</v>
      </c>
      <c r="H34629">
        <v>0</v>
      </c>
      <c r="I34629">
        <v>0</v>
      </c>
      <c r="J34629">
        <v>1781.95</v>
      </c>
      <c r="K34629">
        <v>32</v>
      </c>
      <c r="L34629">
        <v>1</v>
      </c>
      <c r="M34629">
        <v>93651.07160385816</v>
      </c>
      <c r="N34629">
        <v>16</v>
      </c>
      <c r="O34629">
        <v>68.082403877668526</v>
      </c>
      <c r="P34629" t="str">
        <f t="shared" si="1082"/>
        <v>College</v>
      </c>
      <c r="Q34629">
        <f t="shared" si="1083"/>
        <v>11.447331150453412</v>
      </c>
    </row>
    <row r="34630" spans="1:17">
      <c r="A34630">
        <v>2024</v>
      </c>
      <c r="B34630">
        <v>40150</v>
      </c>
      <c r="C34630">
        <v>3</v>
      </c>
      <c r="D34630">
        <v>20231200605800</v>
      </c>
      <c r="E34630">
        <v>1</v>
      </c>
      <c r="F34630">
        <v>4242.66</v>
      </c>
      <c r="G34630">
        <v>2</v>
      </c>
      <c r="H34630">
        <v>20231200605802</v>
      </c>
      <c r="I34630">
        <v>202312006058021</v>
      </c>
      <c r="J34630">
        <v>4242.66</v>
      </c>
      <c r="K34630">
        <v>27</v>
      </c>
      <c r="L34630">
        <v>1</v>
      </c>
      <c r="M34630">
        <v>92951.208486899282</v>
      </c>
      <c r="N34630">
        <v>16</v>
      </c>
      <c r="O34630">
        <v>70.385319880689195</v>
      </c>
      <c r="P34630" t="str">
        <f t="shared" si="1082"/>
        <v>College</v>
      </c>
      <c r="Q34630">
        <f t="shared" si="1083"/>
        <v>11.439829994537899</v>
      </c>
    </row>
    <row r="34631" spans="1:17">
      <c r="A34631">
        <v>2024</v>
      </c>
      <c r="B34631">
        <v>40187</v>
      </c>
      <c r="C34631">
        <v>3</v>
      </c>
      <c r="D34631">
        <v>20240200605800</v>
      </c>
      <c r="E34631">
        <v>1</v>
      </c>
      <c r="F34631">
        <v>4308.7700000000004</v>
      </c>
      <c r="G34631">
        <v>1</v>
      </c>
      <c r="H34631">
        <v>20240200605801</v>
      </c>
      <c r="I34631">
        <v>202402006058011</v>
      </c>
      <c r="J34631">
        <v>4308.7700000000004</v>
      </c>
      <c r="K34631">
        <v>54</v>
      </c>
      <c r="L34631">
        <v>2</v>
      </c>
      <c r="M34631">
        <v>115360.12955251032</v>
      </c>
      <c r="N34631">
        <v>18</v>
      </c>
      <c r="O34631">
        <v>71.483062207493035</v>
      </c>
      <c r="P34631" t="str">
        <f t="shared" si="1082"/>
        <v>Grad School</v>
      </c>
      <c r="Q34631">
        <f t="shared" si="1083"/>
        <v>11.655814075546148</v>
      </c>
    </row>
    <row r="34632" spans="1:17">
      <c r="A34632">
        <v>2024</v>
      </c>
      <c r="B34632">
        <v>40217</v>
      </c>
      <c r="C34632">
        <v>3</v>
      </c>
      <c r="D34632">
        <v>20240200606900</v>
      </c>
      <c r="E34632">
        <v>1</v>
      </c>
      <c r="F34632">
        <v>4313.29</v>
      </c>
      <c r="G34632">
        <v>2</v>
      </c>
      <c r="H34632">
        <v>20240200606902</v>
      </c>
      <c r="I34632">
        <v>202402006069021</v>
      </c>
      <c r="J34632">
        <v>4313.29</v>
      </c>
      <c r="K34632">
        <v>30</v>
      </c>
      <c r="L34632">
        <v>1</v>
      </c>
      <c r="M34632">
        <v>52576.542153020127</v>
      </c>
      <c r="N34632">
        <v>12</v>
      </c>
      <c r="O34632">
        <v>69.384302622116607</v>
      </c>
      <c r="P34632" t="str">
        <f t="shared" si="1082"/>
        <v>High School</v>
      </c>
      <c r="Q34632">
        <f t="shared" si="1083"/>
        <v>10.870025332580468</v>
      </c>
    </row>
    <row r="34633" spans="1:17">
      <c r="A34633">
        <v>2024</v>
      </c>
      <c r="B34633">
        <v>40775</v>
      </c>
      <c r="C34633">
        <v>3</v>
      </c>
      <c r="D34633">
        <v>20221205389600</v>
      </c>
      <c r="E34633">
        <v>1</v>
      </c>
      <c r="F34633">
        <v>1777.06</v>
      </c>
      <c r="G34633">
        <v>1</v>
      </c>
      <c r="H34633">
        <v>20221205389601</v>
      </c>
      <c r="I34633">
        <v>202212053896011</v>
      </c>
      <c r="J34633">
        <v>1777.06</v>
      </c>
      <c r="K34633">
        <v>49</v>
      </c>
      <c r="L34633">
        <v>2</v>
      </c>
      <c r="M34633">
        <v>51076.518349276921</v>
      </c>
      <c r="N34633">
        <v>12</v>
      </c>
      <c r="O34633">
        <v>70.647552677502631</v>
      </c>
      <c r="P34633" t="str">
        <f t="shared" si="1082"/>
        <v>High School</v>
      </c>
      <c r="Q34633">
        <f t="shared" si="1083"/>
        <v>10.841080147081001</v>
      </c>
    </row>
    <row r="34634" spans="1:17">
      <c r="A34634">
        <v>2024</v>
      </c>
      <c r="B34634">
        <v>41152</v>
      </c>
      <c r="C34634">
        <v>3</v>
      </c>
      <c r="D34634">
        <v>20221205387300</v>
      </c>
      <c r="E34634">
        <v>1</v>
      </c>
      <c r="F34634">
        <v>3086.59</v>
      </c>
      <c r="G34634">
        <v>1</v>
      </c>
      <c r="H34634">
        <v>20221205387301</v>
      </c>
      <c r="I34634">
        <v>202212053873011</v>
      </c>
      <c r="J34634">
        <v>3086.59</v>
      </c>
      <c r="K34634">
        <v>28</v>
      </c>
      <c r="L34634">
        <v>1</v>
      </c>
      <c r="M34634">
        <v>47710.900226884594</v>
      </c>
      <c r="N34634">
        <v>12</v>
      </c>
      <c r="O34634">
        <v>71.048845658377289</v>
      </c>
      <c r="P34634" t="str">
        <f t="shared" si="1082"/>
        <v>High School</v>
      </c>
      <c r="Q34634">
        <f t="shared" si="1083"/>
        <v>10.772915167057452</v>
      </c>
    </row>
    <row r="34635" spans="1:17">
      <c r="A34635">
        <v>2024</v>
      </c>
      <c r="B34635">
        <v>41254</v>
      </c>
      <c r="C34635">
        <v>3</v>
      </c>
      <c r="D34635">
        <v>20230300706400</v>
      </c>
      <c r="E34635">
        <v>1</v>
      </c>
      <c r="F34635">
        <v>2489.1</v>
      </c>
      <c r="G34635">
        <v>1</v>
      </c>
      <c r="H34635">
        <v>20230300706401</v>
      </c>
      <c r="I34635">
        <v>202303007064012</v>
      </c>
      <c r="J34635">
        <v>2489.1</v>
      </c>
      <c r="K34635">
        <v>44</v>
      </c>
      <c r="L34635">
        <v>1</v>
      </c>
      <c r="M34635">
        <v>109968.76806501992</v>
      </c>
      <c r="N34635">
        <v>18</v>
      </c>
      <c r="O34635">
        <v>68.594322789406249</v>
      </c>
      <c r="P34635" t="str">
        <f t="shared" si="1082"/>
        <v>Grad School</v>
      </c>
      <c r="Q34635">
        <f t="shared" si="1083"/>
        <v>11.607951677778106</v>
      </c>
    </row>
    <row r="34636" spans="1:17">
      <c r="A34636">
        <v>2024</v>
      </c>
      <c r="B34636">
        <v>41301</v>
      </c>
      <c r="C34636">
        <v>3</v>
      </c>
      <c r="D34636">
        <v>0</v>
      </c>
      <c r="E34636">
        <v>1</v>
      </c>
      <c r="F34636">
        <v>1344.29</v>
      </c>
      <c r="G34636">
        <v>2</v>
      </c>
      <c r="H34636">
        <v>0</v>
      </c>
      <c r="I34636">
        <v>0</v>
      </c>
      <c r="J34636">
        <v>1344.29</v>
      </c>
      <c r="K34636">
        <v>38</v>
      </c>
      <c r="L34636">
        <v>1</v>
      </c>
      <c r="M34636">
        <v>92928.89789625784</v>
      </c>
      <c r="N34636">
        <v>16</v>
      </c>
      <c r="O34636">
        <v>69.541490208848387</v>
      </c>
      <c r="P34636" t="str">
        <f t="shared" si="1082"/>
        <v>College</v>
      </c>
      <c r="Q34636">
        <f t="shared" si="1083"/>
        <v>11.439589940976679</v>
      </c>
    </row>
    <row r="34637" spans="1:17">
      <c r="A34637">
        <v>2024</v>
      </c>
      <c r="B34637">
        <v>41381</v>
      </c>
      <c r="C34637">
        <v>3</v>
      </c>
      <c r="D34637">
        <v>20240300720400</v>
      </c>
      <c r="E34637">
        <v>1</v>
      </c>
      <c r="F34637">
        <v>1474.56</v>
      </c>
      <c r="G34637">
        <v>2</v>
      </c>
      <c r="H34637">
        <v>20240300720402</v>
      </c>
      <c r="I34637">
        <v>202403007204021</v>
      </c>
      <c r="J34637">
        <v>1474.56</v>
      </c>
      <c r="K34637">
        <v>40</v>
      </c>
      <c r="L34637">
        <v>1</v>
      </c>
      <c r="M34637">
        <v>97635.685239991202</v>
      </c>
      <c r="N34637">
        <v>16</v>
      </c>
      <c r="O34637">
        <v>67.95431307501002</v>
      </c>
      <c r="P34637" t="str">
        <f t="shared" si="1082"/>
        <v>College</v>
      </c>
      <c r="Q34637">
        <f t="shared" si="1083"/>
        <v>11.488998333034679</v>
      </c>
    </row>
    <row r="34638" spans="1:17">
      <c r="A34638">
        <v>2024</v>
      </c>
      <c r="B34638">
        <v>41392</v>
      </c>
      <c r="C34638">
        <v>3</v>
      </c>
      <c r="D34638">
        <v>20240300720600</v>
      </c>
      <c r="E34638">
        <v>1</v>
      </c>
      <c r="F34638">
        <v>1447.63</v>
      </c>
      <c r="G34638">
        <v>1</v>
      </c>
      <c r="H34638">
        <v>20240300720601</v>
      </c>
      <c r="I34638">
        <v>202403007206011</v>
      </c>
      <c r="J34638">
        <v>1447.63</v>
      </c>
      <c r="K34638">
        <v>46</v>
      </c>
      <c r="L34638">
        <v>1</v>
      </c>
      <c r="M34638">
        <v>119471.37173482364</v>
      </c>
      <c r="N34638">
        <v>18</v>
      </c>
      <c r="O34638">
        <v>70.953649462358712</v>
      </c>
      <c r="P34638" t="str">
        <f t="shared" si="1082"/>
        <v>Grad School</v>
      </c>
      <c r="Q34638">
        <f t="shared" si="1083"/>
        <v>11.690832054580321</v>
      </c>
    </row>
    <row r="34639" spans="1:17">
      <c r="A34639">
        <v>2024</v>
      </c>
      <c r="B34639">
        <v>41392</v>
      </c>
      <c r="C34639">
        <v>3</v>
      </c>
      <c r="D34639">
        <v>20240300720600</v>
      </c>
      <c r="E34639">
        <v>1</v>
      </c>
      <c r="F34639">
        <v>1447.63</v>
      </c>
      <c r="G34639">
        <v>2</v>
      </c>
      <c r="H34639">
        <v>20240300720602</v>
      </c>
      <c r="I34639">
        <v>202403007206021</v>
      </c>
      <c r="J34639">
        <v>1447.63</v>
      </c>
      <c r="K34639">
        <v>41</v>
      </c>
      <c r="L34639">
        <v>2</v>
      </c>
      <c r="M34639">
        <v>98041.067049212797</v>
      </c>
      <c r="N34639">
        <v>16</v>
      </c>
      <c r="O34639">
        <v>69.118661347777476</v>
      </c>
      <c r="P34639" t="str">
        <f t="shared" si="1082"/>
        <v>College</v>
      </c>
      <c r="Q34639">
        <f t="shared" si="1083"/>
        <v>11.49314172139772</v>
      </c>
    </row>
    <row r="34640" spans="1:17">
      <c r="A34640">
        <v>2024</v>
      </c>
      <c r="B34640">
        <v>41724</v>
      </c>
      <c r="C34640">
        <v>3</v>
      </c>
      <c r="D34640">
        <v>20221205346100</v>
      </c>
      <c r="E34640">
        <v>1</v>
      </c>
      <c r="F34640">
        <v>1645.24</v>
      </c>
      <c r="G34640">
        <v>1</v>
      </c>
      <c r="H34640">
        <v>20221205346101</v>
      </c>
      <c r="I34640">
        <v>202212053461011</v>
      </c>
      <c r="J34640">
        <v>1645.24</v>
      </c>
      <c r="K34640">
        <v>31</v>
      </c>
      <c r="L34640">
        <v>1</v>
      </c>
      <c r="M34640">
        <v>91573.395413471982</v>
      </c>
      <c r="N34640">
        <v>16</v>
      </c>
      <c r="O34640">
        <v>70.897223254524093</v>
      </c>
      <c r="P34640" t="str">
        <f t="shared" si="1082"/>
        <v>College</v>
      </c>
      <c r="Q34640">
        <f t="shared" si="1083"/>
        <v>11.424896065391094</v>
      </c>
    </row>
    <row r="34641" spans="1:17">
      <c r="A34641">
        <v>2024</v>
      </c>
      <c r="B34641">
        <v>41731</v>
      </c>
      <c r="C34641">
        <v>3</v>
      </c>
      <c r="D34641">
        <v>20221205378900</v>
      </c>
      <c r="E34641">
        <v>1</v>
      </c>
      <c r="F34641">
        <v>1856.41</v>
      </c>
      <c r="G34641">
        <v>2</v>
      </c>
      <c r="H34641">
        <v>20221205378902</v>
      </c>
      <c r="I34641">
        <v>202212053789021</v>
      </c>
      <c r="J34641">
        <v>1856.41</v>
      </c>
      <c r="K34641">
        <v>62</v>
      </c>
      <c r="L34641">
        <v>2</v>
      </c>
      <c r="M34641">
        <v>119182.2430426787</v>
      </c>
      <c r="N34641">
        <v>18</v>
      </c>
      <c r="O34641">
        <v>71.852579851555731</v>
      </c>
      <c r="P34641" t="str">
        <f t="shared" si="1082"/>
        <v>Grad School</v>
      </c>
      <c r="Q34641">
        <f t="shared" si="1083"/>
        <v>11.688409054753825</v>
      </c>
    </row>
    <row r="34642" spans="1:17">
      <c r="A34642">
        <v>2024</v>
      </c>
      <c r="B34642">
        <v>41787</v>
      </c>
      <c r="C34642">
        <v>3</v>
      </c>
      <c r="D34642">
        <v>0</v>
      </c>
      <c r="E34642">
        <v>1</v>
      </c>
      <c r="F34642">
        <v>1285.31</v>
      </c>
      <c r="G34642">
        <v>2</v>
      </c>
      <c r="H34642">
        <v>0</v>
      </c>
      <c r="I34642">
        <v>0</v>
      </c>
      <c r="J34642">
        <v>1285.31</v>
      </c>
      <c r="K34642">
        <v>43</v>
      </c>
      <c r="L34642">
        <v>1</v>
      </c>
      <c r="M34642">
        <v>94867.217363031712</v>
      </c>
      <c r="N34642">
        <v>16</v>
      </c>
      <c r="O34642">
        <v>64.719020346572023</v>
      </c>
      <c r="P34642" t="str">
        <f t="shared" si="1082"/>
        <v>College</v>
      </c>
      <c r="Q34642">
        <f t="shared" si="1083"/>
        <v>11.460233480904073</v>
      </c>
    </row>
    <row r="34643" spans="1:17">
      <c r="A34643">
        <v>2024</v>
      </c>
      <c r="B34643">
        <v>42138</v>
      </c>
      <c r="C34643">
        <v>3</v>
      </c>
      <c r="D34643">
        <v>20230300716000</v>
      </c>
      <c r="E34643">
        <v>1</v>
      </c>
      <c r="F34643">
        <v>1406.98</v>
      </c>
      <c r="G34643">
        <v>2</v>
      </c>
      <c r="H34643">
        <v>20230300716002</v>
      </c>
      <c r="I34643">
        <v>202303007160022</v>
      </c>
      <c r="J34643">
        <v>1406.98</v>
      </c>
      <c r="K34643">
        <v>31</v>
      </c>
      <c r="L34643">
        <v>2</v>
      </c>
      <c r="M34643">
        <v>140691.49554931981</v>
      </c>
      <c r="N34643">
        <v>20</v>
      </c>
      <c r="O34643">
        <v>72.902206234416354</v>
      </c>
      <c r="P34643" t="str">
        <f t="shared" si="1082"/>
        <v>Grad School</v>
      </c>
      <c r="Q34643">
        <f t="shared" si="1083"/>
        <v>11.854324797418675</v>
      </c>
    </row>
    <row r="34644" spans="1:17">
      <c r="A34644">
        <v>2024</v>
      </c>
      <c r="B34644">
        <v>42377</v>
      </c>
      <c r="C34644">
        <v>3</v>
      </c>
      <c r="D34644">
        <v>20240200225900</v>
      </c>
      <c r="E34644">
        <v>1</v>
      </c>
      <c r="F34644">
        <v>5982.05</v>
      </c>
      <c r="G34644">
        <v>1</v>
      </c>
      <c r="H34644">
        <v>20240200225901</v>
      </c>
      <c r="I34644">
        <v>202402002259011</v>
      </c>
      <c r="J34644">
        <v>5982.05</v>
      </c>
      <c r="K34644">
        <v>41</v>
      </c>
      <c r="L34644">
        <v>1</v>
      </c>
      <c r="M34644">
        <v>132743.02130334461</v>
      </c>
      <c r="N34644">
        <v>20</v>
      </c>
      <c r="O34644">
        <v>71.461017588799095</v>
      </c>
      <c r="P34644" t="str">
        <f t="shared" si="1082"/>
        <v>Grad School</v>
      </c>
      <c r="Q34644">
        <f t="shared" si="1083"/>
        <v>11.796170367502697</v>
      </c>
    </row>
    <row r="34645" spans="1:17">
      <c r="A34645">
        <v>2024</v>
      </c>
      <c r="B34645">
        <v>42653</v>
      </c>
      <c r="C34645">
        <v>3</v>
      </c>
      <c r="D34645">
        <v>0</v>
      </c>
      <c r="E34645">
        <v>1</v>
      </c>
      <c r="F34645">
        <v>2119.5100000000002</v>
      </c>
      <c r="G34645">
        <v>1</v>
      </c>
      <c r="H34645">
        <v>0</v>
      </c>
      <c r="I34645">
        <v>0</v>
      </c>
      <c r="J34645">
        <v>2119.5100000000002</v>
      </c>
      <c r="K34645">
        <v>34</v>
      </c>
      <c r="L34645">
        <v>1</v>
      </c>
      <c r="M34645">
        <v>95308.570865076705</v>
      </c>
      <c r="N34645">
        <v>16</v>
      </c>
      <c r="O34645">
        <v>69.209665151153217</v>
      </c>
      <c r="P34645" t="str">
        <f t="shared" si="1082"/>
        <v>College</v>
      </c>
      <c r="Q34645">
        <f t="shared" si="1083"/>
        <v>11.464875021223477</v>
      </c>
    </row>
    <row r="34646" spans="1:17">
      <c r="A34646">
        <v>2024</v>
      </c>
      <c r="B34646">
        <v>42666</v>
      </c>
      <c r="C34646">
        <v>3</v>
      </c>
      <c r="D34646">
        <v>0</v>
      </c>
      <c r="E34646">
        <v>1</v>
      </c>
      <c r="F34646">
        <v>2512.23</v>
      </c>
      <c r="G34646">
        <v>4</v>
      </c>
      <c r="H34646">
        <v>0</v>
      </c>
      <c r="I34646">
        <v>0</v>
      </c>
      <c r="J34646">
        <v>2760.37</v>
      </c>
      <c r="K34646">
        <v>57</v>
      </c>
      <c r="L34646">
        <v>2</v>
      </c>
      <c r="M34646">
        <v>29057.940267687332</v>
      </c>
      <c r="N34646">
        <v>10</v>
      </c>
      <c r="O34646">
        <v>69.92809192477722</v>
      </c>
      <c r="P34646" t="str">
        <f t="shared" si="1082"/>
        <v>High School</v>
      </c>
      <c r="Q34646">
        <f t="shared" si="1083"/>
        <v>10.277047056005499</v>
      </c>
    </row>
    <row r="34647" spans="1:17">
      <c r="A34647">
        <v>2024</v>
      </c>
      <c r="B34647">
        <v>42710</v>
      </c>
      <c r="C34647">
        <v>3</v>
      </c>
      <c r="D34647">
        <v>20240100235100</v>
      </c>
      <c r="E34647">
        <v>1</v>
      </c>
      <c r="F34647">
        <v>2991.75</v>
      </c>
      <c r="G34647">
        <v>2</v>
      </c>
      <c r="H34647">
        <v>20240100235102</v>
      </c>
      <c r="I34647">
        <v>202401002351021</v>
      </c>
      <c r="J34647">
        <v>2991.75</v>
      </c>
      <c r="K34647">
        <v>47</v>
      </c>
      <c r="L34647">
        <v>2</v>
      </c>
      <c r="M34647">
        <v>73457.568428773186</v>
      </c>
      <c r="N34647">
        <v>14</v>
      </c>
      <c r="O34647">
        <v>69.937252113573251</v>
      </c>
      <c r="P34647" t="str">
        <f t="shared" si="1082"/>
        <v>College</v>
      </c>
      <c r="Q34647">
        <f t="shared" si="1083"/>
        <v>11.204463218210154</v>
      </c>
    </row>
    <row r="34648" spans="1:17">
      <c r="A34648">
        <v>2024</v>
      </c>
      <c r="B34648">
        <v>42712</v>
      </c>
      <c r="C34648">
        <v>3</v>
      </c>
      <c r="D34648">
        <v>0</v>
      </c>
      <c r="E34648">
        <v>1</v>
      </c>
      <c r="F34648">
        <v>2095.3000000000002</v>
      </c>
      <c r="G34648">
        <v>2</v>
      </c>
      <c r="H34648">
        <v>0</v>
      </c>
      <c r="I34648">
        <v>0</v>
      </c>
      <c r="J34648">
        <v>2095.3000000000002</v>
      </c>
      <c r="K34648">
        <v>47</v>
      </c>
      <c r="L34648">
        <v>1</v>
      </c>
      <c r="M34648">
        <v>137945.86871393005</v>
      </c>
      <c r="N34648">
        <v>20</v>
      </c>
      <c r="O34648">
        <v>72.510037969155903</v>
      </c>
      <c r="P34648" t="str">
        <f t="shared" si="1082"/>
        <v>Grad School</v>
      </c>
      <c r="Q34648">
        <f t="shared" si="1083"/>
        <v>11.834616631490793</v>
      </c>
    </row>
    <row r="34649" spans="1:17">
      <c r="A34649">
        <v>2024</v>
      </c>
      <c r="B34649">
        <v>42783</v>
      </c>
      <c r="C34649">
        <v>3</v>
      </c>
      <c r="D34649">
        <v>0</v>
      </c>
      <c r="E34649">
        <v>1</v>
      </c>
      <c r="F34649">
        <v>3152.64</v>
      </c>
      <c r="G34649">
        <v>3</v>
      </c>
      <c r="H34649">
        <v>0</v>
      </c>
      <c r="I34649">
        <v>0</v>
      </c>
      <c r="J34649">
        <v>3152.64</v>
      </c>
      <c r="K34649">
        <v>49</v>
      </c>
      <c r="L34649">
        <v>1</v>
      </c>
      <c r="M34649">
        <v>112306.06025485313</v>
      </c>
      <c r="N34649">
        <v>18</v>
      </c>
      <c r="O34649">
        <v>71.214280479324614</v>
      </c>
      <c r="P34649" t="str">
        <f t="shared" si="1082"/>
        <v>Grad School</v>
      </c>
      <c r="Q34649">
        <f t="shared" si="1083"/>
        <v>11.628983104140056</v>
      </c>
    </row>
    <row r="34650" spans="1:17">
      <c r="A34650">
        <v>2024</v>
      </c>
      <c r="B34650">
        <v>42844</v>
      </c>
      <c r="C34650">
        <v>3</v>
      </c>
      <c r="D34650">
        <v>20221201731800</v>
      </c>
      <c r="E34650">
        <v>1</v>
      </c>
      <c r="F34650">
        <v>3614.76</v>
      </c>
      <c r="G34650">
        <v>1</v>
      </c>
      <c r="H34650">
        <v>20221201731801</v>
      </c>
      <c r="I34650">
        <v>202212017318011</v>
      </c>
      <c r="J34650">
        <v>3614.76</v>
      </c>
      <c r="K34650">
        <v>37</v>
      </c>
      <c r="L34650">
        <v>2</v>
      </c>
      <c r="M34650">
        <v>120658.09046734267</v>
      </c>
      <c r="N34650">
        <v>18</v>
      </c>
      <c r="O34650">
        <v>68.471603015547615</v>
      </c>
      <c r="P34650" t="str">
        <f t="shared" si="1082"/>
        <v>Grad School</v>
      </c>
      <c r="Q34650">
        <f t="shared" si="1083"/>
        <v>11.700716126138898</v>
      </c>
    </row>
    <row r="34651" spans="1:17">
      <c r="A34651">
        <v>2024</v>
      </c>
      <c r="B34651">
        <v>42878</v>
      </c>
      <c r="C34651">
        <v>3</v>
      </c>
      <c r="D34651">
        <v>20240100229400</v>
      </c>
      <c r="E34651">
        <v>1</v>
      </c>
      <c r="F34651">
        <v>5395.92</v>
      </c>
      <c r="G34651">
        <v>2</v>
      </c>
      <c r="H34651">
        <v>20240100229402</v>
      </c>
      <c r="I34651">
        <v>202401002294021</v>
      </c>
      <c r="J34651">
        <v>5395.92</v>
      </c>
      <c r="K34651">
        <v>60</v>
      </c>
      <c r="L34651">
        <v>1</v>
      </c>
      <c r="M34651">
        <v>116701.82254454696</v>
      </c>
      <c r="N34651">
        <v>18</v>
      </c>
      <c r="O34651">
        <v>71.211060487362033</v>
      </c>
      <c r="P34651" t="str">
        <f t="shared" si="1082"/>
        <v>Grad School</v>
      </c>
      <c r="Q34651">
        <f t="shared" si="1083"/>
        <v>11.667377435501001</v>
      </c>
    </row>
    <row r="34652" spans="1:17">
      <c r="A34652">
        <v>2024</v>
      </c>
      <c r="B34652">
        <v>42955</v>
      </c>
      <c r="C34652">
        <v>3</v>
      </c>
      <c r="D34652">
        <v>0</v>
      </c>
      <c r="E34652">
        <v>1</v>
      </c>
      <c r="F34652">
        <v>3745.1</v>
      </c>
      <c r="G34652">
        <v>1</v>
      </c>
      <c r="H34652">
        <v>0</v>
      </c>
      <c r="I34652">
        <v>0</v>
      </c>
      <c r="J34652">
        <v>3745.1</v>
      </c>
      <c r="K34652">
        <v>62</v>
      </c>
      <c r="L34652">
        <v>2</v>
      </c>
      <c r="M34652">
        <v>98236.306206812136</v>
      </c>
      <c r="N34652">
        <v>16</v>
      </c>
      <c r="O34652">
        <v>68.768516178035242</v>
      </c>
      <c r="P34652" t="str">
        <f t="shared" si="1082"/>
        <v>College</v>
      </c>
      <c r="Q34652">
        <f t="shared" si="1083"/>
        <v>11.495131142987725</v>
      </c>
    </row>
    <row r="34653" spans="1:17">
      <c r="A34653">
        <v>2024</v>
      </c>
      <c r="B34653">
        <v>43033</v>
      </c>
      <c r="C34653">
        <v>3</v>
      </c>
      <c r="D34653">
        <v>20240100229500</v>
      </c>
      <c r="E34653">
        <v>1</v>
      </c>
      <c r="F34653">
        <v>2536.5</v>
      </c>
      <c r="G34653">
        <v>1</v>
      </c>
      <c r="H34653">
        <v>20240100229501</v>
      </c>
      <c r="I34653">
        <v>202401002295011</v>
      </c>
      <c r="J34653">
        <v>2536.5</v>
      </c>
      <c r="K34653">
        <v>34</v>
      </c>
      <c r="L34653">
        <v>1</v>
      </c>
      <c r="M34653">
        <v>91949.176971121517</v>
      </c>
      <c r="N34653">
        <v>16</v>
      </c>
      <c r="O34653">
        <v>69.036273762239801</v>
      </c>
      <c r="P34653" t="str">
        <f t="shared" si="1082"/>
        <v>College</v>
      </c>
      <c r="Q34653">
        <f t="shared" si="1083"/>
        <v>11.428991279161757</v>
      </c>
    </row>
    <row r="34654" spans="1:17">
      <c r="A34654">
        <v>2024</v>
      </c>
      <c r="B34654">
        <v>43158</v>
      </c>
      <c r="C34654">
        <v>3</v>
      </c>
      <c r="D34654">
        <v>20230300229200</v>
      </c>
      <c r="E34654">
        <v>1</v>
      </c>
      <c r="F34654">
        <v>2977.55</v>
      </c>
      <c r="G34654">
        <v>1</v>
      </c>
      <c r="H34654">
        <v>20230300229201</v>
      </c>
      <c r="I34654">
        <v>202303002292011</v>
      </c>
      <c r="J34654">
        <v>2977.55</v>
      </c>
      <c r="K34654">
        <v>53</v>
      </c>
      <c r="L34654">
        <v>1</v>
      </c>
      <c r="M34654">
        <v>72837.254344773377</v>
      </c>
      <c r="N34654">
        <v>14</v>
      </c>
      <c r="O34654">
        <v>69.154142656245753</v>
      </c>
      <c r="P34654" t="str">
        <f t="shared" si="1082"/>
        <v>College</v>
      </c>
      <c r="Q34654">
        <f t="shared" si="1083"/>
        <v>11.195982838797946</v>
      </c>
    </row>
    <row r="34655" spans="1:17">
      <c r="A34655">
        <v>2024</v>
      </c>
      <c r="B34655">
        <v>43958</v>
      </c>
      <c r="C34655">
        <v>3</v>
      </c>
      <c r="D34655">
        <v>20240200243200</v>
      </c>
      <c r="E34655">
        <v>1</v>
      </c>
      <c r="F34655">
        <v>4397.54</v>
      </c>
      <c r="G34655">
        <v>3</v>
      </c>
      <c r="H34655">
        <v>20240200243203</v>
      </c>
      <c r="I34655">
        <v>202402002432031</v>
      </c>
      <c r="J34655">
        <v>6042.11</v>
      </c>
      <c r="K34655">
        <v>26</v>
      </c>
      <c r="L34655">
        <v>2</v>
      </c>
      <c r="M34655">
        <v>75992.280673406058</v>
      </c>
      <c r="N34655">
        <v>14</v>
      </c>
      <c r="O34655">
        <v>72.621305095034415</v>
      </c>
      <c r="P34655" t="str">
        <f t="shared" si="1082"/>
        <v>College</v>
      </c>
      <c r="Q34655">
        <f t="shared" si="1083"/>
        <v>11.238387044023115</v>
      </c>
    </row>
    <row r="34656" spans="1:17">
      <c r="A34656">
        <v>2024</v>
      </c>
      <c r="B34656">
        <v>44046</v>
      </c>
      <c r="C34656">
        <v>3</v>
      </c>
      <c r="D34656">
        <v>0</v>
      </c>
      <c r="E34656">
        <v>1</v>
      </c>
      <c r="F34656">
        <v>2999.86</v>
      </c>
      <c r="G34656">
        <v>1</v>
      </c>
      <c r="H34656">
        <v>0</v>
      </c>
      <c r="I34656">
        <v>0</v>
      </c>
      <c r="J34656">
        <v>2999.86</v>
      </c>
      <c r="K34656">
        <v>53</v>
      </c>
      <c r="L34656">
        <v>2</v>
      </c>
      <c r="M34656">
        <v>96824.182427141364</v>
      </c>
      <c r="N34656">
        <v>16</v>
      </c>
      <c r="O34656">
        <v>68.606380082426583</v>
      </c>
      <c r="P34656" t="str">
        <f t="shared" si="1082"/>
        <v>College</v>
      </c>
      <c r="Q34656">
        <f t="shared" si="1083"/>
        <v>11.480652060527436</v>
      </c>
    </row>
    <row r="34657" spans="1:17">
      <c r="A34657">
        <v>2024</v>
      </c>
      <c r="B34657">
        <v>44083</v>
      </c>
      <c r="C34657">
        <v>3</v>
      </c>
      <c r="D34657">
        <v>20231200238800</v>
      </c>
      <c r="E34657">
        <v>1</v>
      </c>
      <c r="F34657">
        <v>2052.7399999999998</v>
      </c>
      <c r="G34657">
        <v>1</v>
      </c>
      <c r="H34657">
        <v>20231200238801</v>
      </c>
      <c r="I34657">
        <v>202312002388011</v>
      </c>
      <c r="J34657">
        <v>2052.7399999999998</v>
      </c>
      <c r="K34657">
        <v>37</v>
      </c>
      <c r="L34657">
        <v>1</v>
      </c>
      <c r="M34657">
        <v>52445.00657477403</v>
      </c>
      <c r="N34657">
        <v>12</v>
      </c>
      <c r="O34657">
        <v>70.758832193053948</v>
      </c>
      <c r="P34657" t="str">
        <f t="shared" si="1082"/>
        <v>High School</v>
      </c>
      <c r="Q34657">
        <f t="shared" si="1083"/>
        <v>10.867520405760823</v>
      </c>
    </row>
    <row r="34658" spans="1:17">
      <c r="A34658">
        <v>2024</v>
      </c>
      <c r="B34658">
        <v>44671</v>
      </c>
      <c r="C34658">
        <v>3</v>
      </c>
      <c r="D34658">
        <v>20221201542100</v>
      </c>
      <c r="E34658">
        <v>1</v>
      </c>
      <c r="F34658">
        <v>3967.51</v>
      </c>
      <c r="G34658">
        <v>1</v>
      </c>
      <c r="H34658">
        <v>20221201542101</v>
      </c>
      <c r="I34658">
        <v>202212015421011</v>
      </c>
      <c r="J34658">
        <v>3967.51</v>
      </c>
      <c r="K34658">
        <v>52</v>
      </c>
      <c r="L34658">
        <v>2</v>
      </c>
      <c r="M34658">
        <v>95393.345288279015</v>
      </c>
      <c r="N34658">
        <v>16</v>
      </c>
      <c r="O34658">
        <v>67.848838044069936</v>
      </c>
      <c r="P34658" t="str">
        <f t="shared" si="1082"/>
        <v>College</v>
      </c>
      <c r="Q34658">
        <f t="shared" si="1083"/>
        <v>11.465764099115262</v>
      </c>
    </row>
    <row r="34659" spans="1:17">
      <c r="A34659">
        <v>2024</v>
      </c>
      <c r="B34659">
        <v>44806</v>
      </c>
      <c r="C34659">
        <v>3</v>
      </c>
      <c r="D34659">
        <v>0</v>
      </c>
      <c r="E34659">
        <v>1</v>
      </c>
      <c r="F34659">
        <v>2774.97</v>
      </c>
      <c r="G34659">
        <v>2</v>
      </c>
      <c r="H34659">
        <v>0</v>
      </c>
      <c r="I34659">
        <v>0</v>
      </c>
      <c r="J34659">
        <v>2774.97</v>
      </c>
      <c r="K34659">
        <v>54</v>
      </c>
      <c r="L34659">
        <v>1</v>
      </c>
      <c r="M34659">
        <v>54213.697254011407</v>
      </c>
      <c r="N34659">
        <v>12</v>
      </c>
      <c r="O34659">
        <v>69.1724118381957</v>
      </c>
      <c r="P34659" t="str">
        <f t="shared" si="1082"/>
        <v>High School</v>
      </c>
      <c r="Q34659">
        <f t="shared" si="1083"/>
        <v>10.900688872363888</v>
      </c>
    </row>
    <row r="34660" spans="1:17">
      <c r="A34660">
        <v>2024</v>
      </c>
      <c r="B34660">
        <v>44963</v>
      </c>
      <c r="C34660">
        <v>3</v>
      </c>
      <c r="D34660">
        <v>20240300189900</v>
      </c>
      <c r="E34660">
        <v>1</v>
      </c>
      <c r="F34660">
        <v>3039</v>
      </c>
      <c r="G34660">
        <v>3</v>
      </c>
      <c r="H34660">
        <v>20240300189903</v>
      </c>
      <c r="I34660">
        <v>202403001899031</v>
      </c>
      <c r="J34660">
        <v>5655.41</v>
      </c>
      <c r="K34660">
        <v>30</v>
      </c>
      <c r="L34660">
        <v>1</v>
      </c>
      <c r="M34660">
        <v>54613.989501138909</v>
      </c>
      <c r="N34660">
        <v>12</v>
      </c>
      <c r="O34660">
        <v>69.679616534225246</v>
      </c>
      <c r="P34660" t="str">
        <f t="shared" si="1082"/>
        <v>High School</v>
      </c>
      <c r="Q34660">
        <f t="shared" si="1083"/>
        <v>10.908045346884355</v>
      </c>
    </row>
    <row r="34661" spans="1:17">
      <c r="A34661">
        <v>2024</v>
      </c>
      <c r="B34661">
        <v>44979</v>
      </c>
      <c r="C34661">
        <v>3</v>
      </c>
      <c r="D34661">
        <v>20240300190500</v>
      </c>
      <c r="E34661">
        <v>1</v>
      </c>
      <c r="F34661">
        <v>2972.98</v>
      </c>
      <c r="G34661">
        <v>2</v>
      </c>
      <c r="H34661">
        <v>20240300190502</v>
      </c>
      <c r="I34661">
        <v>202403001905021</v>
      </c>
      <c r="J34661">
        <v>2972.98</v>
      </c>
      <c r="K34661">
        <v>31</v>
      </c>
      <c r="L34661">
        <v>2</v>
      </c>
      <c r="M34661">
        <v>74371.120744098909</v>
      </c>
      <c r="N34661">
        <v>14</v>
      </c>
      <c r="O34661">
        <v>69.739513737802866</v>
      </c>
      <c r="P34661" t="str">
        <f t="shared" si="1082"/>
        <v>College</v>
      </c>
      <c r="Q34661">
        <f t="shared" si="1083"/>
        <v>11.216822983425116</v>
      </c>
    </row>
    <row r="34662" spans="1:17">
      <c r="A34662">
        <v>2024</v>
      </c>
      <c r="B34662">
        <v>44980</v>
      </c>
      <c r="C34662">
        <v>3</v>
      </c>
      <c r="D34662">
        <v>20240300190600</v>
      </c>
      <c r="E34662">
        <v>1</v>
      </c>
      <c r="F34662">
        <v>4973.38</v>
      </c>
      <c r="G34662">
        <v>1</v>
      </c>
      <c r="H34662">
        <v>20240300190601</v>
      </c>
      <c r="I34662">
        <v>202403001906011</v>
      </c>
      <c r="J34662">
        <v>4973.38</v>
      </c>
      <c r="K34662">
        <v>35</v>
      </c>
      <c r="L34662">
        <v>2</v>
      </c>
      <c r="M34662">
        <v>90695.664403263523</v>
      </c>
      <c r="N34662">
        <v>16</v>
      </c>
      <c r="O34662">
        <v>71.619986303800715</v>
      </c>
      <c r="P34662" t="str">
        <f t="shared" si="1082"/>
        <v>College</v>
      </c>
      <c r="Q34662">
        <f t="shared" si="1083"/>
        <v>11.415264833453131</v>
      </c>
    </row>
    <row r="34663" spans="1:17">
      <c r="A34663">
        <v>2024</v>
      </c>
      <c r="B34663">
        <v>45320</v>
      </c>
      <c r="C34663">
        <v>3</v>
      </c>
      <c r="D34663">
        <v>20240300192700</v>
      </c>
      <c r="E34663">
        <v>1</v>
      </c>
      <c r="F34663">
        <v>5704.93</v>
      </c>
      <c r="G34663">
        <v>1</v>
      </c>
      <c r="H34663">
        <v>20240300192701</v>
      </c>
      <c r="I34663">
        <v>202403001927011</v>
      </c>
      <c r="J34663">
        <v>5704.93</v>
      </c>
      <c r="K34663">
        <v>62</v>
      </c>
      <c r="L34663">
        <v>1</v>
      </c>
      <c r="M34663">
        <v>54419.473558906502</v>
      </c>
      <c r="N34663">
        <v>12</v>
      </c>
      <c r="O34663">
        <v>68.028169058410086</v>
      </c>
      <c r="P34663" t="str">
        <f t="shared" si="1082"/>
        <v>High School</v>
      </c>
      <c r="Q34663">
        <f t="shared" si="1083"/>
        <v>10.904477338620961</v>
      </c>
    </row>
    <row r="34664" spans="1:17">
      <c r="A34664">
        <v>2024</v>
      </c>
      <c r="B34664">
        <v>45426</v>
      </c>
      <c r="C34664">
        <v>3</v>
      </c>
      <c r="D34664">
        <v>20240300195200</v>
      </c>
      <c r="E34664">
        <v>1</v>
      </c>
      <c r="F34664">
        <v>2359.85</v>
      </c>
      <c r="G34664">
        <v>2</v>
      </c>
      <c r="H34664">
        <v>20240300195202</v>
      </c>
      <c r="I34664">
        <v>202403001952021</v>
      </c>
      <c r="J34664">
        <v>2359.85</v>
      </c>
      <c r="K34664">
        <v>38</v>
      </c>
      <c r="L34664">
        <v>1</v>
      </c>
      <c r="M34664">
        <v>91501.637897571301</v>
      </c>
      <c r="N34664">
        <v>16</v>
      </c>
      <c r="O34664">
        <v>71.206906910441987</v>
      </c>
      <c r="P34664" t="str">
        <f t="shared" si="1082"/>
        <v>College</v>
      </c>
      <c r="Q34664">
        <f t="shared" si="1083"/>
        <v>11.424112151623305</v>
      </c>
    </row>
    <row r="34665" spans="1:17">
      <c r="A34665">
        <v>2024</v>
      </c>
      <c r="B34665">
        <v>45427</v>
      </c>
      <c r="C34665">
        <v>3</v>
      </c>
      <c r="D34665">
        <v>20240300195300</v>
      </c>
      <c r="E34665">
        <v>1</v>
      </c>
      <c r="F34665">
        <v>2280.29</v>
      </c>
      <c r="G34665">
        <v>1</v>
      </c>
      <c r="H34665">
        <v>20240300195301</v>
      </c>
      <c r="I34665">
        <v>202403001953011</v>
      </c>
      <c r="J34665">
        <v>2280.29</v>
      </c>
      <c r="K34665">
        <v>38</v>
      </c>
      <c r="L34665">
        <v>2</v>
      </c>
      <c r="M34665">
        <v>70248.799748930003</v>
      </c>
      <c r="N34665">
        <v>14</v>
      </c>
      <c r="O34665">
        <v>72.085105585134713</v>
      </c>
      <c r="P34665" t="str">
        <f t="shared" si="1082"/>
        <v>College</v>
      </c>
      <c r="Q34665">
        <f t="shared" si="1083"/>
        <v>11.15979850162555</v>
      </c>
    </row>
    <row r="34666" spans="1:17">
      <c r="A34666">
        <v>2024</v>
      </c>
      <c r="B34666">
        <v>45494</v>
      </c>
      <c r="C34666">
        <v>3</v>
      </c>
      <c r="D34666">
        <v>20240200195900</v>
      </c>
      <c r="E34666">
        <v>1</v>
      </c>
      <c r="F34666">
        <v>2388.69</v>
      </c>
      <c r="G34666">
        <v>2</v>
      </c>
      <c r="H34666">
        <v>20240200195902</v>
      </c>
      <c r="I34666">
        <v>202402001959021</v>
      </c>
      <c r="J34666">
        <v>2388.69</v>
      </c>
      <c r="K34666">
        <v>34</v>
      </c>
      <c r="L34666">
        <v>2</v>
      </c>
      <c r="M34666">
        <v>99274.976945684233</v>
      </c>
      <c r="N34666">
        <v>16</v>
      </c>
      <c r="O34666">
        <v>73.276159194843174</v>
      </c>
      <c r="P34666" t="str">
        <f t="shared" si="1082"/>
        <v>College</v>
      </c>
      <c r="Q34666">
        <f t="shared" si="1083"/>
        <v>11.505648823772622</v>
      </c>
    </row>
    <row r="34667" spans="1:17">
      <c r="A34667">
        <v>2024</v>
      </c>
      <c r="B34667">
        <v>45604</v>
      </c>
      <c r="C34667">
        <v>3</v>
      </c>
      <c r="D34667">
        <v>0</v>
      </c>
      <c r="E34667">
        <v>1</v>
      </c>
      <c r="F34667">
        <v>2551.52</v>
      </c>
      <c r="G34667">
        <v>2</v>
      </c>
      <c r="H34667">
        <v>0</v>
      </c>
      <c r="I34667">
        <v>0</v>
      </c>
      <c r="J34667">
        <v>2551.52</v>
      </c>
      <c r="K34667">
        <v>60</v>
      </c>
      <c r="L34667">
        <v>1</v>
      </c>
      <c r="M34667">
        <v>90752.836241281053</v>
      </c>
      <c r="N34667">
        <v>16</v>
      </c>
      <c r="O34667">
        <v>72.499283894675216</v>
      </c>
      <c r="P34667" t="str">
        <f t="shared" si="1082"/>
        <v>College</v>
      </c>
      <c r="Q34667">
        <f t="shared" si="1083"/>
        <v>11.41589500498617</v>
      </c>
    </row>
    <row r="34668" spans="1:17">
      <c r="A34668">
        <v>2024</v>
      </c>
      <c r="B34668">
        <v>45732</v>
      </c>
      <c r="C34668">
        <v>3</v>
      </c>
      <c r="D34668">
        <v>20240100195700</v>
      </c>
      <c r="E34668">
        <v>1</v>
      </c>
      <c r="F34668">
        <v>5295.49</v>
      </c>
      <c r="G34668">
        <v>2</v>
      </c>
      <c r="H34668">
        <v>20240100195702</v>
      </c>
      <c r="I34668">
        <v>202401001957021</v>
      </c>
      <c r="J34668">
        <v>5295.49</v>
      </c>
      <c r="K34668">
        <v>32</v>
      </c>
      <c r="L34668">
        <v>1</v>
      </c>
      <c r="M34668">
        <v>91770.960307094923</v>
      </c>
      <c r="N34668">
        <v>16</v>
      </c>
      <c r="O34668">
        <v>67.715812746639671</v>
      </c>
      <c r="P34668" t="str">
        <f t="shared" si="1082"/>
        <v>College</v>
      </c>
      <c r="Q34668">
        <f t="shared" si="1083"/>
        <v>11.427051190039609</v>
      </c>
    </row>
    <row r="34669" spans="1:17">
      <c r="A34669">
        <v>2024</v>
      </c>
      <c r="B34669">
        <v>45880</v>
      </c>
      <c r="C34669">
        <v>3</v>
      </c>
      <c r="D34669">
        <v>20230300194200</v>
      </c>
      <c r="E34669">
        <v>1</v>
      </c>
      <c r="F34669">
        <v>2486.3000000000002</v>
      </c>
      <c r="G34669">
        <v>1</v>
      </c>
      <c r="H34669">
        <v>20230300194201</v>
      </c>
      <c r="I34669">
        <v>202303001942011</v>
      </c>
      <c r="J34669">
        <v>2486.3000000000002</v>
      </c>
      <c r="K34669">
        <v>45</v>
      </c>
      <c r="L34669">
        <v>2</v>
      </c>
      <c r="M34669">
        <v>99475.651783653098</v>
      </c>
      <c r="N34669">
        <v>16</v>
      </c>
      <c r="O34669">
        <v>69.482317448199126</v>
      </c>
      <c r="P34669" t="str">
        <f t="shared" si="1082"/>
        <v>College</v>
      </c>
      <c r="Q34669">
        <f t="shared" si="1083"/>
        <v>11.507668187509433</v>
      </c>
    </row>
    <row r="34670" spans="1:17">
      <c r="A34670">
        <v>2024</v>
      </c>
      <c r="B34670">
        <v>46204</v>
      </c>
      <c r="C34670">
        <v>3</v>
      </c>
      <c r="D34670">
        <v>0</v>
      </c>
      <c r="E34670">
        <v>1</v>
      </c>
      <c r="F34670">
        <v>2833.2</v>
      </c>
      <c r="G34670">
        <v>1</v>
      </c>
      <c r="H34670">
        <v>0</v>
      </c>
      <c r="I34670">
        <v>0</v>
      </c>
      <c r="J34670">
        <v>2833.2</v>
      </c>
      <c r="K34670">
        <v>33</v>
      </c>
      <c r="L34670">
        <v>2</v>
      </c>
      <c r="M34670">
        <v>117510.2461498261</v>
      </c>
      <c r="N34670">
        <v>18</v>
      </c>
      <c r="O34670">
        <v>69.667690779459605</v>
      </c>
      <c r="P34670" t="str">
        <f t="shared" si="1082"/>
        <v>Grad School</v>
      </c>
      <c r="Q34670">
        <f t="shared" si="1083"/>
        <v>11.674280810039656</v>
      </c>
    </row>
    <row r="34671" spans="1:17">
      <c r="A34671">
        <v>2024</v>
      </c>
      <c r="B34671">
        <v>46237</v>
      </c>
      <c r="C34671">
        <v>3</v>
      </c>
      <c r="D34671">
        <v>0</v>
      </c>
      <c r="E34671">
        <v>1</v>
      </c>
      <c r="F34671">
        <v>3477.89</v>
      </c>
      <c r="G34671">
        <v>1</v>
      </c>
      <c r="H34671">
        <v>0</v>
      </c>
      <c r="I34671">
        <v>0</v>
      </c>
      <c r="J34671">
        <v>3477.89</v>
      </c>
      <c r="K34671">
        <v>34</v>
      </c>
      <c r="L34671">
        <v>2</v>
      </c>
      <c r="M34671">
        <v>56825.164497215192</v>
      </c>
      <c r="N34671">
        <v>12</v>
      </c>
      <c r="O34671">
        <v>73.415139318355244</v>
      </c>
      <c r="P34671" t="str">
        <f t="shared" si="1082"/>
        <v>High School</v>
      </c>
      <c r="Q34671">
        <f t="shared" si="1083"/>
        <v>10.947734543520165</v>
      </c>
    </row>
    <row r="34672" spans="1:17">
      <c r="A34672">
        <v>2024</v>
      </c>
      <c r="B34672">
        <v>46273</v>
      </c>
      <c r="C34672">
        <v>3</v>
      </c>
      <c r="D34672">
        <v>0</v>
      </c>
      <c r="E34672">
        <v>1</v>
      </c>
      <c r="F34672">
        <v>2207.73</v>
      </c>
      <c r="G34672">
        <v>2</v>
      </c>
      <c r="H34672">
        <v>0</v>
      </c>
      <c r="I34672">
        <v>0</v>
      </c>
      <c r="J34672">
        <v>2207.73</v>
      </c>
      <c r="K34672">
        <v>36</v>
      </c>
      <c r="L34672">
        <v>2</v>
      </c>
      <c r="M34672">
        <v>90458.082888078672</v>
      </c>
      <c r="N34672">
        <v>16</v>
      </c>
      <c r="O34672">
        <v>70.562325526210117</v>
      </c>
      <c r="P34672" t="str">
        <f t="shared" si="1082"/>
        <v>College</v>
      </c>
      <c r="Q34672">
        <f t="shared" si="1083"/>
        <v>11.41264184988308</v>
      </c>
    </row>
    <row r="34673" spans="1:17">
      <c r="A34673">
        <v>2024</v>
      </c>
      <c r="B34673">
        <v>46415</v>
      </c>
      <c r="C34673">
        <v>3</v>
      </c>
      <c r="D34673">
        <v>20230200190400</v>
      </c>
      <c r="E34673">
        <v>1</v>
      </c>
      <c r="F34673">
        <v>3729.52</v>
      </c>
      <c r="G34673">
        <v>3</v>
      </c>
      <c r="H34673">
        <v>20230200190403</v>
      </c>
      <c r="I34673">
        <v>202302001904031</v>
      </c>
      <c r="J34673">
        <v>4270.55</v>
      </c>
      <c r="K34673">
        <v>34</v>
      </c>
      <c r="L34673">
        <v>2</v>
      </c>
      <c r="M34673">
        <v>116624.36098274936</v>
      </c>
      <c r="N34673">
        <v>18</v>
      </c>
      <c r="O34673">
        <v>67.656377832389907</v>
      </c>
      <c r="P34673" t="str">
        <f t="shared" si="1082"/>
        <v>Grad School</v>
      </c>
      <c r="Q34673">
        <f t="shared" si="1083"/>
        <v>11.66671345888704</v>
      </c>
    </row>
    <row r="34674" spans="1:17">
      <c r="A34674">
        <v>2024</v>
      </c>
      <c r="B34674">
        <v>46787</v>
      </c>
      <c r="C34674">
        <v>3</v>
      </c>
      <c r="D34674">
        <v>20230200202600</v>
      </c>
      <c r="E34674">
        <v>1</v>
      </c>
      <c r="F34674">
        <v>4067.13</v>
      </c>
      <c r="G34674">
        <v>2</v>
      </c>
      <c r="H34674">
        <v>20230200202601</v>
      </c>
      <c r="I34674">
        <v>202302002026011</v>
      </c>
      <c r="J34674">
        <v>4067.13</v>
      </c>
      <c r="K34674">
        <v>53</v>
      </c>
      <c r="L34674">
        <v>1</v>
      </c>
      <c r="M34674">
        <v>95152.917890189026</v>
      </c>
      <c r="N34674">
        <v>16</v>
      </c>
      <c r="O34674">
        <v>70.044382861657169</v>
      </c>
      <c r="P34674" t="str">
        <f t="shared" si="1082"/>
        <v>College</v>
      </c>
      <c r="Q34674">
        <f t="shared" si="1083"/>
        <v>11.463240538467328</v>
      </c>
    </row>
    <row r="34675" spans="1:17">
      <c r="A34675">
        <v>2024</v>
      </c>
      <c r="B34675">
        <v>47085</v>
      </c>
      <c r="C34675">
        <v>3</v>
      </c>
      <c r="D34675">
        <v>20240104629800</v>
      </c>
      <c r="E34675">
        <v>1</v>
      </c>
      <c r="F34675">
        <v>2617.58</v>
      </c>
      <c r="G34675">
        <v>2</v>
      </c>
      <c r="H34675">
        <v>20240104629802</v>
      </c>
      <c r="I34675">
        <v>202401046298021</v>
      </c>
      <c r="J34675">
        <v>2617.58</v>
      </c>
      <c r="K34675">
        <v>49</v>
      </c>
      <c r="L34675">
        <v>1</v>
      </c>
      <c r="M34675">
        <v>50645.90772507908</v>
      </c>
      <c r="N34675">
        <v>12</v>
      </c>
      <c r="O34675">
        <v>67.649886017746724</v>
      </c>
      <c r="P34675" t="str">
        <f t="shared" si="1082"/>
        <v>High School</v>
      </c>
      <c r="Q34675">
        <f t="shared" si="1083"/>
        <v>10.832613711251403</v>
      </c>
    </row>
    <row r="34676" spans="1:17">
      <c r="A34676">
        <v>2024</v>
      </c>
      <c r="B34676">
        <v>47093</v>
      </c>
      <c r="C34676">
        <v>3</v>
      </c>
      <c r="D34676">
        <v>20240303764100</v>
      </c>
      <c r="E34676">
        <v>1</v>
      </c>
      <c r="F34676">
        <v>5927.49</v>
      </c>
      <c r="G34676">
        <v>1</v>
      </c>
      <c r="H34676">
        <v>0</v>
      </c>
      <c r="I34676">
        <v>0</v>
      </c>
      <c r="J34676">
        <v>5927.49</v>
      </c>
      <c r="K34676">
        <v>29</v>
      </c>
      <c r="L34676">
        <v>1</v>
      </c>
      <c r="M34676">
        <v>114683.40597927039</v>
      </c>
      <c r="N34676">
        <v>18</v>
      </c>
      <c r="O34676">
        <v>69.544100122757001</v>
      </c>
      <c r="P34676" t="str">
        <f t="shared" si="1082"/>
        <v>Grad School</v>
      </c>
      <c r="Q34676">
        <f t="shared" si="1083"/>
        <v>11.649930619410393</v>
      </c>
    </row>
    <row r="34677" spans="1:17">
      <c r="A34677">
        <v>2024</v>
      </c>
      <c r="B34677">
        <v>47447</v>
      </c>
      <c r="C34677">
        <v>3</v>
      </c>
      <c r="D34677">
        <v>0</v>
      </c>
      <c r="E34677">
        <v>1</v>
      </c>
      <c r="F34677">
        <v>3138.02</v>
      </c>
      <c r="G34677">
        <v>1</v>
      </c>
      <c r="H34677">
        <v>0</v>
      </c>
      <c r="I34677">
        <v>0</v>
      </c>
      <c r="J34677">
        <v>3138.02</v>
      </c>
      <c r="K34677">
        <v>36</v>
      </c>
      <c r="L34677">
        <v>1</v>
      </c>
      <c r="M34677">
        <v>124297.68316673851</v>
      </c>
      <c r="N34677">
        <v>18</v>
      </c>
      <c r="O34677">
        <v>71.609090060598078</v>
      </c>
      <c r="P34677" t="str">
        <f t="shared" si="1082"/>
        <v>Grad School</v>
      </c>
      <c r="Q34677">
        <f t="shared" si="1083"/>
        <v>11.73043463828035</v>
      </c>
    </row>
    <row r="34678" spans="1:17">
      <c r="A34678">
        <v>2024</v>
      </c>
      <c r="B34678">
        <v>48270</v>
      </c>
      <c r="C34678">
        <v>3</v>
      </c>
      <c r="D34678">
        <v>0</v>
      </c>
      <c r="E34678">
        <v>1</v>
      </c>
      <c r="F34678">
        <v>2175.79</v>
      </c>
      <c r="G34678">
        <v>1</v>
      </c>
      <c r="H34678">
        <v>0</v>
      </c>
      <c r="I34678">
        <v>0</v>
      </c>
      <c r="J34678">
        <v>2175.79</v>
      </c>
      <c r="K34678">
        <v>47</v>
      </c>
      <c r="L34678">
        <v>1</v>
      </c>
      <c r="M34678">
        <v>90584.819204999163</v>
      </c>
      <c r="N34678">
        <v>16</v>
      </c>
      <c r="O34678">
        <v>70.962592660527648</v>
      </c>
      <c r="P34678" t="str">
        <f t="shared" si="1082"/>
        <v>College</v>
      </c>
      <c r="Q34678">
        <f t="shared" si="1083"/>
        <v>11.414041919547868</v>
      </c>
    </row>
    <row r="34679" spans="1:17">
      <c r="A34679">
        <v>2024</v>
      </c>
      <c r="B34679">
        <v>48286</v>
      </c>
      <c r="C34679">
        <v>3</v>
      </c>
      <c r="D34679">
        <v>0</v>
      </c>
      <c r="E34679">
        <v>1</v>
      </c>
      <c r="F34679">
        <v>3295.69</v>
      </c>
      <c r="G34679">
        <v>1</v>
      </c>
      <c r="H34679">
        <v>0</v>
      </c>
      <c r="I34679">
        <v>0</v>
      </c>
      <c r="J34679">
        <v>3295.69</v>
      </c>
      <c r="K34679">
        <v>53</v>
      </c>
      <c r="L34679">
        <v>2</v>
      </c>
      <c r="M34679">
        <v>121863.86996789275</v>
      </c>
      <c r="N34679">
        <v>18</v>
      </c>
      <c r="O34679">
        <v>69.267114663601618</v>
      </c>
      <c r="P34679" t="str">
        <f t="shared" si="1082"/>
        <v>Grad School</v>
      </c>
      <c r="Q34679">
        <f t="shared" si="1083"/>
        <v>11.710659880789551</v>
      </c>
    </row>
    <row r="34680" spans="1:17">
      <c r="A34680">
        <v>2024</v>
      </c>
      <c r="B34680">
        <v>48342</v>
      </c>
      <c r="C34680">
        <v>3</v>
      </c>
      <c r="D34680">
        <v>20240100219900</v>
      </c>
      <c r="E34680">
        <v>1</v>
      </c>
      <c r="F34680">
        <v>4160.8999999999996</v>
      </c>
      <c r="G34680">
        <v>1</v>
      </c>
      <c r="H34680">
        <v>20240100219901</v>
      </c>
      <c r="I34680">
        <v>202401002199011</v>
      </c>
      <c r="J34680">
        <v>4160.8999999999996</v>
      </c>
      <c r="K34680">
        <v>64</v>
      </c>
      <c r="L34680">
        <v>1</v>
      </c>
      <c r="M34680">
        <v>72998.555100210651</v>
      </c>
      <c r="N34680">
        <v>14</v>
      </c>
      <c r="O34680">
        <v>70.830376214572482</v>
      </c>
      <c r="P34680" t="str">
        <f t="shared" si="1082"/>
        <v>College</v>
      </c>
      <c r="Q34680">
        <f t="shared" si="1083"/>
        <v>11.198194926786842</v>
      </c>
    </row>
    <row r="34681" spans="1:17">
      <c r="A34681">
        <v>2024</v>
      </c>
      <c r="B34681">
        <v>48369</v>
      </c>
      <c r="C34681">
        <v>3</v>
      </c>
      <c r="D34681">
        <v>20240300221300</v>
      </c>
      <c r="E34681">
        <v>1</v>
      </c>
      <c r="F34681">
        <v>2370.4699999999998</v>
      </c>
      <c r="G34681">
        <v>1</v>
      </c>
      <c r="H34681">
        <v>20240300221301</v>
      </c>
      <c r="I34681">
        <v>202403002213011</v>
      </c>
      <c r="J34681">
        <v>2370.4699999999998</v>
      </c>
      <c r="K34681">
        <v>34</v>
      </c>
      <c r="L34681">
        <v>1</v>
      </c>
      <c r="M34681">
        <v>117550.59146855456</v>
      </c>
      <c r="N34681">
        <v>18</v>
      </c>
      <c r="O34681">
        <v>70.748889347104551</v>
      </c>
      <c r="P34681" t="str">
        <f t="shared" si="1082"/>
        <v>Grad School</v>
      </c>
      <c r="Q34681">
        <f t="shared" si="1083"/>
        <v>11.674624085589368</v>
      </c>
    </row>
    <row r="34682" spans="1:17">
      <c r="A34682">
        <v>2024</v>
      </c>
      <c r="B34682">
        <v>49005</v>
      </c>
      <c r="C34682">
        <v>3</v>
      </c>
      <c r="D34682">
        <v>0</v>
      </c>
      <c r="E34682">
        <v>1</v>
      </c>
      <c r="F34682">
        <v>1574.41</v>
      </c>
      <c r="G34682">
        <v>1</v>
      </c>
      <c r="H34682">
        <v>0</v>
      </c>
      <c r="I34682">
        <v>0</v>
      </c>
      <c r="J34682">
        <v>1574.41</v>
      </c>
      <c r="K34682">
        <v>40</v>
      </c>
      <c r="L34682">
        <v>1</v>
      </c>
      <c r="M34682">
        <v>94501.899861728321</v>
      </c>
      <c r="N34682">
        <v>16</v>
      </c>
      <c r="O34682">
        <v>67.119482927558096</v>
      </c>
      <c r="P34682" t="str">
        <f t="shared" si="1082"/>
        <v>College</v>
      </c>
      <c r="Q34682">
        <f t="shared" si="1083"/>
        <v>11.456375217636658</v>
      </c>
    </row>
    <row r="34683" spans="1:17">
      <c r="A34683">
        <v>2024</v>
      </c>
      <c r="B34683">
        <v>49148</v>
      </c>
      <c r="C34683">
        <v>3</v>
      </c>
      <c r="D34683">
        <v>0</v>
      </c>
      <c r="E34683">
        <v>1</v>
      </c>
      <c r="F34683">
        <v>2371.65</v>
      </c>
      <c r="G34683">
        <v>1</v>
      </c>
      <c r="H34683">
        <v>0</v>
      </c>
      <c r="I34683">
        <v>0</v>
      </c>
      <c r="J34683">
        <v>2371.65</v>
      </c>
      <c r="K34683">
        <v>39</v>
      </c>
      <c r="L34683">
        <v>1</v>
      </c>
      <c r="M34683">
        <v>34891.172953991118</v>
      </c>
      <c r="N34683">
        <v>10</v>
      </c>
      <c r="O34683">
        <v>69.464470522625547</v>
      </c>
      <c r="P34683" t="str">
        <f t="shared" si="1082"/>
        <v>High School</v>
      </c>
      <c r="Q34683">
        <f t="shared" si="1083"/>
        <v>10.459989152245452</v>
      </c>
    </row>
    <row r="34684" spans="1:17">
      <c r="A34684">
        <v>2024</v>
      </c>
      <c r="B34684">
        <v>49724</v>
      </c>
      <c r="C34684">
        <v>3</v>
      </c>
      <c r="D34684">
        <v>20230300731100</v>
      </c>
      <c r="E34684">
        <v>1</v>
      </c>
      <c r="F34684">
        <v>3320.8</v>
      </c>
      <c r="G34684">
        <v>1</v>
      </c>
      <c r="H34684">
        <v>20230300731101</v>
      </c>
      <c r="I34684">
        <v>202303007311011</v>
      </c>
      <c r="J34684">
        <v>3320.8</v>
      </c>
      <c r="K34684">
        <v>37</v>
      </c>
      <c r="L34684">
        <v>1</v>
      </c>
      <c r="M34684">
        <v>101634.80196781612</v>
      </c>
      <c r="N34684">
        <v>16</v>
      </c>
      <c r="O34684">
        <v>68.072520120538869</v>
      </c>
      <c r="P34684" t="str">
        <f t="shared" si="1082"/>
        <v>College</v>
      </c>
      <c r="Q34684">
        <f t="shared" si="1083"/>
        <v>11.529141294526719</v>
      </c>
    </row>
    <row r="34685" spans="1:17">
      <c r="A34685">
        <v>2024</v>
      </c>
      <c r="B34685">
        <v>49998</v>
      </c>
      <c r="C34685">
        <v>3</v>
      </c>
      <c r="D34685">
        <v>20240300741200</v>
      </c>
      <c r="E34685">
        <v>1</v>
      </c>
      <c r="F34685">
        <v>1719.99</v>
      </c>
      <c r="G34685">
        <v>1</v>
      </c>
      <c r="H34685">
        <v>20240300741201</v>
      </c>
      <c r="I34685">
        <v>202403007412011</v>
      </c>
      <c r="J34685">
        <v>1719.99</v>
      </c>
      <c r="K34685">
        <v>41</v>
      </c>
      <c r="L34685">
        <v>2</v>
      </c>
      <c r="M34685">
        <v>92927.900925829221</v>
      </c>
      <c r="N34685">
        <v>16</v>
      </c>
      <c r="O34685">
        <v>71.92709880009518</v>
      </c>
      <c r="P34685" t="str">
        <f t="shared" si="1082"/>
        <v>College</v>
      </c>
      <c r="Q34685">
        <f t="shared" si="1083"/>
        <v>11.439579212604782</v>
      </c>
    </row>
    <row r="34686" spans="1:17">
      <c r="A34686">
        <v>2024</v>
      </c>
      <c r="B34686">
        <v>50351</v>
      </c>
      <c r="C34686">
        <v>3</v>
      </c>
      <c r="D34686">
        <v>0</v>
      </c>
      <c r="E34686">
        <v>1</v>
      </c>
      <c r="F34686">
        <v>1937.56</v>
      </c>
      <c r="G34686">
        <v>2</v>
      </c>
      <c r="H34686">
        <v>0</v>
      </c>
      <c r="I34686">
        <v>0</v>
      </c>
      <c r="J34686">
        <v>1937.56</v>
      </c>
      <c r="K34686">
        <v>40</v>
      </c>
      <c r="L34686">
        <v>2</v>
      </c>
      <c r="M34686">
        <v>144961.64782125404</v>
      </c>
      <c r="N34686">
        <v>20</v>
      </c>
      <c r="O34686">
        <v>69.351595892603157</v>
      </c>
      <c r="P34686" t="str">
        <f t="shared" si="1082"/>
        <v>Grad School</v>
      </c>
      <c r="Q34686">
        <f t="shared" si="1083"/>
        <v>11.884224488632549</v>
      </c>
    </row>
    <row r="34687" spans="1:17">
      <c r="A34687">
        <v>2024</v>
      </c>
      <c r="B34687">
        <v>50365</v>
      </c>
      <c r="C34687">
        <v>3</v>
      </c>
      <c r="D34687">
        <v>20240300746900</v>
      </c>
      <c r="E34687">
        <v>1</v>
      </c>
      <c r="F34687">
        <v>3046.16</v>
      </c>
      <c r="G34687">
        <v>1</v>
      </c>
      <c r="H34687">
        <v>20240300746901</v>
      </c>
      <c r="I34687">
        <v>202403007469011</v>
      </c>
      <c r="J34687">
        <v>3046.16</v>
      </c>
      <c r="K34687">
        <v>60</v>
      </c>
      <c r="L34687">
        <v>1</v>
      </c>
      <c r="M34687">
        <v>66103.193386211045</v>
      </c>
      <c r="N34687">
        <v>14</v>
      </c>
      <c r="O34687">
        <v>68.253739494754086</v>
      </c>
      <c r="P34687" t="str">
        <f t="shared" si="1082"/>
        <v>College</v>
      </c>
      <c r="Q34687">
        <f t="shared" si="1083"/>
        <v>11.098972336113226</v>
      </c>
    </row>
    <row r="34688" spans="1:17">
      <c r="A34688">
        <v>2024</v>
      </c>
      <c r="B34688">
        <v>51109</v>
      </c>
      <c r="C34688">
        <v>3</v>
      </c>
      <c r="D34688">
        <v>20231200752100</v>
      </c>
      <c r="E34688">
        <v>1</v>
      </c>
      <c r="F34688">
        <v>1993.29</v>
      </c>
      <c r="G34688">
        <v>2</v>
      </c>
      <c r="H34688">
        <v>20231200752102</v>
      </c>
      <c r="I34688">
        <v>202312007521021</v>
      </c>
      <c r="J34688">
        <v>1993.29</v>
      </c>
      <c r="K34688">
        <v>39</v>
      </c>
      <c r="L34688">
        <v>2</v>
      </c>
      <c r="M34688">
        <v>96017.048651933947</v>
      </c>
      <c r="N34688">
        <v>16</v>
      </c>
      <c r="O34688">
        <v>69.06218612396377</v>
      </c>
      <c r="P34688" t="str">
        <f t="shared" si="1082"/>
        <v>College</v>
      </c>
      <c r="Q34688">
        <f t="shared" si="1083"/>
        <v>11.472281044807026</v>
      </c>
    </row>
    <row r="34689" spans="1:17">
      <c r="A34689">
        <v>2024</v>
      </c>
      <c r="B34689">
        <v>51159</v>
      </c>
      <c r="C34689">
        <v>3</v>
      </c>
      <c r="D34689">
        <v>0</v>
      </c>
      <c r="E34689">
        <v>1</v>
      </c>
      <c r="F34689">
        <v>3384.82</v>
      </c>
      <c r="G34689">
        <v>2</v>
      </c>
      <c r="H34689">
        <v>0</v>
      </c>
      <c r="I34689">
        <v>0</v>
      </c>
      <c r="J34689">
        <v>3384.82</v>
      </c>
      <c r="K34689">
        <v>45</v>
      </c>
      <c r="L34689">
        <v>1</v>
      </c>
      <c r="M34689">
        <v>90726.304785703862</v>
      </c>
      <c r="N34689">
        <v>16</v>
      </c>
      <c r="O34689">
        <v>66.38294505289133</v>
      </c>
      <c r="P34689" t="str">
        <f t="shared" si="1082"/>
        <v>College</v>
      </c>
      <c r="Q34689">
        <f t="shared" si="1083"/>
        <v>11.415602613743673</v>
      </c>
    </row>
    <row r="34690" spans="1:17">
      <c r="A34690">
        <v>2024</v>
      </c>
      <c r="B34690">
        <v>51221</v>
      </c>
      <c r="C34690">
        <v>3</v>
      </c>
      <c r="D34690">
        <v>0</v>
      </c>
      <c r="E34690">
        <v>1</v>
      </c>
      <c r="F34690">
        <v>2715.34</v>
      </c>
      <c r="G34690">
        <v>2</v>
      </c>
      <c r="H34690">
        <v>0</v>
      </c>
      <c r="I34690">
        <v>0</v>
      </c>
      <c r="J34690">
        <v>2715.34</v>
      </c>
      <c r="K34690">
        <v>31</v>
      </c>
      <c r="L34690">
        <v>2</v>
      </c>
      <c r="M34690">
        <v>119706.14242119294</v>
      </c>
      <c r="N34690">
        <v>18</v>
      </c>
      <c r="O34690">
        <v>68.258446251498299</v>
      </c>
      <c r="P34690" t="str">
        <f t="shared" si="1082"/>
        <v>Grad School</v>
      </c>
      <c r="Q34690">
        <f t="shared" si="1083"/>
        <v>11.692795205360591</v>
      </c>
    </row>
    <row r="34691" spans="1:17">
      <c r="A34691">
        <v>2024</v>
      </c>
      <c r="B34691">
        <v>51267</v>
      </c>
      <c r="C34691">
        <v>3</v>
      </c>
      <c r="D34691">
        <v>20221205533000</v>
      </c>
      <c r="E34691">
        <v>1</v>
      </c>
      <c r="F34691">
        <v>2113.5500000000002</v>
      </c>
      <c r="G34691">
        <v>1</v>
      </c>
      <c r="H34691">
        <v>20221205533001</v>
      </c>
      <c r="I34691">
        <v>202212055330011</v>
      </c>
      <c r="J34691">
        <v>2113.5500000000002</v>
      </c>
      <c r="K34691">
        <v>42</v>
      </c>
      <c r="L34691">
        <v>1</v>
      </c>
      <c r="M34691">
        <v>73486.64244562792</v>
      </c>
      <c r="N34691">
        <v>14</v>
      </c>
      <c r="O34691">
        <v>68.6088052860364</v>
      </c>
      <c r="P34691" t="str">
        <f t="shared" ref="P34691:P34754" si="1084">IF(N34691&lt;=12,"High School",IF(N34691&lt;=16,"College","Grad School"))</f>
        <v>College</v>
      </c>
      <c r="Q34691">
        <f t="shared" ref="Q34691:Q34754" si="1085">LN(M34691)</f>
        <v>11.20485893325141</v>
      </c>
    </row>
    <row r="34692" spans="1:17">
      <c r="A34692">
        <v>2024</v>
      </c>
      <c r="B34692">
        <v>51456</v>
      </c>
      <c r="C34692">
        <v>3</v>
      </c>
      <c r="D34692">
        <v>0</v>
      </c>
      <c r="E34692">
        <v>1</v>
      </c>
      <c r="F34692">
        <v>2267.54</v>
      </c>
      <c r="G34692">
        <v>2</v>
      </c>
      <c r="H34692">
        <v>0</v>
      </c>
      <c r="I34692">
        <v>0</v>
      </c>
      <c r="J34692">
        <v>2267.54</v>
      </c>
      <c r="K34692">
        <v>28</v>
      </c>
      <c r="L34692">
        <v>2</v>
      </c>
      <c r="M34692">
        <v>96276.926145756908</v>
      </c>
      <c r="N34692">
        <v>16</v>
      </c>
      <c r="O34692">
        <v>71.285230047598162</v>
      </c>
      <c r="P34692" t="str">
        <f t="shared" si="1084"/>
        <v>College</v>
      </c>
      <c r="Q34692">
        <f t="shared" si="1085"/>
        <v>11.474983965190399</v>
      </c>
    </row>
    <row r="34693" spans="1:17">
      <c r="A34693">
        <v>2024</v>
      </c>
      <c r="B34693">
        <v>51772</v>
      </c>
      <c r="C34693">
        <v>3</v>
      </c>
      <c r="D34693">
        <v>20231203566500</v>
      </c>
      <c r="E34693">
        <v>1</v>
      </c>
      <c r="F34693">
        <v>1041.4000000000001</v>
      </c>
      <c r="G34693">
        <v>1</v>
      </c>
      <c r="H34693">
        <v>20231203566501</v>
      </c>
      <c r="I34693">
        <v>202312035665011</v>
      </c>
      <c r="J34693">
        <v>1041.4000000000001</v>
      </c>
      <c r="K34693">
        <v>44</v>
      </c>
      <c r="L34693">
        <v>2</v>
      </c>
      <c r="M34693">
        <v>54268.508825617304</v>
      </c>
      <c r="N34693">
        <v>12</v>
      </c>
      <c r="O34693">
        <v>70.361909787632413</v>
      </c>
      <c r="P34693" t="str">
        <f t="shared" si="1084"/>
        <v>High School</v>
      </c>
      <c r="Q34693">
        <f t="shared" si="1085"/>
        <v>10.90169938972431</v>
      </c>
    </row>
    <row r="34694" spans="1:17">
      <c r="A34694">
        <v>2024</v>
      </c>
      <c r="B34694">
        <v>51970</v>
      </c>
      <c r="C34694">
        <v>3</v>
      </c>
      <c r="D34694">
        <v>20230300005000</v>
      </c>
      <c r="E34694">
        <v>1</v>
      </c>
      <c r="F34694">
        <v>1684.06</v>
      </c>
      <c r="G34694">
        <v>2</v>
      </c>
      <c r="H34694">
        <v>20230300005002</v>
      </c>
      <c r="I34694">
        <v>202303000050021</v>
      </c>
      <c r="J34694">
        <v>1684.06</v>
      </c>
      <c r="K34694">
        <v>47</v>
      </c>
      <c r="L34694">
        <v>2</v>
      </c>
      <c r="M34694">
        <v>48967.941601703271</v>
      </c>
      <c r="N34694">
        <v>12</v>
      </c>
      <c r="O34694">
        <v>69.141437362165476</v>
      </c>
      <c r="P34694" t="str">
        <f t="shared" si="1084"/>
        <v>High School</v>
      </c>
      <c r="Q34694">
        <f t="shared" si="1085"/>
        <v>10.798921109949392</v>
      </c>
    </row>
    <row r="34695" spans="1:17">
      <c r="A34695">
        <v>2024</v>
      </c>
      <c r="B34695">
        <v>51973</v>
      </c>
      <c r="C34695">
        <v>3</v>
      </c>
      <c r="D34695">
        <v>20230100009800</v>
      </c>
      <c r="E34695">
        <v>1</v>
      </c>
      <c r="F34695">
        <v>2155.0700000000002</v>
      </c>
      <c r="G34695">
        <v>1</v>
      </c>
      <c r="H34695">
        <v>20230100009801</v>
      </c>
      <c r="I34695">
        <v>202301000098011</v>
      </c>
      <c r="J34695">
        <v>2155.0700000000002</v>
      </c>
      <c r="K34695">
        <v>59</v>
      </c>
      <c r="L34695">
        <v>1</v>
      </c>
      <c r="M34695">
        <v>99262.027365540474</v>
      </c>
      <c r="N34695">
        <v>16</v>
      </c>
      <c r="O34695">
        <v>70.429580774504458</v>
      </c>
      <c r="P34695" t="str">
        <f t="shared" si="1084"/>
        <v>College</v>
      </c>
      <c r="Q34695">
        <f t="shared" si="1085"/>
        <v>11.505518373731766</v>
      </c>
    </row>
    <row r="34696" spans="1:17">
      <c r="A34696">
        <v>2024</v>
      </c>
      <c r="B34696">
        <v>52008</v>
      </c>
      <c r="C34696">
        <v>3</v>
      </c>
      <c r="D34696">
        <v>0</v>
      </c>
      <c r="E34696">
        <v>1</v>
      </c>
      <c r="F34696">
        <v>937.55</v>
      </c>
      <c r="G34696">
        <v>2</v>
      </c>
      <c r="H34696">
        <v>0</v>
      </c>
      <c r="I34696">
        <v>0</v>
      </c>
      <c r="J34696">
        <v>937.55</v>
      </c>
      <c r="K34696">
        <v>53</v>
      </c>
      <c r="L34696">
        <v>1</v>
      </c>
      <c r="M34696">
        <v>142035.56057981777</v>
      </c>
      <c r="N34696">
        <v>20</v>
      </c>
      <c r="O34696">
        <v>71.707755731413855</v>
      </c>
      <c r="P34696" t="str">
        <f t="shared" si="1084"/>
        <v>Grad School</v>
      </c>
      <c r="Q34696">
        <f t="shared" si="1085"/>
        <v>11.863832731850321</v>
      </c>
    </row>
    <row r="34697" spans="1:17">
      <c r="A34697">
        <v>2024</v>
      </c>
      <c r="B34697">
        <v>52185</v>
      </c>
      <c r="C34697">
        <v>3</v>
      </c>
      <c r="D34697">
        <v>0</v>
      </c>
      <c r="E34697">
        <v>1</v>
      </c>
      <c r="F34697">
        <v>2765</v>
      </c>
      <c r="G34697">
        <v>2</v>
      </c>
      <c r="H34697">
        <v>0</v>
      </c>
      <c r="I34697">
        <v>0</v>
      </c>
      <c r="J34697">
        <v>2509.13</v>
      </c>
      <c r="K34697">
        <v>35</v>
      </c>
      <c r="L34697">
        <v>2</v>
      </c>
      <c r="M34697">
        <v>74105.767371713227</v>
      </c>
      <c r="N34697">
        <v>14</v>
      </c>
      <c r="O34697">
        <v>71.383579814985154</v>
      </c>
      <c r="P34697" t="str">
        <f t="shared" si="1084"/>
        <v>College</v>
      </c>
      <c r="Q34697">
        <f t="shared" si="1085"/>
        <v>11.213248640532235</v>
      </c>
    </row>
    <row r="34698" spans="1:17">
      <c r="A34698">
        <v>2024</v>
      </c>
      <c r="B34698">
        <v>52301</v>
      </c>
      <c r="C34698">
        <v>3</v>
      </c>
      <c r="D34698">
        <v>20230100013800</v>
      </c>
      <c r="E34698">
        <v>1</v>
      </c>
      <c r="F34698">
        <v>3453.17</v>
      </c>
      <c r="G34698">
        <v>3</v>
      </c>
      <c r="H34698">
        <v>20230100013803</v>
      </c>
      <c r="I34698">
        <v>202301000138031</v>
      </c>
      <c r="J34698">
        <v>3234.23</v>
      </c>
      <c r="K34698">
        <v>27</v>
      </c>
      <c r="L34698">
        <v>1</v>
      </c>
      <c r="M34698">
        <v>90234.271950746552</v>
      </c>
      <c r="N34698">
        <v>16</v>
      </c>
      <c r="O34698">
        <v>68.102790047825394</v>
      </c>
      <c r="P34698" t="str">
        <f t="shared" si="1084"/>
        <v>College</v>
      </c>
      <c r="Q34698">
        <f t="shared" si="1085"/>
        <v>11.410164588994107</v>
      </c>
    </row>
    <row r="34699" spans="1:17">
      <c r="A34699">
        <v>2024</v>
      </c>
      <c r="B34699">
        <v>52308</v>
      </c>
      <c r="C34699">
        <v>3</v>
      </c>
      <c r="D34699">
        <v>20231200011200</v>
      </c>
      <c r="E34699">
        <v>1</v>
      </c>
      <c r="F34699">
        <v>1246.82</v>
      </c>
      <c r="G34699">
        <v>2</v>
      </c>
      <c r="H34699">
        <v>20231200011202</v>
      </c>
      <c r="I34699">
        <v>202312000112021</v>
      </c>
      <c r="J34699">
        <v>1246.82</v>
      </c>
      <c r="K34699">
        <v>40</v>
      </c>
      <c r="L34699">
        <v>1</v>
      </c>
      <c r="M34699">
        <v>97813.622207754117</v>
      </c>
      <c r="N34699">
        <v>16</v>
      </c>
      <c r="O34699">
        <v>69.108787653282505</v>
      </c>
      <c r="P34699" t="str">
        <f t="shared" si="1084"/>
        <v>College</v>
      </c>
      <c r="Q34699">
        <f t="shared" si="1085"/>
        <v>11.490819132701315</v>
      </c>
    </row>
    <row r="34700" spans="1:17">
      <c r="A34700">
        <v>2024</v>
      </c>
      <c r="B34700">
        <v>52349</v>
      </c>
      <c r="C34700">
        <v>3</v>
      </c>
      <c r="D34700">
        <v>20230100013700</v>
      </c>
      <c r="E34700">
        <v>1</v>
      </c>
      <c r="F34700">
        <v>1503.58</v>
      </c>
      <c r="G34700">
        <v>2</v>
      </c>
      <c r="H34700">
        <v>20230100013702</v>
      </c>
      <c r="I34700">
        <v>202301000137021</v>
      </c>
      <c r="J34700">
        <v>1503.58</v>
      </c>
      <c r="K34700">
        <v>34</v>
      </c>
      <c r="L34700">
        <v>1</v>
      </c>
      <c r="M34700">
        <v>96518.817347650867</v>
      </c>
      <c r="N34700">
        <v>16</v>
      </c>
      <c r="O34700">
        <v>66.295083930924548</v>
      </c>
      <c r="P34700" t="str">
        <f t="shared" si="1084"/>
        <v>College</v>
      </c>
      <c r="Q34700">
        <f t="shared" si="1085"/>
        <v>11.477493266738609</v>
      </c>
    </row>
    <row r="34701" spans="1:17">
      <c r="A34701">
        <v>2024</v>
      </c>
      <c r="B34701">
        <v>52381</v>
      </c>
      <c r="C34701">
        <v>3</v>
      </c>
      <c r="D34701">
        <v>20230300011900</v>
      </c>
      <c r="E34701">
        <v>1</v>
      </c>
      <c r="F34701">
        <v>2247.83</v>
      </c>
      <c r="G34701">
        <v>1</v>
      </c>
      <c r="H34701">
        <v>20230300011901</v>
      </c>
      <c r="I34701">
        <v>202303000119011</v>
      </c>
      <c r="J34701">
        <v>2247.83</v>
      </c>
      <c r="K34701">
        <v>38</v>
      </c>
      <c r="L34701">
        <v>1</v>
      </c>
      <c r="M34701">
        <v>119014.23892831965</v>
      </c>
      <c r="N34701">
        <v>18</v>
      </c>
      <c r="O34701">
        <v>72.029871055300774</v>
      </c>
      <c r="P34701" t="str">
        <f t="shared" si="1084"/>
        <v>Grad School</v>
      </c>
      <c r="Q34701">
        <f t="shared" si="1085"/>
        <v>11.686998419795424</v>
      </c>
    </row>
    <row r="34702" spans="1:17">
      <c r="A34702">
        <v>2024</v>
      </c>
      <c r="B34702">
        <v>52876</v>
      </c>
      <c r="C34702">
        <v>3</v>
      </c>
      <c r="D34702">
        <v>20240200015100</v>
      </c>
      <c r="E34702">
        <v>1</v>
      </c>
      <c r="F34702">
        <v>1379.44</v>
      </c>
      <c r="G34702">
        <v>2</v>
      </c>
      <c r="H34702">
        <v>20240200015102</v>
      </c>
      <c r="I34702">
        <v>202402000151021</v>
      </c>
      <c r="J34702">
        <v>1379.44</v>
      </c>
      <c r="K34702">
        <v>50</v>
      </c>
      <c r="L34702">
        <v>1</v>
      </c>
      <c r="M34702">
        <v>112929.83279332421</v>
      </c>
      <c r="N34702">
        <v>18</v>
      </c>
      <c r="O34702">
        <v>74.484483782404183</v>
      </c>
      <c r="P34702" t="str">
        <f t="shared" si="1084"/>
        <v>Grad School</v>
      </c>
      <c r="Q34702">
        <f t="shared" si="1085"/>
        <v>11.634521956094325</v>
      </c>
    </row>
    <row r="34703" spans="1:17">
      <c r="A34703">
        <v>2024</v>
      </c>
      <c r="B34703">
        <v>52885</v>
      </c>
      <c r="C34703">
        <v>3</v>
      </c>
      <c r="D34703">
        <v>20240200015400</v>
      </c>
      <c r="E34703">
        <v>1</v>
      </c>
      <c r="F34703">
        <v>2427.69</v>
      </c>
      <c r="G34703">
        <v>1</v>
      </c>
      <c r="H34703">
        <v>20240200015401</v>
      </c>
      <c r="I34703">
        <v>202402000154011</v>
      </c>
      <c r="J34703">
        <v>2427.69</v>
      </c>
      <c r="K34703">
        <v>33</v>
      </c>
      <c r="L34703">
        <v>1</v>
      </c>
      <c r="M34703">
        <v>100608.05121838268</v>
      </c>
      <c r="N34703">
        <v>16</v>
      </c>
      <c r="O34703">
        <v>68.323436715545185</v>
      </c>
      <c r="P34703" t="str">
        <f t="shared" si="1084"/>
        <v>College</v>
      </c>
      <c r="Q34703">
        <f t="shared" si="1085"/>
        <v>11.518987565437262</v>
      </c>
    </row>
    <row r="34704" spans="1:17">
      <c r="A34704">
        <v>2024</v>
      </c>
      <c r="B34704">
        <v>53373</v>
      </c>
      <c r="C34704">
        <v>3</v>
      </c>
      <c r="D34704">
        <v>20231200432600</v>
      </c>
      <c r="E34704">
        <v>1</v>
      </c>
      <c r="F34704">
        <v>1016.86</v>
      </c>
      <c r="G34704">
        <v>1</v>
      </c>
      <c r="H34704">
        <v>20231200432601</v>
      </c>
      <c r="I34704">
        <v>202312004326011</v>
      </c>
      <c r="J34704">
        <v>1016.86</v>
      </c>
      <c r="K34704">
        <v>61</v>
      </c>
      <c r="L34704">
        <v>1</v>
      </c>
      <c r="M34704">
        <v>76637.229130535488</v>
      </c>
      <c r="N34704">
        <v>14</v>
      </c>
      <c r="O34704">
        <v>71.404706672699987</v>
      </c>
      <c r="P34704" t="str">
        <f t="shared" si="1084"/>
        <v>College</v>
      </c>
      <c r="Q34704">
        <f t="shared" si="1085"/>
        <v>11.246838257640107</v>
      </c>
    </row>
    <row r="34705" spans="1:17">
      <c r="A34705">
        <v>2024</v>
      </c>
      <c r="B34705">
        <v>53617</v>
      </c>
      <c r="C34705">
        <v>3</v>
      </c>
      <c r="D34705">
        <v>20230200431300</v>
      </c>
      <c r="E34705">
        <v>1</v>
      </c>
      <c r="F34705">
        <v>981.05</v>
      </c>
      <c r="G34705">
        <v>2</v>
      </c>
      <c r="H34705">
        <v>20230200431302</v>
      </c>
      <c r="I34705">
        <v>202302004313021</v>
      </c>
      <c r="J34705">
        <v>981.05</v>
      </c>
      <c r="K34705">
        <v>38</v>
      </c>
      <c r="L34705">
        <v>2</v>
      </c>
      <c r="M34705">
        <v>70293.03412675143</v>
      </c>
      <c r="N34705">
        <v>14</v>
      </c>
      <c r="O34705">
        <v>70.164361492834288</v>
      </c>
      <c r="P34705" t="str">
        <f t="shared" si="1084"/>
        <v>College</v>
      </c>
      <c r="Q34705">
        <f t="shared" si="1085"/>
        <v>11.160427985076311</v>
      </c>
    </row>
    <row r="34706" spans="1:17">
      <c r="A34706">
        <v>2024</v>
      </c>
      <c r="B34706">
        <v>54009</v>
      </c>
      <c r="C34706">
        <v>3</v>
      </c>
      <c r="D34706">
        <v>0</v>
      </c>
      <c r="E34706">
        <v>1</v>
      </c>
      <c r="F34706">
        <v>1026.83</v>
      </c>
      <c r="G34706">
        <v>1</v>
      </c>
      <c r="H34706">
        <v>0</v>
      </c>
      <c r="I34706">
        <v>0</v>
      </c>
      <c r="J34706">
        <v>1026.83</v>
      </c>
      <c r="K34706">
        <v>38</v>
      </c>
      <c r="L34706">
        <v>2</v>
      </c>
      <c r="M34706">
        <v>119331.41370188619</v>
      </c>
      <c r="N34706">
        <v>18</v>
      </c>
      <c r="O34706">
        <v>70.434786311373614</v>
      </c>
      <c r="P34706" t="str">
        <f t="shared" si="1084"/>
        <v>Grad School</v>
      </c>
      <c r="Q34706">
        <f t="shared" si="1085"/>
        <v>11.689659890288299</v>
      </c>
    </row>
    <row r="34707" spans="1:17">
      <c r="A34707">
        <v>2024</v>
      </c>
      <c r="B34707">
        <v>54148</v>
      </c>
      <c r="C34707">
        <v>3</v>
      </c>
      <c r="D34707">
        <v>20240300442100</v>
      </c>
      <c r="E34707">
        <v>1</v>
      </c>
      <c r="F34707">
        <v>987.61</v>
      </c>
      <c r="G34707">
        <v>1</v>
      </c>
      <c r="H34707">
        <v>20240300442101</v>
      </c>
      <c r="I34707">
        <v>202403004421011</v>
      </c>
      <c r="J34707">
        <v>987.61</v>
      </c>
      <c r="K34707">
        <v>42</v>
      </c>
      <c r="L34707">
        <v>2</v>
      </c>
      <c r="M34707">
        <v>66382.895077182839</v>
      </c>
      <c r="N34707">
        <v>14</v>
      </c>
      <c r="O34707">
        <v>68.294390703228714</v>
      </c>
      <c r="P34707" t="str">
        <f t="shared" si="1084"/>
        <v>College</v>
      </c>
      <c r="Q34707">
        <f t="shared" si="1085"/>
        <v>11.103194698019553</v>
      </c>
    </row>
    <row r="34708" spans="1:17">
      <c r="A34708">
        <v>2024</v>
      </c>
      <c r="B34708">
        <v>54226</v>
      </c>
      <c r="C34708">
        <v>3</v>
      </c>
      <c r="D34708">
        <v>0</v>
      </c>
      <c r="E34708">
        <v>1</v>
      </c>
      <c r="F34708">
        <v>1357.71</v>
      </c>
      <c r="G34708">
        <v>1</v>
      </c>
      <c r="H34708">
        <v>0</v>
      </c>
      <c r="I34708">
        <v>0</v>
      </c>
      <c r="J34708">
        <v>1357.71</v>
      </c>
      <c r="K34708">
        <v>28</v>
      </c>
      <c r="L34708">
        <v>2</v>
      </c>
      <c r="M34708">
        <v>118592.24231799753</v>
      </c>
      <c r="N34708">
        <v>18</v>
      </c>
      <c r="O34708">
        <v>69.075855935508741</v>
      </c>
      <c r="P34708" t="str">
        <f t="shared" si="1084"/>
        <v>Grad School</v>
      </c>
      <c r="Q34708">
        <f t="shared" si="1085"/>
        <v>11.683446352934208</v>
      </c>
    </row>
    <row r="34709" spans="1:17">
      <c r="A34709">
        <v>2024</v>
      </c>
      <c r="B34709">
        <v>54415</v>
      </c>
      <c r="C34709">
        <v>3</v>
      </c>
      <c r="D34709">
        <v>20240300439300</v>
      </c>
      <c r="E34709">
        <v>1</v>
      </c>
      <c r="F34709">
        <v>1013.15</v>
      </c>
      <c r="G34709">
        <v>1</v>
      </c>
      <c r="H34709">
        <v>20240300439301</v>
      </c>
      <c r="I34709">
        <v>202403004393011</v>
      </c>
      <c r="J34709">
        <v>1013.15</v>
      </c>
      <c r="K34709">
        <v>41</v>
      </c>
      <c r="L34709">
        <v>1</v>
      </c>
      <c r="M34709">
        <v>53993.509231340868</v>
      </c>
      <c r="N34709">
        <v>12</v>
      </c>
      <c r="O34709">
        <v>73.697543924137605</v>
      </c>
      <c r="P34709" t="str">
        <f t="shared" si="1084"/>
        <v>High School</v>
      </c>
      <c r="Q34709">
        <f t="shared" si="1085"/>
        <v>10.896619118902269</v>
      </c>
    </row>
    <row r="34710" spans="1:17">
      <c r="A34710">
        <v>2024</v>
      </c>
      <c r="B34710">
        <v>54529</v>
      </c>
      <c r="C34710">
        <v>3</v>
      </c>
      <c r="D34710">
        <v>0</v>
      </c>
      <c r="E34710">
        <v>1</v>
      </c>
      <c r="F34710">
        <v>1059.23</v>
      </c>
      <c r="G34710">
        <v>1</v>
      </c>
      <c r="H34710">
        <v>0</v>
      </c>
      <c r="I34710">
        <v>0</v>
      </c>
      <c r="J34710">
        <v>1059.23</v>
      </c>
      <c r="K34710">
        <v>39</v>
      </c>
      <c r="L34710">
        <v>1</v>
      </c>
      <c r="M34710">
        <v>95609.770802141691</v>
      </c>
      <c r="N34710">
        <v>16</v>
      </c>
      <c r="O34710">
        <v>69.778085536200919</v>
      </c>
      <c r="P34710" t="str">
        <f t="shared" si="1084"/>
        <v>College</v>
      </c>
      <c r="Q34710">
        <f t="shared" si="1085"/>
        <v>11.468030298860237</v>
      </c>
    </row>
    <row r="34711" spans="1:17">
      <c r="A34711">
        <v>2024</v>
      </c>
      <c r="B34711">
        <v>55135</v>
      </c>
      <c r="C34711">
        <v>3</v>
      </c>
      <c r="D34711">
        <v>0</v>
      </c>
      <c r="E34711">
        <v>1</v>
      </c>
      <c r="F34711">
        <v>714.26</v>
      </c>
      <c r="G34711">
        <v>2</v>
      </c>
      <c r="H34711">
        <v>0</v>
      </c>
      <c r="I34711">
        <v>0</v>
      </c>
      <c r="J34711">
        <v>714.26</v>
      </c>
      <c r="K34711">
        <v>46</v>
      </c>
      <c r="L34711">
        <v>1</v>
      </c>
      <c r="M34711">
        <v>49990.5025465254</v>
      </c>
      <c r="N34711">
        <v>12</v>
      </c>
      <c r="O34711">
        <v>71.733763849064687</v>
      </c>
      <c r="P34711" t="str">
        <f t="shared" si="1084"/>
        <v>High School</v>
      </c>
      <c r="Q34711">
        <f t="shared" si="1085"/>
        <v>10.819588317298182</v>
      </c>
    </row>
    <row r="34712" spans="1:17">
      <c r="A34712">
        <v>2024</v>
      </c>
      <c r="B34712">
        <v>55331</v>
      </c>
      <c r="C34712">
        <v>3</v>
      </c>
      <c r="D34712">
        <v>20240200050300</v>
      </c>
      <c r="E34712">
        <v>1</v>
      </c>
      <c r="F34712">
        <v>736.03</v>
      </c>
      <c r="G34712">
        <v>2</v>
      </c>
      <c r="H34712">
        <v>20240200050302</v>
      </c>
      <c r="I34712">
        <v>202402000503021</v>
      </c>
      <c r="J34712">
        <v>736.03</v>
      </c>
      <c r="K34712">
        <v>42</v>
      </c>
      <c r="L34712">
        <v>1</v>
      </c>
      <c r="M34712">
        <v>121875.89738321613</v>
      </c>
      <c r="N34712">
        <v>18</v>
      </c>
      <c r="O34712">
        <v>71.695291824939247</v>
      </c>
      <c r="P34712" t="str">
        <f t="shared" si="1084"/>
        <v>Grad School</v>
      </c>
      <c r="Q34712">
        <f t="shared" si="1085"/>
        <v>11.710758571417378</v>
      </c>
    </row>
    <row r="34713" spans="1:17">
      <c r="A34713">
        <v>2024</v>
      </c>
      <c r="B34713">
        <v>55602</v>
      </c>
      <c r="C34713">
        <v>3</v>
      </c>
      <c r="D34713">
        <v>20240100052100</v>
      </c>
      <c r="E34713">
        <v>1</v>
      </c>
      <c r="F34713">
        <v>1470.87</v>
      </c>
      <c r="G34713">
        <v>1</v>
      </c>
      <c r="H34713">
        <v>20240100052101</v>
      </c>
      <c r="I34713">
        <v>202401000521011</v>
      </c>
      <c r="J34713">
        <v>1470.87</v>
      </c>
      <c r="K34713">
        <v>64</v>
      </c>
      <c r="L34713">
        <v>1</v>
      </c>
      <c r="M34713">
        <v>50888.763746539793</v>
      </c>
      <c r="N34713">
        <v>12</v>
      </c>
      <c r="O34713">
        <v>67.55833516832422</v>
      </c>
      <c r="P34713" t="str">
        <f t="shared" si="1084"/>
        <v>High School</v>
      </c>
      <c r="Q34713">
        <f t="shared" si="1085"/>
        <v>10.837397426627948</v>
      </c>
    </row>
    <row r="34714" spans="1:17">
      <c r="A34714">
        <v>2024</v>
      </c>
      <c r="B34714">
        <v>55613</v>
      </c>
      <c r="C34714">
        <v>3</v>
      </c>
      <c r="D34714">
        <v>20240300050300</v>
      </c>
      <c r="E34714">
        <v>1</v>
      </c>
      <c r="F34714">
        <v>852.82</v>
      </c>
      <c r="G34714">
        <v>1</v>
      </c>
      <c r="H34714">
        <v>20240300050301</v>
      </c>
      <c r="I34714">
        <v>202403000503011</v>
      </c>
      <c r="J34714">
        <v>852.82</v>
      </c>
      <c r="K34714">
        <v>57</v>
      </c>
      <c r="L34714">
        <v>1</v>
      </c>
      <c r="M34714">
        <v>72404.907732969863</v>
      </c>
      <c r="N34714">
        <v>14</v>
      </c>
      <c r="O34714">
        <v>68.41975099583496</v>
      </c>
      <c r="P34714" t="str">
        <f t="shared" si="1084"/>
        <v>College</v>
      </c>
      <c r="Q34714">
        <f t="shared" si="1085"/>
        <v>11.190029362443402</v>
      </c>
    </row>
    <row r="34715" spans="1:17">
      <c r="A34715">
        <v>2024</v>
      </c>
      <c r="B34715">
        <v>55715</v>
      </c>
      <c r="C34715">
        <v>3</v>
      </c>
      <c r="D34715">
        <v>20230200054400</v>
      </c>
      <c r="E34715">
        <v>1</v>
      </c>
      <c r="F34715">
        <v>812.3</v>
      </c>
      <c r="G34715">
        <v>1</v>
      </c>
      <c r="H34715">
        <v>20230200054401</v>
      </c>
      <c r="I34715">
        <v>202302000544011</v>
      </c>
      <c r="J34715">
        <v>812.3</v>
      </c>
      <c r="K34715">
        <v>37</v>
      </c>
      <c r="L34715">
        <v>2</v>
      </c>
      <c r="M34715">
        <v>98750.805240024929</v>
      </c>
      <c r="N34715">
        <v>16</v>
      </c>
      <c r="O34715">
        <v>71.167299596745153</v>
      </c>
      <c r="P34715" t="str">
        <f t="shared" si="1084"/>
        <v>College</v>
      </c>
      <c r="Q34715">
        <f t="shared" si="1085"/>
        <v>11.500354837059488</v>
      </c>
    </row>
    <row r="34716" spans="1:17">
      <c r="A34716">
        <v>2024</v>
      </c>
      <c r="B34716">
        <v>55752</v>
      </c>
      <c r="C34716">
        <v>3</v>
      </c>
      <c r="D34716">
        <v>20240303613800</v>
      </c>
      <c r="E34716">
        <v>1</v>
      </c>
      <c r="F34716">
        <v>1076.9100000000001</v>
      </c>
      <c r="G34716">
        <v>2</v>
      </c>
      <c r="H34716">
        <v>20240303613801</v>
      </c>
      <c r="I34716">
        <v>202403036138011</v>
      </c>
      <c r="J34716">
        <v>1076.9100000000001</v>
      </c>
      <c r="K34716">
        <v>41</v>
      </c>
      <c r="L34716">
        <v>1</v>
      </c>
      <c r="M34716">
        <v>72007.702720999601</v>
      </c>
      <c r="N34716">
        <v>14</v>
      </c>
      <c r="O34716">
        <v>68.81223368257173</v>
      </c>
      <c r="P34716" t="str">
        <f t="shared" si="1084"/>
        <v>College</v>
      </c>
      <c r="Q34716">
        <f t="shared" si="1085"/>
        <v>11.184528374512107</v>
      </c>
    </row>
    <row r="34717" spans="1:17">
      <c r="A34717">
        <v>2024</v>
      </c>
      <c r="B34717">
        <v>55885</v>
      </c>
      <c r="C34717">
        <v>3</v>
      </c>
      <c r="D34717">
        <v>20221200386800</v>
      </c>
      <c r="E34717">
        <v>1</v>
      </c>
      <c r="F34717">
        <v>974.93</v>
      </c>
      <c r="G34717">
        <v>2</v>
      </c>
      <c r="H34717">
        <v>20221200386802</v>
      </c>
      <c r="I34717">
        <v>202212003868021</v>
      </c>
      <c r="J34717">
        <v>974.93</v>
      </c>
      <c r="K34717">
        <v>43</v>
      </c>
      <c r="L34717">
        <v>2</v>
      </c>
      <c r="M34717">
        <v>114929.68704442118</v>
      </c>
      <c r="N34717">
        <v>18</v>
      </c>
      <c r="O34717">
        <v>70.114492979187887</v>
      </c>
      <c r="P34717" t="str">
        <f t="shared" si="1084"/>
        <v>Grad School</v>
      </c>
      <c r="Q34717">
        <f t="shared" si="1085"/>
        <v>11.652075803348753</v>
      </c>
    </row>
    <row r="34718" spans="1:17">
      <c r="A34718">
        <v>2024</v>
      </c>
      <c r="B34718">
        <v>56119</v>
      </c>
      <c r="C34718">
        <v>3</v>
      </c>
      <c r="D34718">
        <v>20240100060400</v>
      </c>
      <c r="E34718">
        <v>1</v>
      </c>
      <c r="F34718">
        <v>1578.1</v>
      </c>
      <c r="G34718">
        <v>1</v>
      </c>
      <c r="H34718">
        <v>20240100060401</v>
      </c>
      <c r="I34718">
        <v>202401000604011</v>
      </c>
      <c r="J34718">
        <v>1578.1</v>
      </c>
      <c r="K34718">
        <v>62</v>
      </c>
      <c r="L34718">
        <v>1</v>
      </c>
      <c r="M34718">
        <v>72325.066020013372</v>
      </c>
      <c r="N34718">
        <v>14</v>
      </c>
      <c r="O34718">
        <v>70.129364186203773</v>
      </c>
      <c r="P34718" t="str">
        <f t="shared" si="1084"/>
        <v>College</v>
      </c>
      <c r="Q34718">
        <f t="shared" si="1085"/>
        <v>11.188926042668163</v>
      </c>
    </row>
    <row r="34719" spans="1:17">
      <c r="A34719">
        <v>2024</v>
      </c>
      <c r="B34719">
        <v>56173</v>
      </c>
      <c r="C34719">
        <v>3</v>
      </c>
      <c r="D34719">
        <v>20230300059700</v>
      </c>
      <c r="E34719">
        <v>1</v>
      </c>
      <c r="F34719">
        <v>784.58</v>
      </c>
      <c r="G34719">
        <v>2</v>
      </c>
      <c r="H34719">
        <v>20230300059702</v>
      </c>
      <c r="I34719">
        <v>202303000597021</v>
      </c>
      <c r="J34719">
        <v>784.58</v>
      </c>
      <c r="K34719">
        <v>51</v>
      </c>
      <c r="L34719">
        <v>1</v>
      </c>
      <c r="M34719">
        <v>52569.25764815302</v>
      </c>
      <c r="N34719">
        <v>12</v>
      </c>
      <c r="O34719">
        <v>72.879811338868365</v>
      </c>
      <c r="P34719" t="str">
        <f t="shared" si="1084"/>
        <v>High School</v>
      </c>
      <c r="Q34719">
        <f t="shared" si="1085"/>
        <v>10.869886772506884</v>
      </c>
    </row>
    <row r="34720" spans="1:17">
      <c r="A34720">
        <v>2024</v>
      </c>
      <c r="B34720">
        <v>56279</v>
      </c>
      <c r="C34720">
        <v>3</v>
      </c>
      <c r="D34720">
        <v>20231200058100</v>
      </c>
      <c r="E34720">
        <v>1</v>
      </c>
      <c r="F34720">
        <v>892.53</v>
      </c>
      <c r="G34720">
        <v>2</v>
      </c>
      <c r="H34720">
        <v>20231200058102</v>
      </c>
      <c r="I34720">
        <v>202312000581021</v>
      </c>
      <c r="J34720">
        <v>892.53</v>
      </c>
      <c r="K34720">
        <v>53</v>
      </c>
      <c r="L34720">
        <v>1</v>
      </c>
      <c r="M34720">
        <v>100554.77259981338</v>
      </c>
      <c r="N34720">
        <v>16</v>
      </c>
      <c r="O34720">
        <v>73.133687541872888</v>
      </c>
      <c r="P34720" t="str">
        <f t="shared" si="1084"/>
        <v>College</v>
      </c>
      <c r="Q34720">
        <f t="shared" si="1085"/>
        <v>11.518457859015331</v>
      </c>
    </row>
    <row r="34721" spans="1:17">
      <c r="A34721">
        <v>2024</v>
      </c>
      <c r="B34721">
        <v>56703</v>
      </c>
      <c r="C34721">
        <v>3</v>
      </c>
      <c r="D34721">
        <v>0</v>
      </c>
      <c r="E34721">
        <v>1</v>
      </c>
      <c r="F34721">
        <v>1052.78</v>
      </c>
      <c r="G34721">
        <v>2</v>
      </c>
      <c r="H34721">
        <v>0</v>
      </c>
      <c r="I34721">
        <v>0</v>
      </c>
      <c r="J34721">
        <v>1052.78</v>
      </c>
      <c r="K34721">
        <v>29</v>
      </c>
      <c r="L34721">
        <v>1</v>
      </c>
      <c r="M34721">
        <v>65526.120259355346</v>
      </c>
      <c r="N34721">
        <v>14</v>
      </c>
      <c r="O34721">
        <v>69.538404597597477</v>
      </c>
      <c r="P34721" t="str">
        <f t="shared" si="1084"/>
        <v>College</v>
      </c>
      <c r="Q34721">
        <f t="shared" si="1085"/>
        <v>11.090204124716278</v>
      </c>
    </row>
    <row r="34722" spans="1:17">
      <c r="A34722">
        <v>2024</v>
      </c>
      <c r="B34722">
        <v>56765</v>
      </c>
      <c r="C34722">
        <v>3</v>
      </c>
      <c r="D34722">
        <v>20230200339300</v>
      </c>
      <c r="E34722">
        <v>1</v>
      </c>
      <c r="F34722">
        <v>1374.32</v>
      </c>
      <c r="G34722">
        <v>2</v>
      </c>
      <c r="H34722">
        <v>20230200339302</v>
      </c>
      <c r="I34722">
        <v>202302003393021</v>
      </c>
      <c r="J34722">
        <v>1374.32</v>
      </c>
      <c r="K34722">
        <v>52</v>
      </c>
      <c r="L34722">
        <v>1</v>
      </c>
      <c r="M34722">
        <v>52673.717756690399</v>
      </c>
      <c r="N34722">
        <v>12</v>
      </c>
      <c r="O34722">
        <v>70.778787305176593</v>
      </c>
      <c r="P34722" t="str">
        <f t="shared" si="1084"/>
        <v>High School</v>
      </c>
      <c r="Q34722">
        <f t="shared" si="1085"/>
        <v>10.871871895835818</v>
      </c>
    </row>
    <row r="34723" spans="1:17">
      <c r="A34723">
        <v>2024</v>
      </c>
      <c r="B34723">
        <v>56878</v>
      </c>
      <c r="C34723">
        <v>3</v>
      </c>
      <c r="D34723">
        <v>20240200344800</v>
      </c>
      <c r="E34723">
        <v>1</v>
      </c>
      <c r="F34723">
        <v>1104.3900000000001</v>
      </c>
      <c r="G34723">
        <v>2</v>
      </c>
      <c r="H34723">
        <v>20240200344802</v>
      </c>
      <c r="I34723">
        <v>202402003448021</v>
      </c>
      <c r="J34723">
        <v>1104.3900000000001</v>
      </c>
      <c r="K34723">
        <v>45</v>
      </c>
      <c r="L34723">
        <v>2</v>
      </c>
      <c r="M34723">
        <v>116177.22621744529</v>
      </c>
      <c r="N34723">
        <v>18</v>
      </c>
      <c r="O34723">
        <v>70.679479021119505</v>
      </c>
      <c r="P34723" t="str">
        <f t="shared" si="1084"/>
        <v>Grad School</v>
      </c>
      <c r="Q34723">
        <f t="shared" si="1085"/>
        <v>11.662872116390153</v>
      </c>
    </row>
    <row r="34724" spans="1:17">
      <c r="A34724">
        <v>2024</v>
      </c>
      <c r="B34724">
        <v>57496</v>
      </c>
      <c r="C34724">
        <v>3</v>
      </c>
      <c r="D34724">
        <v>0</v>
      </c>
      <c r="E34724">
        <v>1</v>
      </c>
      <c r="F34724">
        <v>1166.81</v>
      </c>
      <c r="G34724">
        <v>2</v>
      </c>
      <c r="H34724">
        <v>0</v>
      </c>
      <c r="I34724">
        <v>0</v>
      </c>
      <c r="J34724">
        <v>1166.81</v>
      </c>
      <c r="K34724">
        <v>47</v>
      </c>
      <c r="L34724">
        <v>1</v>
      </c>
      <c r="M34724">
        <v>55786.087163548647</v>
      </c>
      <c r="N34724">
        <v>12</v>
      </c>
      <c r="O34724">
        <v>70.774524677465394</v>
      </c>
      <c r="P34724" t="str">
        <f t="shared" si="1084"/>
        <v>High School</v>
      </c>
      <c r="Q34724">
        <f t="shared" si="1085"/>
        <v>10.929279783293932</v>
      </c>
    </row>
    <row r="34725" spans="1:17">
      <c r="A34725">
        <v>2024</v>
      </c>
      <c r="B34725">
        <v>57631</v>
      </c>
      <c r="C34725">
        <v>3</v>
      </c>
      <c r="D34725">
        <v>20231200347800</v>
      </c>
      <c r="E34725">
        <v>1</v>
      </c>
      <c r="F34725">
        <v>934.61</v>
      </c>
      <c r="G34725">
        <v>1</v>
      </c>
      <c r="H34725">
        <v>20231200347801</v>
      </c>
      <c r="I34725">
        <v>202312003478011</v>
      </c>
      <c r="J34725">
        <v>934.61</v>
      </c>
      <c r="K34725">
        <v>40</v>
      </c>
      <c r="L34725">
        <v>1</v>
      </c>
      <c r="M34725">
        <v>96090.635888941528</v>
      </c>
      <c r="N34725">
        <v>16</v>
      </c>
      <c r="O34725">
        <v>74.124173856556467</v>
      </c>
      <c r="P34725" t="str">
        <f t="shared" si="1084"/>
        <v>College</v>
      </c>
      <c r="Q34725">
        <f t="shared" si="1085"/>
        <v>11.473047148888522</v>
      </c>
    </row>
    <row r="34726" spans="1:17">
      <c r="A34726">
        <v>2024</v>
      </c>
      <c r="B34726">
        <v>57637</v>
      </c>
      <c r="C34726">
        <v>3</v>
      </c>
      <c r="D34726">
        <v>20240200352100</v>
      </c>
      <c r="E34726">
        <v>1</v>
      </c>
      <c r="F34726">
        <v>1340.96</v>
      </c>
      <c r="G34726">
        <v>5</v>
      </c>
      <c r="H34726">
        <v>20240200352102</v>
      </c>
      <c r="I34726">
        <v>202402003521021</v>
      </c>
      <c r="J34726">
        <v>1340.96</v>
      </c>
      <c r="K34726">
        <v>35</v>
      </c>
      <c r="L34726">
        <v>1</v>
      </c>
      <c r="M34726">
        <v>94864.197688105851</v>
      </c>
      <c r="N34726">
        <v>16</v>
      </c>
      <c r="O34726">
        <v>71.434496518160273</v>
      </c>
      <c r="P34726" t="str">
        <f t="shared" si="1084"/>
        <v>College</v>
      </c>
      <c r="Q34726">
        <f t="shared" si="1085"/>
        <v>11.460201649855691</v>
      </c>
    </row>
    <row r="34727" spans="1:17">
      <c r="A34727">
        <v>2024</v>
      </c>
      <c r="B34727">
        <v>57969</v>
      </c>
      <c r="C34727">
        <v>3</v>
      </c>
      <c r="D34727">
        <v>20240203901500</v>
      </c>
      <c r="E34727">
        <v>1</v>
      </c>
      <c r="F34727">
        <v>1943.3</v>
      </c>
      <c r="G34727">
        <v>4</v>
      </c>
      <c r="H34727">
        <v>20240203901501</v>
      </c>
      <c r="I34727">
        <v>202402039015011</v>
      </c>
      <c r="J34727">
        <v>1943.3</v>
      </c>
      <c r="K34727">
        <v>30</v>
      </c>
      <c r="L34727">
        <v>1</v>
      </c>
      <c r="M34727">
        <v>48843.366208642023</v>
      </c>
      <c r="N34727">
        <v>12</v>
      </c>
      <c r="O34727">
        <v>69.870246252265943</v>
      </c>
      <c r="P34727" t="str">
        <f t="shared" si="1084"/>
        <v>High School</v>
      </c>
      <c r="Q34727">
        <f t="shared" si="1085"/>
        <v>10.796373849040416</v>
      </c>
    </row>
    <row r="34728" spans="1:17">
      <c r="A34728">
        <v>2024</v>
      </c>
      <c r="B34728">
        <v>58043</v>
      </c>
      <c r="C34728">
        <v>3</v>
      </c>
      <c r="D34728">
        <v>20230300350600</v>
      </c>
      <c r="E34728">
        <v>1</v>
      </c>
      <c r="F34728">
        <v>2218.4899999999998</v>
      </c>
      <c r="G34728">
        <v>1</v>
      </c>
      <c r="H34728">
        <v>20230300350601</v>
      </c>
      <c r="I34728">
        <v>202303003506011</v>
      </c>
      <c r="J34728">
        <v>2218.4899999999998</v>
      </c>
      <c r="K34728">
        <v>29</v>
      </c>
      <c r="L34728">
        <v>1</v>
      </c>
      <c r="M34728">
        <v>98218.21231133258</v>
      </c>
      <c r="N34728">
        <v>16</v>
      </c>
      <c r="O34728">
        <v>71.748467701624648</v>
      </c>
      <c r="P34728" t="str">
        <f t="shared" si="1084"/>
        <v>College</v>
      </c>
      <c r="Q34728">
        <f t="shared" si="1085"/>
        <v>11.49494693856558</v>
      </c>
    </row>
    <row r="34729" spans="1:17">
      <c r="A34729">
        <v>2024</v>
      </c>
      <c r="B34729">
        <v>58358</v>
      </c>
      <c r="C34729">
        <v>3</v>
      </c>
      <c r="D34729">
        <v>0</v>
      </c>
      <c r="E34729">
        <v>1</v>
      </c>
      <c r="F34729">
        <v>1261.99</v>
      </c>
      <c r="G34729">
        <v>3</v>
      </c>
      <c r="H34729">
        <v>0</v>
      </c>
      <c r="I34729">
        <v>0</v>
      </c>
      <c r="J34729">
        <v>1726.6</v>
      </c>
      <c r="K34729">
        <v>57</v>
      </c>
      <c r="L34729">
        <v>2</v>
      </c>
      <c r="M34729">
        <v>74402.536307497299</v>
      </c>
      <c r="N34729">
        <v>14</v>
      </c>
      <c r="O34729">
        <v>69.5416280984699</v>
      </c>
      <c r="P34729" t="str">
        <f t="shared" si="1084"/>
        <v>College</v>
      </c>
      <c r="Q34729">
        <f t="shared" si="1085"/>
        <v>11.217245310394661</v>
      </c>
    </row>
    <row r="34730" spans="1:17">
      <c r="A34730">
        <v>2024</v>
      </c>
      <c r="B34730">
        <v>58496</v>
      </c>
      <c r="C34730">
        <v>3</v>
      </c>
      <c r="D34730">
        <v>0</v>
      </c>
      <c r="E34730">
        <v>1</v>
      </c>
      <c r="F34730">
        <v>1151.04</v>
      </c>
      <c r="G34730">
        <v>1</v>
      </c>
      <c r="H34730">
        <v>0</v>
      </c>
      <c r="I34730">
        <v>0</v>
      </c>
      <c r="J34730">
        <v>1151.04</v>
      </c>
      <c r="K34730">
        <v>56</v>
      </c>
      <c r="L34730">
        <v>1</v>
      </c>
      <c r="M34730">
        <v>77451.259462127273</v>
      </c>
      <c r="N34730">
        <v>14</v>
      </c>
      <c r="O34730">
        <v>68.621387390211495</v>
      </c>
      <c r="P34730" t="str">
        <f t="shared" si="1084"/>
        <v>College</v>
      </c>
      <c r="Q34730">
        <f t="shared" si="1085"/>
        <v>11.257404107328384</v>
      </c>
    </row>
    <row r="34731" spans="1:17">
      <c r="A34731">
        <v>2024</v>
      </c>
      <c r="B34731">
        <v>58518</v>
      </c>
      <c r="C34731">
        <v>3</v>
      </c>
      <c r="D34731">
        <v>20240100357500</v>
      </c>
      <c r="E34731">
        <v>1</v>
      </c>
      <c r="F34731">
        <v>897.83</v>
      </c>
      <c r="G34731">
        <v>3</v>
      </c>
      <c r="H34731">
        <v>20240100357503</v>
      </c>
      <c r="I34731">
        <v>202401003575031</v>
      </c>
      <c r="J34731">
        <v>1610.25</v>
      </c>
      <c r="K34731">
        <v>40</v>
      </c>
      <c r="L34731">
        <v>1</v>
      </c>
      <c r="M34731">
        <v>94108.542029288641</v>
      </c>
      <c r="N34731">
        <v>16</v>
      </c>
      <c r="O34731">
        <v>69.263973850424364</v>
      </c>
      <c r="P34731" t="str">
        <f t="shared" si="1084"/>
        <v>College</v>
      </c>
      <c r="Q34731">
        <f t="shared" si="1085"/>
        <v>11.452204097535279</v>
      </c>
    </row>
    <row r="34732" spans="1:17">
      <c r="A34732">
        <v>2024</v>
      </c>
      <c r="B34732">
        <v>58533</v>
      </c>
      <c r="C34732">
        <v>3</v>
      </c>
      <c r="D34732">
        <v>20240300363500</v>
      </c>
      <c r="E34732">
        <v>1</v>
      </c>
      <c r="F34732">
        <v>1864.47</v>
      </c>
      <c r="G34732">
        <v>2</v>
      </c>
      <c r="H34732">
        <v>20240300363502</v>
      </c>
      <c r="I34732">
        <v>202403003635021</v>
      </c>
      <c r="J34732">
        <v>1864.47</v>
      </c>
      <c r="K34732">
        <v>62</v>
      </c>
      <c r="L34732">
        <v>1</v>
      </c>
      <c r="M34732">
        <v>73899.347585038951</v>
      </c>
      <c r="N34732">
        <v>14</v>
      </c>
      <c r="O34732">
        <v>71.223831202955282</v>
      </c>
      <c r="P34732" t="str">
        <f t="shared" si="1084"/>
        <v>College</v>
      </c>
      <c r="Q34732">
        <f t="shared" si="1085"/>
        <v>11.210459278548729</v>
      </c>
    </row>
    <row r="34733" spans="1:17">
      <c r="A34733">
        <v>2024</v>
      </c>
      <c r="B34733">
        <v>58590</v>
      </c>
      <c r="C34733">
        <v>3</v>
      </c>
      <c r="D34733">
        <v>20231200356700</v>
      </c>
      <c r="E34733">
        <v>1</v>
      </c>
      <c r="F34733">
        <v>984.85</v>
      </c>
      <c r="G34733">
        <v>1</v>
      </c>
      <c r="H34733">
        <v>20231200356701</v>
      </c>
      <c r="I34733">
        <v>202312003567011</v>
      </c>
      <c r="J34733">
        <v>984.85</v>
      </c>
      <c r="K34733">
        <v>49</v>
      </c>
      <c r="L34733">
        <v>1</v>
      </c>
      <c r="M34733">
        <v>143714.59322463497</v>
      </c>
      <c r="N34733">
        <v>20</v>
      </c>
      <c r="O34733">
        <v>71.28696680959888</v>
      </c>
      <c r="P34733" t="str">
        <f t="shared" si="1084"/>
        <v>Grad School</v>
      </c>
      <c r="Q34733">
        <f t="shared" si="1085"/>
        <v>11.875584620318259</v>
      </c>
    </row>
    <row r="34734" spans="1:17">
      <c r="A34734">
        <v>2024</v>
      </c>
      <c r="B34734">
        <v>58964</v>
      </c>
      <c r="C34734">
        <v>3</v>
      </c>
      <c r="D34734">
        <v>20240305883700</v>
      </c>
      <c r="E34734">
        <v>1</v>
      </c>
      <c r="F34734">
        <v>1199.8699999999999</v>
      </c>
      <c r="G34734">
        <v>2</v>
      </c>
      <c r="H34734">
        <v>20240305883702</v>
      </c>
      <c r="I34734">
        <v>202403058837021</v>
      </c>
      <c r="J34734">
        <v>1199.8699999999999</v>
      </c>
      <c r="K34734">
        <v>26</v>
      </c>
      <c r="L34734">
        <v>1</v>
      </c>
      <c r="M34734">
        <v>83683.551161571537</v>
      </c>
      <c r="N34734">
        <v>14</v>
      </c>
      <c r="O34734">
        <v>69.930791465158265</v>
      </c>
      <c r="P34734" t="str">
        <f t="shared" si="1084"/>
        <v>College</v>
      </c>
      <c r="Q34734">
        <f t="shared" si="1085"/>
        <v>11.334797715797587</v>
      </c>
    </row>
    <row r="34735" spans="1:17">
      <c r="A34735">
        <v>2024</v>
      </c>
      <c r="B34735">
        <v>59155</v>
      </c>
      <c r="C34735">
        <v>3</v>
      </c>
      <c r="D34735">
        <v>20240100647300</v>
      </c>
      <c r="E34735">
        <v>1</v>
      </c>
      <c r="F34735">
        <v>2064.4299999999998</v>
      </c>
      <c r="G34735">
        <v>1</v>
      </c>
      <c r="H34735">
        <v>20240100647301</v>
      </c>
      <c r="I34735">
        <v>202401006473011</v>
      </c>
      <c r="J34735">
        <v>2064.4299999999998</v>
      </c>
      <c r="K34735">
        <v>56</v>
      </c>
      <c r="L34735">
        <v>2</v>
      </c>
      <c r="M34735">
        <v>93469.759437076078</v>
      </c>
      <c r="N34735">
        <v>16</v>
      </c>
      <c r="O34735">
        <v>72.703993687834924</v>
      </c>
      <c r="P34735" t="str">
        <f t="shared" si="1084"/>
        <v>College</v>
      </c>
      <c r="Q34735">
        <f t="shared" si="1085"/>
        <v>11.445393234482037</v>
      </c>
    </row>
    <row r="34736" spans="1:17">
      <c r="A34736">
        <v>2024</v>
      </c>
      <c r="B34736">
        <v>59211</v>
      </c>
      <c r="C34736">
        <v>3</v>
      </c>
      <c r="D34736">
        <v>20240104178200</v>
      </c>
      <c r="E34736">
        <v>1</v>
      </c>
      <c r="F34736">
        <v>2119.08</v>
      </c>
      <c r="G34736">
        <v>2</v>
      </c>
      <c r="H34736">
        <v>20240104178201</v>
      </c>
      <c r="I34736">
        <v>202401041782011</v>
      </c>
      <c r="J34736">
        <v>2119.08</v>
      </c>
      <c r="K34736">
        <v>59</v>
      </c>
      <c r="L34736">
        <v>1</v>
      </c>
      <c r="M34736">
        <v>99990.626269131841</v>
      </c>
      <c r="N34736">
        <v>16</v>
      </c>
      <c r="O34736">
        <v>73.865912980364897</v>
      </c>
      <c r="P34736" t="str">
        <f t="shared" si="1084"/>
        <v>College</v>
      </c>
      <c r="Q34736">
        <f t="shared" si="1085"/>
        <v>11.512831723267931</v>
      </c>
    </row>
    <row r="34737" spans="1:17">
      <c r="A34737">
        <v>2024</v>
      </c>
      <c r="B34737">
        <v>59242</v>
      </c>
      <c r="C34737">
        <v>3</v>
      </c>
      <c r="D34737">
        <v>20230200651000</v>
      </c>
      <c r="E34737">
        <v>1</v>
      </c>
      <c r="F34737">
        <v>1820.56</v>
      </c>
      <c r="G34737">
        <v>1</v>
      </c>
      <c r="H34737">
        <v>20230200651001</v>
      </c>
      <c r="I34737">
        <v>202302006510011</v>
      </c>
      <c r="J34737">
        <v>1820.56</v>
      </c>
      <c r="K34737">
        <v>44</v>
      </c>
      <c r="L34737">
        <v>2</v>
      </c>
      <c r="M34737">
        <v>77593.021076151403</v>
      </c>
      <c r="N34737">
        <v>14</v>
      </c>
      <c r="O34737">
        <v>71.047832867734698</v>
      </c>
      <c r="P34737" t="str">
        <f t="shared" si="1084"/>
        <v>College</v>
      </c>
      <c r="Q34737">
        <f t="shared" si="1085"/>
        <v>11.259232767541276</v>
      </c>
    </row>
    <row r="34738" spans="1:17">
      <c r="A34738">
        <v>2024</v>
      </c>
      <c r="B34738">
        <v>59306</v>
      </c>
      <c r="C34738">
        <v>3</v>
      </c>
      <c r="D34738">
        <v>20230200646300</v>
      </c>
      <c r="E34738">
        <v>1</v>
      </c>
      <c r="F34738">
        <v>1364.97</v>
      </c>
      <c r="G34738">
        <v>2</v>
      </c>
      <c r="H34738">
        <v>20230200646302</v>
      </c>
      <c r="I34738">
        <v>202302006463021</v>
      </c>
      <c r="J34738">
        <v>1364.97</v>
      </c>
      <c r="K34738">
        <v>52</v>
      </c>
      <c r="L34738">
        <v>1</v>
      </c>
      <c r="M34738">
        <v>49882.550100955981</v>
      </c>
      <c r="N34738">
        <v>12</v>
      </c>
      <c r="O34738">
        <v>68.185544318757877</v>
      </c>
      <c r="P34738" t="str">
        <f t="shared" si="1084"/>
        <v>High School</v>
      </c>
      <c r="Q34738">
        <f t="shared" si="1085"/>
        <v>10.817426523205592</v>
      </c>
    </row>
    <row r="34739" spans="1:17">
      <c r="A34739">
        <v>2024</v>
      </c>
      <c r="B34739">
        <v>59444</v>
      </c>
      <c r="C34739">
        <v>3</v>
      </c>
      <c r="D34739">
        <v>20230100655000</v>
      </c>
      <c r="E34739">
        <v>1</v>
      </c>
      <c r="F34739">
        <v>964.34</v>
      </c>
      <c r="G34739">
        <v>2</v>
      </c>
      <c r="H34739">
        <v>20230100655002</v>
      </c>
      <c r="I34739">
        <v>202301006550021</v>
      </c>
      <c r="J34739">
        <v>964.34</v>
      </c>
      <c r="K34739">
        <v>48</v>
      </c>
      <c r="L34739">
        <v>1</v>
      </c>
      <c r="M34739">
        <v>55450.120381230161</v>
      </c>
      <c r="N34739">
        <v>12</v>
      </c>
      <c r="O34739">
        <v>70.783096190525313</v>
      </c>
      <c r="P34739" t="str">
        <f t="shared" si="1084"/>
        <v>High School</v>
      </c>
      <c r="Q34739">
        <f t="shared" si="1085"/>
        <v>10.923239163763174</v>
      </c>
    </row>
    <row r="34740" spans="1:17">
      <c r="A34740">
        <v>2024</v>
      </c>
      <c r="B34740">
        <v>59552</v>
      </c>
      <c r="C34740">
        <v>3</v>
      </c>
      <c r="D34740">
        <v>20240200655200</v>
      </c>
      <c r="E34740">
        <v>1</v>
      </c>
      <c r="F34740">
        <v>1391.26</v>
      </c>
      <c r="G34740">
        <v>2</v>
      </c>
      <c r="H34740">
        <v>20240200655202</v>
      </c>
      <c r="I34740">
        <v>202402006552021</v>
      </c>
      <c r="J34740">
        <v>1391.26</v>
      </c>
      <c r="K34740">
        <v>41</v>
      </c>
      <c r="L34740">
        <v>2</v>
      </c>
      <c r="M34740">
        <v>94966.453993241739</v>
      </c>
      <c r="N34740">
        <v>16</v>
      </c>
      <c r="O34740">
        <v>67.619551255730869</v>
      </c>
      <c r="P34740" t="str">
        <f t="shared" si="1084"/>
        <v>College</v>
      </c>
      <c r="Q34740">
        <f t="shared" si="1085"/>
        <v>11.461278992361979</v>
      </c>
    </row>
    <row r="34741" spans="1:17">
      <c r="A34741">
        <v>2024</v>
      </c>
      <c r="B34741">
        <v>59658</v>
      </c>
      <c r="C34741">
        <v>3</v>
      </c>
      <c r="D34741">
        <v>20240100650800</v>
      </c>
      <c r="E34741">
        <v>1</v>
      </c>
      <c r="F34741">
        <v>1989.13</v>
      </c>
      <c r="G34741">
        <v>2</v>
      </c>
      <c r="H34741">
        <v>20240100650802</v>
      </c>
      <c r="I34741">
        <v>202401006508021</v>
      </c>
      <c r="J34741">
        <v>1989.13</v>
      </c>
      <c r="K34741">
        <v>40</v>
      </c>
      <c r="L34741">
        <v>1</v>
      </c>
      <c r="M34741">
        <v>91029.665849041354</v>
      </c>
      <c r="N34741">
        <v>16</v>
      </c>
      <c r="O34741">
        <v>69.411217777332396</v>
      </c>
      <c r="P34741" t="str">
        <f t="shared" si="1084"/>
        <v>College</v>
      </c>
      <c r="Q34741">
        <f t="shared" si="1085"/>
        <v>11.418940730714187</v>
      </c>
    </row>
    <row r="34742" spans="1:17">
      <c r="A34742">
        <v>2024</v>
      </c>
      <c r="B34742">
        <v>59791</v>
      </c>
      <c r="C34742">
        <v>3</v>
      </c>
      <c r="D34742">
        <v>20230100656400</v>
      </c>
      <c r="E34742">
        <v>1</v>
      </c>
      <c r="F34742">
        <v>2024.11</v>
      </c>
      <c r="G34742">
        <v>1</v>
      </c>
      <c r="H34742">
        <v>20230100656401</v>
      </c>
      <c r="I34742">
        <v>202301006564011</v>
      </c>
      <c r="J34742">
        <v>2024.11</v>
      </c>
      <c r="K34742">
        <v>63</v>
      </c>
      <c r="L34742">
        <v>2</v>
      </c>
      <c r="M34742">
        <v>69101.346258721314</v>
      </c>
      <c r="N34742">
        <v>14</v>
      </c>
      <c r="O34742">
        <v>73.742724197797784</v>
      </c>
      <c r="P34742" t="str">
        <f t="shared" si="1084"/>
        <v>College</v>
      </c>
      <c r="Q34742">
        <f t="shared" si="1085"/>
        <v>11.143329492326052</v>
      </c>
    </row>
    <row r="34743" spans="1:17">
      <c r="A34743">
        <v>2024</v>
      </c>
      <c r="B34743">
        <v>60367</v>
      </c>
      <c r="C34743">
        <v>3</v>
      </c>
      <c r="D34743">
        <v>20240100751200</v>
      </c>
      <c r="E34743">
        <v>1</v>
      </c>
      <c r="F34743">
        <v>2863.33</v>
      </c>
      <c r="G34743">
        <v>2</v>
      </c>
      <c r="H34743">
        <v>20240100751203</v>
      </c>
      <c r="I34743">
        <v>202401007512031</v>
      </c>
      <c r="J34743">
        <v>2834.03</v>
      </c>
      <c r="K34743">
        <v>48</v>
      </c>
      <c r="L34743">
        <v>2</v>
      </c>
      <c r="M34743">
        <v>72560.277966626905</v>
      </c>
      <c r="N34743">
        <v>14</v>
      </c>
      <c r="O34743">
        <v>69.752275705391028</v>
      </c>
      <c r="P34743" t="str">
        <f t="shared" si="1084"/>
        <v>College</v>
      </c>
      <c r="Q34743">
        <f t="shared" si="1085"/>
        <v>11.19217291563376</v>
      </c>
    </row>
    <row r="34744" spans="1:17">
      <c r="A34744">
        <v>2024</v>
      </c>
      <c r="B34744">
        <v>60463</v>
      </c>
      <c r="C34744">
        <v>3</v>
      </c>
      <c r="D34744">
        <v>20240300760000</v>
      </c>
      <c r="E34744">
        <v>1</v>
      </c>
      <c r="F34744">
        <v>4364.3</v>
      </c>
      <c r="G34744">
        <v>1</v>
      </c>
      <c r="H34744">
        <v>20240300760001</v>
      </c>
      <c r="I34744">
        <v>202403007600011</v>
      </c>
      <c r="J34744">
        <v>4364.3</v>
      </c>
      <c r="K34744">
        <v>64</v>
      </c>
      <c r="L34744">
        <v>1</v>
      </c>
      <c r="M34744">
        <v>79793.221026368759</v>
      </c>
      <c r="N34744">
        <v>14</v>
      </c>
      <c r="O34744">
        <v>70.791482167250521</v>
      </c>
      <c r="P34744" t="str">
        <f t="shared" si="1084"/>
        <v>College</v>
      </c>
      <c r="Q34744">
        <f t="shared" si="1085"/>
        <v>11.287193830285233</v>
      </c>
    </row>
    <row r="34745" spans="1:17">
      <c r="A34745">
        <v>2024</v>
      </c>
      <c r="B34745">
        <v>60622</v>
      </c>
      <c r="C34745">
        <v>3</v>
      </c>
      <c r="D34745">
        <v>20230100775100</v>
      </c>
      <c r="E34745">
        <v>1</v>
      </c>
      <c r="F34745">
        <v>2064.96</v>
      </c>
      <c r="G34745">
        <v>1</v>
      </c>
      <c r="H34745">
        <v>20230100775101</v>
      </c>
      <c r="I34745">
        <v>202301007751011</v>
      </c>
      <c r="J34745">
        <v>2064.96</v>
      </c>
      <c r="K34745">
        <v>59</v>
      </c>
      <c r="L34745">
        <v>2</v>
      </c>
      <c r="M34745">
        <v>79692.858410319444</v>
      </c>
      <c r="N34745">
        <v>14</v>
      </c>
      <c r="O34745">
        <v>69.000442536089864</v>
      </c>
      <c r="P34745" t="str">
        <f t="shared" si="1084"/>
        <v>College</v>
      </c>
      <c r="Q34745">
        <f t="shared" si="1085"/>
        <v>11.285935254870353</v>
      </c>
    </row>
    <row r="34746" spans="1:17">
      <c r="A34746">
        <v>2024</v>
      </c>
      <c r="B34746">
        <v>60715</v>
      </c>
      <c r="C34746">
        <v>3</v>
      </c>
      <c r="D34746">
        <v>0</v>
      </c>
      <c r="E34746">
        <v>1</v>
      </c>
      <c r="F34746">
        <v>2963.41</v>
      </c>
      <c r="G34746">
        <v>1</v>
      </c>
      <c r="H34746">
        <v>0</v>
      </c>
      <c r="I34746">
        <v>0</v>
      </c>
      <c r="J34746">
        <v>2963.41</v>
      </c>
      <c r="K34746">
        <v>30</v>
      </c>
      <c r="L34746">
        <v>1</v>
      </c>
      <c r="M34746">
        <v>76016.674948313928</v>
      </c>
      <c r="N34746">
        <v>14</v>
      </c>
      <c r="O34746">
        <v>69.046090603221856</v>
      </c>
      <c r="P34746" t="str">
        <f t="shared" si="1084"/>
        <v>College</v>
      </c>
      <c r="Q34746">
        <f t="shared" si="1085"/>
        <v>11.238708002416882</v>
      </c>
    </row>
    <row r="34747" spans="1:17">
      <c r="A34747">
        <v>2024</v>
      </c>
      <c r="B34747">
        <v>60902</v>
      </c>
      <c r="C34747">
        <v>3</v>
      </c>
      <c r="D34747">
        <v>20230200754800</v>
      </c>
      <c r="E34747">
        <v>1</v>
      </c>
      <c r="F34747">
        <v>2471.9299999999998</v>
      </c>
      <c r="G34747">
        <v>2</v>
      </c>
      <c r="H34747">
        <v>20230200754802</v>
      </c>
      <c r="I34747">
        <v>202302007548021</v>
      </c>
      <c r="J34747">
        <v>2471.9299999999998</v>
      </c>
      <c r="K34747">
        <v>44</v>
      </c>
      <c r="L34747">
        <v>1</v>
      </c>
      <c r="M34747">
        <v>102581.63784123934</v>
      </c>
      <c r="N34747">
        <v>16</v>
      </c>
      <c r="O34747">
        <v>71.185946985146117</v>
      </c>
      <c r="P34747" t="str">
        <f t="shared" si="1084"/>
        <v>College</v>
      </c>
      <c r="Q34747">
        <f t="shared" si="1085"/>
        <v>11.538414227293076</v>
      </c>
    </row>
    <row r="34748" spans="1:17">
      <c r="A34748">
        <v>2024</v>
      </c>
      <c r="B34748">
        <v>60960</v>
      </c>
      <c r="C34748">
        <v>3</v>
      </c>
      <c r="D34748">
        <v>20240200764100</v>
      </c>
      <c r="E34748">
        <v>1</v>
      </c>
      <c r="F34748">
        <v>4892.28</v>
      </c>
      <c r="G34748">
        <v>2</v>
      </c>
      <c r="H34748">
        <v>20240200764102</v>
      </c>
      <c r="I34748">
        <v>202402007641021</v>
      </c>
      <c r="J34748">
        <v>4892.28</v>
      </c>
      <c r="K34748">
        <v>33</v>
      </c>
      <c r="L34748">
        <v>2</v>
      </c>
      <c r="M34748">
        <v>96208.591919691258</v>
      </c>
      <c r="N34748">
        <v>16</v>
      </c>
      <c r="O34748">
        <v>72.518145260896532</v>
      </c>
      <c r="P34748" t="str">
        <f t="shared" si="1084"/>
        <v>College</v>
      </c>
      <c r="Q34748">
        <f t="shared" si="1085"/>
        <v>11.474273945760125</v>
      </c>
    </row>
    <row r="34749" spans="1:17">
      <c r="A34749">
        <v>2024</v>
      </c>
      <c r="B34749">
        <v>61503</v>
      </c>
      <c r="C34749">
        <v>3</v>
      </c>
      <c r="D34749">
        <v>20231200769100</v>
      </c>
      <c r="E34749">
        <v>1</v>
      </c>
      <c r="F34749">
        <v>5441.02</v>
      </c>
      <c r="G34749">
        <v>5</v>
      </c>
      <c r="H34749">
        <v>20231200769102</v>
      </c>
      <c r="I34749">
        <v>202312007691021</v>
      </c>
      <c r="J34749">
        <v>5209.28</v>
      </c>
      <c r="K34749">
        <v>50</v>
      </c>
      <c r="L34749">
        <v>1</v>
      </c>
      <c r="M34749">
        <v>113857.21597465542</v>
      </c>
      <c r="N34749">
        <v>18</v>
      </c>
      <c r="O34749">
        <v>71.405368211224243</v>
      </c>
      <c r="P34749" t="str">
        <f t="shared" si="1084"/>
        <v>Grad School</v>
      </c>
      <c r="Q34749">
        <f t="shared" si="1085"/>
        <v>11.642700450903266</v>
      </c>
    </row>
    <row r="34750" spans="1:17">
      <c r="A34750">
        <v>2024</v>
      </c>
      <c r="B34750">
        <v>61581</v>
      </c>
      <c r="C34750">
        <v>3</v>
      </c>
      <c r="D34750">
        <v>20240300774400</v>
      </c>
      <c r="E34750">
        <v>1</v>
      </c>
      <c r="F34750">
        <v>2154.5500000000002</v>
      </c>
      <c r="G34750">
        <v>1</v>
      </c>
      <c r="H34750">
        <v>20240300774401</v>
      </c>
      <c r="I34750">
        <v>202403007744011</v>
      </c>
      <c r="J34750">
        <v>2154.5500000000002</v>
      </c>
      <c r="K34750">
        <v>53</v>
      </c>
      <c r="L34750">
        <v>2</v>
      </c>
      <c r="M34750">
        <v>94141.413192465945</v>
      </c>
      <c r="N34750">
        <v>16</v>
      </c>
      <c r="O34750">
        <v>68.897574448040658</v>
      </c>
      <c r="P34750" t="str">
        <f t="shared" si="1084"/>
        <v>College</v>
      </c>
      <c r="Q34750">
        <f t="shared" si="1085"/>
        <v>11.452553326447156</v>
      </c>
    </row>
    <row r="34751" spans="1:17">
      <c r="A34751">
        <v>2024</v>
      </c>
      <c r="B34751">
        <v>61649</v>
      </c>
      <c r="C34751">
        <v>3</v>
      </c>
      <c r="D34751">
        <v>20240300774500</v>
      </c>
      <c r="E34751">
        <v>1</v>
      </c>
      <c r="F34751">
        <v>2029</v>
      </c>
      <c r="G34751">
        <v>2</v>
      </c>
      <c r="H34751">
        <v>20240300774502</v>
      </c>
      <c r="I34751">
        <v>202403007745021</v>
      </c>
      <c r="J34751">
        <v>2029</v>
      </c>
      <c r="K34751">
        <v>51</v>
      </c>
      <c r="L34751">
        <v>2</v>
      </c>
      <c r="M34751">
        <v>119329.60260141597</v>
      </c>
      <c r="N34751">
        <v>18</v>
      </c>
      <c r="O34751">
        <v>71.515329542898613</v>
      </c>
      <c r="P34751" t="str">
        <f t="shared" si="1084"/>
        <v>Grad School</v>
      </c>
      <c r="Q34751">
        <f t="shared" si="1085"/>
        <v>11.6896447131094</v>
      </c>
    </row>
    <row r="34752" spans="1:17">
      <c r="A34752">
        <v>2024</v>
      </c>
      <c r="B34752">
        <v>61672</v>
      </c>
      <c r="C34752">
        <v>3</v>
      </c>
      <c r="D34752">
        <v>20240100769700</v>
      </c>
      <c r="E34752">
        <v>1</v>
      </c>
      <c r="F34752">
        <v>1769.73</v>
      </c>
      <c r="G34752">
        <v>2</v>
      </c>
      <c r="H34752">
        <v>20240100769702</v>
      </c>
      <c r="I34752">
        <v>202401007697021</v>
      </c>
      <c r="J34752">
        <v>1769.73</v>
      </c>
      <c r="K34752">
        <v>41</v>
      </c>
      <c r="L34752">
        <v>1</v>
      </c>
      <c r="M34752">
        <v>52768.003599957985</v>
      </c>
      <c r="N34752">
        <v>12</v>
      </c>
      <c r="O34752">
        <v>69.701486001860815</v>
      </c>
      <c r="P34752" t="str">
        <f t="shared" si="1084"/>
        <v>High School</v>
      </c>
      <c r="Q34752">
        <f t="shared" si="1085"/>
        <v>10.873660293581693</v>
      </c>
    </row>
    <row r="34753" spans="1:17">
      <c r="A34753">
        <v>2024</v>
      </c>
      <c r="B34753">
        <v>61694</v>
      </c>
      <c r="C34753">
        <v>3</v>
      </c>
      <c r="D34753">
        <v>20231200770600</v>
      </c>
      <c r="E34753">
        <v>1</v>
      </c>
      <c r="F34753">
        <v>5116.3599999999997</v>
      </c>
      <c r="G34753">
        <v>1</v>
      </c>
      <c r="H34753">
        <v>20231200770601</v>
      </c>
      <c r="I34753">
        <v>202312007706011</v>
      </c>
      <c r="J34753">
        <v>5116.3599999999997</v>
      </c>
      <c r="K34753">
        <v>26</v>
      </c>
      <c r="L34753">
        <v>1</v>
      </c>
      <c r="M34753">
        <v>97295.116846042467</v>
      </c>
      <c r="N34753">
        <v>16</v>
      </c>
      <c r="O34753">
        <v>66.799403229427526</v>
      </c>
      <c r="P34753" t="str">
        <f t="shared" si="1084"/>
        <v>College</v>
      </c>
      <c r="Q34753">
        <f t="shared" si="1085"/>
        <v>11.485504080337549</v>
      </c>
    </row>
    <row r="34754" spans="1:17">
      <c r="A34754">
        <v>2024</v>
      </c>
      <c r="B34754">
        <v>61749</v>
      </c>
      <c r="C34754">
        <v>3</v>
      </c>
      <c r="D34754">
        <v>0</v>
      </c>
      <c r="E34754">
        <v>1</v>
      </c>
      <c r="F34754">
        <v>2559.83</v>
      </c>
      <c r="G34754">
        <v>1</v>
      </c>
      <c r="H34754">
        <v>0</v>
      </c>
      <c r="I34754">
        <v>0</v>
      </c>
      <c r="J34754">
        <v>2559.83</v>
      </c>
      <c r="K34754">
        <v>38</v>
      </c>
      <c r="L34754">
        <v>1</v>
      </c>
      <c r="M34754">
        <v>98512.208194328065</v>
      </c>
      <c r="N34754">
        <v>16</v>
      </c>
      <c r="O34754">
        <v>69.590088443515214</v>
      </c>
      <c r="P34754" t="str">
        <f t="shared" si="1084"/>
        <v>College</v>
      </c>
      <c r="Q34754">
        <f t="shared" si="1085"/>
        <v>11.49793576053929</v>
      </c>
    </row>
    <row r="34755" spans="1:17">
      <c r="A34755">
        <v>2024</v>
      </c>
      <c r="B34755">
        <v>61753</v>
      </c>
      <c r="C34755">
        <v>3</v>
      </c>
      <c r="D34755">
        <v>0</v>
      </c>
      <c r="E34755">
        <v>1</v>
      </c>
      <c r="F34755">
        <v>2341.5700000000002</v>
      </c>
      <c r="G34755">
        <v>1</v>
      </c>
      <c r="H34755">
        <v>0</v>
      </c>
      <c r="I34755">
        <v>0</v>
      </c>
      <c r="J34755">
        <v>2341.5700000000002</v>
      </c>
      <c r="K34755">
        <v>39</v>
      </c>
      <c r="L34755">
        <v>1</v>
      </c>
      <c r="M34755">
        <v>117765.68435188977</v>
      </c>
      <c r="N34755">
        <v>18</v>
      </c>
      <c r="O34755">
        <v>71.811756916347392</v>
      </c>
      <c r="P34755" t="str">
        <f t="shared" ref="P34755:P34818" si="1086">IF(N34755&lt;=12,"High School",IF(N34755&lt;=16,"College","Grad School"))</f>
        <v>Grad School</v>
      </c>
      <c r="Q34755">
        <f t="shared" ref="Q34755:Q34818" si="1087">LN(M34755)</f>
        <v>11.676452203448951</v>
      </c>
    </row>
    <row r="34756" spans="1:17">
      <c r="A34756">
        <v>2024</v>
      </c>
      <c r="B34756">
        <v>61904</v>
      </c>
      <c r="C34756">
        <v>3</v>
      </c>
      <c r="D34756">
        <v>20221205974500</v>
      </c>
      <c r="E34756">
        <v>1</v>
      </c>
      <c r="F34756">
        <v>2262.1799999999998</v>
      </c>
      <c r="G34756">
        <v>1</v>
      </c>
      <c r="H34756">
        <v>20221205974501</v>
      </c>
      <c r="I34756">
        <v>202212059745011</v>
      </c>
      <c r="J34756">
        <v>2262.1799999999998</v>
      </c>
      <c r="K34756">
        <v>33</v>
      </c>
      <c r="L34756">
        <v>1</v>
      </c>
      <c r="M34756">
        <v>99706.846597596828</v>
      </c>
      <c r="N34756">
        <v>16</v>
      </c>
      <c r="O34756">
        <v>69.48423681587704</v>
      </c>
      <c r="P34756" t="str">
        <f t="shared" si="1086"/>
        <v>College</v>
      </c>
      <c r="Q34756">
        <f t="shared" si="1087"/>
        <v>11.50998962558406</v>
      </c>
    </row>
    <row r="34757" spans="1:17">
      <c r="A34757">
        <v>2024</v>
      </c>
      <c r="B34757">
        <v>61918</v>
      </c>
      <c r="C34757">
        <v>3</v>
      </c>
      <c r="D34757">
        <v>20231200770700</v>
      </c>
      <c r="E34757">
        <v>1</v>
      </c>
      <c r="F34757">
        <v>5254.38</v>
      </c>
      <c r="G34757">
        <v>1</v>
      </c>
      <c r="H34757">
        <v>20231200770701</v>
      </c>
      <c r="I34757">
        <v>202312007707011</v>
      </c>
      <c r="J34757">
        <v>5254.38</v>
      </c>
      <c r="K34757">
        <v>34</v>
      </c>
      <c r="L34757">
        <v>2</v>
      </c>
      <c r="M34757">
        <v>92958.877383240528</v>
      </c>
      <c r="N34757">
        <v>16</v>
      </c>
      <c r="O34757">
        <v>70.22276681385685</v>
      </c>
      <c r="P34757" t="str">
        <f t="shared" si="1086"/>
        <v>College</v>
      </c>
      <c r="Q34757">
        <f t="shared" si="1087"/>
        <v>11.439912495670741</v>
      </c>
    </row>
    <row r="34758" spans="1:17">
      <c r="A34758">
        <v>2024</v>
      </c>
      <c r="B34758">
        <v>61944</v>
      </c>
      <c r="C34758">
        <v>3</v>
      </c>
      <c r="D34758">
        <v>20240300776600</v>
      </c>
      <c r="E34758">
        <v>1</v>
      </c>
      <c r="F34758">
        <v>2855.34</v>
      </c>
      <c r="G34758">
        <v>1</v>
      </c>
      <c r="H34758">
        <v>20240300776601</v>
      </c>
      <c r="I34758">
        <v>202403007766011</v>
      </c>
      <c r="J34758">
        <v>2855.34</v>
      </c>
      <c r="K34758">
        <v>42</v>
      </c>
      <c r="L34758">
        <v>1</v>
      </c>
      <c r="M34758">
        <v>97156.996945037186</v>
      </c>
      <c r="N34758">
        <v>16</v>
      </c>
      <c r="O34758">
        <v>70.494981522351324</v>
      </c>
      <c r="P34758" t="str">
        <f t="shared" si="1086"/>
        <v>College</v>
      </c>
      <c r="Q34758">
        <f t="shared" si="1087"/>
        <v>11.484083474291761</v>
      </c>
    </row>
    <row r="34759" spans="1:17">
      <c r="A34759">
        <v>2024</v>
      </c>
      <c r="B34759">
        <v>62146</v>
      </c>
      <c r="C34759">
        <v>3</v>
      </c>
      <c r="D34759">
        <v>0</v>
      </c>
      <c r="E34759">
        <v>1</v>
      </c>
      <c r="F34759">
        <v>2285.9899999999998</v>
      </c>
      <c r="G34759">
        <v>1</v>
      </c>
      <c r="H34759">
        <v>0</v>
      </c>
      <c r="I34759">
        <v>0</v>
      </c>
      <c r="J34759">
        <v>2285.9899999999998</v>
      </c>
      <c r="K34759">
        <v>42</v>
      </c>
      <c r="L34759">
        <v>1</v>
      </c>
      <c r="M34759">
        <v>44215.276580551414</v>
      </c>
      <c r="N34759">
        <v>12</v>
      </c>
      <c r="O34759">
        <v>69.935524934413692</v>
      </c>
      <c r="P34759" t="str">
        <f t="shared" si="1086"/>
        <v>High School</v>
      </c>
      <c r="Q34759">
        <f t="shared" si="1087"/>
        <v>10.696825632345952</v>
      </c>
    </row>
    <row r="34760" spans="1:17">
      <c r="A34760">
        <v>2024</v>
      </c>
      <c r="B34760">
        <v>62213</v>
      </c>
      <c r="C34760">
        <v>3</v>
      </c>
      <c r="D34760">
        <v>0</v>
      </c>
      <c r="E34760">
        <v>1</v>
      </c>
      <c r="F34760">
        <v>2511.2399999999998</v>
      </c>
      <c r="G34760">
        <v>1</v>
      </c>
      <c r="H34760">
        <v>0</v>
      </c>
      <c r="I34760">
        <v>0</v>
      </c>
      <c r="J34760">
        <v>2511.2399999999998</v>
      </c>
      <c r="K34760">
        <v>45</v>
      </c>
      <c r="L34760">
        <v>1</v>
      </c>
      <c r="M34760">
        <v>57309.607196342142</v>
      </c>
      <c r="N34760">
        <v>12</v>
      </c>
      <c r="O34760">
        <v>71.631858214241618</v>
      </c>
      <c r="P34760" t="str">
        <f t="shared" si="1086"/>
        <v>High School</v>
      </c>
      <c r="Q34760">
        <f t="shared" si="1087"/>
        <v>10.956223553506279</v>
      </c>
    </row>
    <row r="34761" spans="1:17">
      <c r="A34761">
        <v>2024</v>
      </c>
      <c r="B34761">
        <v>62348</v>
      </c>
      <c r="C34761">
        <v>3</v>
      </c>
      <c r="D34761">
        <v>20221205739800</v>
      </c>
      <c r="E34761">
        <v>1</v>
      </c>
      <c r="F34761">
        <v>5200.21</v>
      </c>
      <c r="G34761">
        <v>3</v>
      </c>
      <c r="H34761">
        <v>20221205739802</v>
      </c>
      <c r="I34761">
        <v>202212057398022</v>
      </c>
      <c r="J34761">
        <v>4870.49</v>
      </c>
      <c r="K34761">
        <v>26</v>
      </c>
      <c r="L34761">
        <v>1</v>
      </c>
      <c r="M34761">
        <v>92963.894604891713</v>
      </c>
      <c r="N34761">
        <v>16</v>
      </c>
      <c r="O34761">
        <v>70.898954352293529</v>
      </c>
      <c r="P34761" t="str">
        <f t="shared" si="1086"/>
        <v>College</v>
      </c>
      <c r="Q34761">
        <f t="shared" si="1087"/>
        <v>11.439966466699667</v>
      </c>
    </row>
    <row r="34762" spans="1:17">
      <c r="A34762">
        <v>2024</v>
      </c>
      <c r="B34762">
        <v>62502</v>
      </c>
      <c r="C34762">
        <v>3</v>
      </c>
      <c r="D34762">
        <v>0</v>
      </c>
      <c r="E34762">
        <v>1</v>
      </c>
      <c r="F34762">
        <v>2870.92</v>
      </c>
      <c r="G34762">
        <v>1</v>
      </c>
      <c r="H34762">
        <v>0</v>
      </c>
      <c r="I34762">
        <v>0</v>
      </c>
      <c r="J34762">
        <v>2870.92</v>
      </c>
      <c r="K34762">
        <v>31</v>
      </c>
      <c r="L34762">
        <v>1</v>
      </c>
      <c r="M34762">
        <v>50990.978501583304</v>
      </c>
      <c r="N34762">
        <v>12</v>
      </c>
      <c r="O34762">
        <v>72.238606076917279</v>
      </c>
      <c r="P34762" t="str">
        <f t="shared" si="1086"/>
        <v>High School</v>
      </c>
      <c r="Q34762">
        <f t="shared" si="1087"/>
        <v>10.839404003933389</v>
      </c>
    </row>
    <row r="34763" spans="1:17">
      <c r="A34763">
        <v>2024</v>
      </c>
      <c r="B34763">
        <v>62505</v>
      </c>
      <c r="C34763">
        <v>3</v>
      </c>
      <c r="D34763">
        <v>0</v>
      </c>
      <c r="E34763">
        <v>1</v>
      </c>
      <c r="F34763">
        <v>2284.14</v>
      </c>
      <c r="G34763">
        <v>1</v>
      </c>
      <c r="H34763">
        <v>0</v>
      </c>
      <c r="I34763">
        <v>0</v>
      </c>
      <c r="J34763">
        <v>2284.14</v>
      </c>
      <c r="K34763">
        <v>33</v>
      </c>
      <c r="L34763">
        <v>2</v>
      </c>
      <c r="M34763">
        <v>113684.48464947837</v>
      </c>
      <c r="N34763">
        <v>18</v>
      </c>
      <c r="O34763">
        <v>71.318589113185624</v>
      </c>
      <c r="P34763" t="str">
        <f t="shared" si="1086"/>
        <v>Grad School</v>
      </c>
      <c r="Q34763">
        <f t="shared" si="1087"/>
        <v>11.64118221175956</v>
      </c>
    </row>
    <row r="34764" spans="1:17">
      <c r="A34764">
        <v>2024</v>
      </c>
      <c r="B34764">
        <v>62529</v>
      </c>
      <c r="C34764">
        <v>3</v>
      </c>
      <c r="D34764">
        <v>20231200779800</v>
      </c>
      <c r="E34764">
        <v>1</v>
      </c>
      <c r="F34764">
        <v>2297.41</v>
      </c>
      <c r="G34764">
        <v>2</v>
      </c>
      <c r="H34764">
        <v>20231200779802</v>
      </c>
      <c r="I34764">
        <v>202312007798021</v>
      </c>
      <c r="J34764">
        <v>2297.41</v>
      </c>
      <c r="K34764">
        <v>42</v>
      </c>
      <c r="L34764">
        <v>1</v>
      </c>
      <c r="M34764">
        <v>53826.674590111972</v>
      </c>
      <c r="N34764">
        <v>12</v>
      </c>
      <c r="O34764">
        <v>70.21284825092296</v>
      </c>
      <c r="P34764" t="str">
        <f t="shared" si="1086"/>
        <v>High School</v>
      </c>
      <c r="Q34764">
        <f t="shared" si="1087"/>
        <v>10.893524433501728</v>
      </c>
    </row>
    <row r="34765" spans="1:17">
      <c r="A34765">
        <v>2024</v>
      </c>
      <c r="B34765">
        <v>62655</v>
      </c>
      <c r="C34765">
        <v>3</v>
      </c>
      <c r="D34765">
        <v>20231200780400</v>
      </c>
      <c r="E34765">
        <v>1</v>
      </c>
      <c r="F34765">
        <v>3353.48</v>
      </c>
      <c r="G34765">
        <v>1</v>
      </c>
      <c r="H34765">
        <v>20231200780401</v>
      </c>
      <c r="I34765">
        <v>202312007804011</v>
      </c>
      <c r="J34765">
        <v>3353.48</v>
      </c>
      <c r="K34765">
        <v>54</v>
      </c>
      <c r="L34765">
        <v>1</v>
      </c>
      <c r="M34765">
        <v>95843.606613410157</v>
      </c>
      <c r="N34765">
        <v>16</v>
      </c>
      <c r="O34765">
        <v>69.463965340986931</v>
      </c>
      <c r="P34765" t="str">
        <f t="shared" si="1086"/>
        <v>College</v>
      </c>
      <c r="Q34765">
        <f t="shared" si="1087"/>
        <v>11.470473044250262</v>
      </c>
    </row>
    <row r="34766" spans="1:17">
      <c r="A34766">
        <v>2024</v>
      </c>
      <c r="B34766">
        <v>62753</v>
      </c>
      <c r="C34766">
        <v>3</v>
      </c>
      <c r="D34766">
        <v>20231200772000</v>
      </c>
      <c r="E34766">
        <v>1</v>
      </c>
      <c r="F34766">
        <v>1995.53</v>
      </c>
      <c r="G34766">
        <v>4</v>
      </c>
      <c r="H34766">
        <v>20231200772003</v>
      </c>
      <c r="I34766">
        <v>202312007720031</v>
      </c>
      <c r="J34766">
        <v>2033</v>
      </c>
      <c r="K34766">
        <v>29</v>
      </c>
      <c r="L34766">
        <v>1</v>
      </c>
      <c r="M34766">
        <v>52275.574354648918</v>
      </c>
      <c r="N34766">
        <v>12</v>
      </c>
      <c r="O34766">
        <v>70.615892412157663</v>
      </c>
      <c r="P34766" t="str">
        <f t="shared" si="1086"/>
        <v>High School</v>
      </c>
      <c r="Q34766">
        <f t="shared" si="1087"/>
        <v>10.864284511412926</v>
      </c>
    </row>
    <row r="34767" spans="1:17">
      <c r="A34767">
        <v>2024</v>
      </c>
      <c r="B34767">
        <v>63203</v>
      </c>
      <c r="C34767">
        <v>3</v>
      </c>
      <c r="D34767">
        <v>0</v>
      </c>
      <c r="E34767">
        <v>1</v>
      </c>
      <c r="F34767">
        <v>2492.4499999999998</v>
      </c>
      <c r="G34767">
        <v>1</v>
      </c>
      <c r="H34767">
        <v>0</v>
      </c>
      <c r="I34767">
        <v>0</v>
      </c>
      <c r="J34767">
        <v>2492.4499999999998</v>
      </c>
      <c r="K34767">
        <v>57</v>
      </c>
      <c r="L34767">
        <v>1</v>
      </c>
      <c r="M34767">
        <v>58539.702025636463</v>
      </c>
      <c r="N34767">
        <v>12</v>
      </c>
      <c r="O34767">
        <v>70.267722427595871</v>
      </c>
      <c r="P34767" t="str">
        <f t="shared" si="1086"/>
        <v>High School</v>
      </c>
      <c r="Q34767">
        <f t="shared" si="1087"/>
        <v>10.977460470134467</v>
      </c>
    </row>
    <row r="34768" spans="1:17">
      <c r="A34768">
        <v>2024</v>
      </c>
      <c r="B34768">
        <v>63274</v>
      </c>
      <c r="C34768">
        <v>3</v>
      </c>
      <c r="D34768">
        <v>20230300781600</v>
      </c>
      <c r="E34768">
        <v>1</v>
      </c>
      <c r="F34768">
        <v>2596.3200000000002</v>
      </c>
      <c r="G34768">
        <v>1</v>
      </c>
      <c r="H34768">
        <v>20230300781601</v>
      </c>
      <c r="I34768">
        <v>202303007816011</v>
      </c>
      <c r="J34768">
        <v>2596.3200000000002</v>
      </c>
      <c r="K34768">
        <v>47</v>
      </c>
      <c r="L34768">
        <v>1</v>
      </c>
      <c r="M34768">
        <v>117003.27898596003</v>
      </c>
      <c r="N34768">
        <v>18</v>
      </c>
      <c r="O34768">
        <v>73.688881308140466</v>
      </c>
      <c r="P34768" t="str">
        <f t="shared" si="1086"/>
        <v>Grad School</v>
      </c>
      <c r="Q34768">
        <f t="shared" si="1087"/>
        <v>11.669957238908211</v>
      </c>
    </row>
    <row r="34769" spans="1:17">
      <c r="A34769">
        <v>2024</v>
      </c>
      <c r="B34769">
        <v>63406</v>
      </c>
      <c r="C34769">
        <v>3</v>
      </c>
      <c r="D34769">
        <v>20240200787800</v>
      </c>
      <c r="E34769">
        <v>1</v>
      </c>
      <c r="F34769">
        <v>3515.71</v>
      </c>
      <c r="G34769">
        <v>3</v>
      </c>
      <c r="H34769">
        <v>20240200787802</v>
      </c>
      <c r="I34769">
        <v>202402007878021</v>
      </c>
      <c r="J34769">
        <v>3515.71</v>
      </c>
      <c r="K34769">
        <v>49</v>
      </c>
      <c r="L34769">
        <v>2</v>
      </c>
      <c r="M34769">
        <v>75583.060715640328</v>
      </c>
      <c r="N34769">
        <v>14</v>
      </c>
      <c r="O34769">
        <v>71.774748264532505</v>
      </c>
      <c r="P34769" t="str">
        <f t="shared" si="1086"/>
        <v>College</v>
      </c>
      <c r="Q34769">
        <f t="shared" si="1087"/>
        <v>11.232987472453468</v>
      </c>
    </row>
    <row r="34770" spans="1:17">
      <c r="A34770">
        <v>2024</v>
      </c>
      <c r="B34770">
        <v>63681</v>
      </c>
      <c r="C34770">
        <v>3</v>
      </c>
      <c r="D34770">
        <v>20240100785700</v>
      </c>
      <c r="E34770">
        <v>1</v>
      </c>
      <c r="F34770">
        <v>2050.73</v>
      </c>
      <c r="G34770">
        <v>2</v>
      </c>
      <c r="H34770">
        <v>20240100785702</v>
      </c>
      <c r="I34770">
        <v>202401007857021</v>
      </c>
      <c r="J34770">
        <v>2050.73</v>
      </c>
      <c r="K34770">
        <v>57</v>
      </c>
      <c r="L34770">
        <v>1</v>
      </c>
      <c r="M34770">
        <v>73292.874705060705</v>
      </c>
      <c r="N34770">
        <v>14</v>
      </c>
      <c r="O34770">
        <v>65.256290407815641</v>
      </c>
      <c r="P34770" t="str">
        <f t="shared" si="1086"/>
        <v>College</v>
      </c>
      <c r="Q34770">
        <f t="shared" si="1087"/>
        <v>11.202218675851864</v>
      </c>
    </row>
    <row r="34771" spans="1:17">
      <c r="A34771">
        <v>2024</v>
      </c>
      <c r="B34771">
        <v>63747</v>
      </c>
      <c r="C34771">
        <v>3</v>
      </c>
      <c r="D34771">
        <v>20230300784100</v>
      </c>
      <c r="E34771">
        <v>1</v>
      </c>
      <c r="F34771">
        <v>2602.4</v>
      </c>
      <c r="G34771">
        <v>1</v>
      </c>
      <c r="H34771">
        <v>20230300784101</v>
      </c>
      <c r="I34771">
        <v>202303007841011</v>
      </c>
      <c r="J34771">
        <v>2602.4</v>
      </c>
      <c r="K34771">
        <v>26</v>
      </c>
      <c r="L34771">
        <v>1</v>
      </c>
      <c r="M34771">
        <v>96694.038276386607</v>
      </c>
      <c r="N34771">
        <v>16</v>
      </c>
      <c r="O34771">
        <v>67.535269099254251</v>
      </c>
      <c r="P34771" t="str">
        <f t="shared" si="1086"/>
        <v>College</v>
      </c>
      <c r="Q34771">
        <f t="shared" si="1087"/>
        <v>11.479307027797164</v>
      </c>
    </row>
    <row r="34772" spans="1:17">
      <c r="A34772">
        <v>2024</v>
      </c>
      <c r="B34772">
        <v>64322</v>
      </c>
      <c r="C34772">
        <v>3</v>
      </c>
      <c r="D34772">
        <v>0</v>
      </c>
      <c r="E34772">
        <v>1</v>
      </c>
      <c r="F34772">
        <v>3269.96</v>
      </c>
      <c r="G34772">
        <v>1</v>
      </c>
      <c r="H34772">
        <v>0</v>
      </c>
      <c r="I34772">
        <v>0</v>
      </c>
      <c r="J34772">
        <v>3269.96</v>
      </c>
      <c r="K34772">
        <v>57</v>
      </c>
      <c r="L34772">
        <v>1</v>
      </c>
      <c r="M34772">
        <v>120278.01726928311</v>
      </c>
      <c r="N34772">
        <v>18</v>
      </c>
      <c r="O34772">
        <v>69.344449494021887</v>
      </c>
      <c r="P34772" t="str">
        <f t="shared" si="1086"/>
        <v>Grad School</v>
      </c>
      <c r="Q34772">
        <f t="shared" si="1087"/>
        <v>11.697561152673973</v>
      </c>
    </row>
    <row r="34773" spans="1:17">
      <c r="A34773">
        <v>2024</v>
      </c>
      <c r="B34773">
        <v>64404</v>
      </c>
      <c r="C34773">
        <v>3</v>
      </c>
      <c r="D34773">
        <v>0</v>
      </c>
      <c r="E34773">
        <v>1</v>
      </c>
      <c r="F34773">
        <v>1875.89</v>
      </c>
      <c r="G34773">
        <v>1</v>
      </c>
      <c r="H34773">
        <v>0</v>
      </c>
      <c r="I34773">
        <v>0</v>
      </c>
      <c r="J34773">
        <v>1875.89</v>
      </c>
      <c r="K34773">
        <v>42</v>
      </c>
      <c r="L34773">
        <v>2</v>
      </c>
      <c r="M34773">
        <v>101495.19758306885</v>
      </c>
      <c r="N34773">
        <v>16</v>
      </c>
      <c r="O34773">
        <v>66.397920756744512</v>
      </c>
      <c r="P34773" t="str">
        <f t="shared" si="1086"/>
        <v>College</v>
      </c>
      <c r="Q34773">
        <f t="shared" si="1087"/>
        <v>11.527766761892092</v>
      </c>
    </row>
    <row r="34774" spans="1:17">
      <c r="A34774">
        <v>2024</v>
      </c>
      <c r="B34774">
        <v>64430</v>
      </c>
      <c r="C34774">
        <v>3</v>
      </c>
      <c r="D34774">
        <v>0</v>
      </c>
      <c r="E34774">
        <v>1</v>
      </c>
      <c r="F34774">
        <v>3898.66</v>
      </c>
      <c r="G34774">
        <v>1</v>
      </c>
      <c r="H34774">
        <v>0</v>
      </c>
      <c r="I34774">
        <v>0</v>
      </c>
      <c r="J34774">
        <v>3898.66</v>
      </c>
      <c r="K34774">
        <v>44</v>
      </c>
      <c r="L34774">
        <v>2</v>
      </c>
      <c r="M34774">
        <v>111049.93235790092</v>
      </c>
      <c r="N34774">
        <v>18</v>
      </c>
      <c r="O34774">
        <v>67.900676694115418</v>
      </c>
      <c r="P34774" t="str">
        <f t="shared" si="1086"/>
        <v>Grad School</v>
      </c>
      <c r="Q34774">
        <f t="shared" si="1087"/>
        <v>11.617735220208484</v>
      </c>
    </row>
    <row r="34775" spans="1:17">
      <c r="A34775">
        <v>2024</v>
      </c>
      <c r="B34775">
        <v>64500</v>
      </c>
      <c r="C34775">
        <v>3</v>
      </c>
      <c r="D34775">
        <v>20231200793300</v>
      </c>
      <c r="E34775">
        <v>1</v>
      </c>
      <c r="F34775">
        <v>2676.39</v>
      </c>
      <c r="G34775">
        <v>2</v>
      </c>
      <c r="H34775">
        <v>20231200793302</v>
      </c>
      <c r="I34775">
        <v>202312007933021</v>
      </c>
      <c r="J34775">
        <v>2676.39</v>
      </c>
      <c r="K34775">
        <v>58</v>
      </c>
      <c r="L34775">
        <v>1</v>
      </c>
      <c r="M34775">
        <v>93978.989788525068</v>
      </c>
      <c r="N34775">
        <v>16</v>
      </c>
      <c r="O34775">
        <v>76.426890517374858</v>
      </c>
      <c r="P34775" t="str">
        <f t="shared" si="1086"/>
        <v>College</v>
      </c>
      <c r="Q34775">
        <f t="shared" si="1087"/>
        <v>11.450826523381382</v>
      </c>
    </row>
    <row r="34776" spans="1:17">
      <c r="A34776">
        <v>2024</v>
      </c>
      <c r="B34776">
        <v>64514</v>
      </c>
      <c r="C34776">
        <v>3</v>
      </c>
      <c r="D34776">
        <v>20240300796100</v>
      </c>
      <c r="E34776">
        <v>1</v>
      </c>
      <c r="F34776">
        <v>2473.59</v>
      </c>
      <c r="G34776">
        <v>2</v>
      </c>
      <c r="H34776">
        <v>20240300796102</v>
      </c>
      <c r="I34776">
        <v>202403007961021</v>
      </c>
      <c r="J34776">
        <v>2473.59</v>
      </c>
      <c r="K34776">
        <v>46</v>
      </c>
      <c r="L34776">
        <v>1</v>
      </c>
      <c r="M34776">
        <v>141432.61084803406</v>
      </c>
      <c r="N34776">
        <v>20</v>
      </c>
      <c r="O34776">
        <v>70.774466340449067</v>
      </c>
      <c r="P34776" t="str">
        <f t="shared" si="1086"/>
        <v>Grad School</v>
      </c>
      <c r="Q34776">
        <f t="shared" si="1087"/>
        <v>11.859578634199343</v>
      </c>
    </row>
    <row r="34777" spans="1:17">
      <c r="A34777">
        <v>2024</v>
      </c>
      <c r="B34777">
        <v>64554</v>
      </c>
      <c r="C34777">
        <v>3</v>
      </c>
      <c r="D34777">
        <v>0</v>
      </c>
      <c r="E34777">
        <v>1</v>
      </c>
      <c r="F34777">
        <v>4515.41</v>
      </c>
      <c r="G34777">
        <v>1</v>
      </c>
      <c r="H34777">
        <v>0</v>
      </c>
      <c r="I34777">
        <v>0</v>
      </c>
      <c r="J34777">
        <v>4515.41</v>
      </c>
      <c r="K34777">
        <v>46</v>
      </c>
      <c r="L34777">
        <v>1</v>
      </c>
      <c r="M34777">
        <v>114971.79176348766</v>
      </c>
      <c r="N34777">
        <v>18</v>
      </c>
      <c r="O34777">
        <v>67.546966554692048</v>
      </c>
      <c r="P34777" t="str">
        <f t="shared" si="1086"/>
        <v>Grad School</v>
      </c>
      <c r="Q34777">
        <f t="shared" si="1087"/>
        <v>11.652442088243966</v>
      </c>
    </row>
    <row r="34778" spans="1:17">
      <c r="A34778">
        <v>2024</v>
      </c>
      <c r="B34778">
        <v>64577</v>
      </c>
      <c r="C34778">
        <v>3</v>
      </c>
      <c r="D34778">
        <v>0</v>
      </c>
      <c r="E34778">
        <v>1</v>
      </c>
      <c r="F34778">
        <v>3534.74</v>
      </c>
      <c r="G34778">
        <v>4</v>
      </c>
      <c r="H34778">
        <v>0</v>
      </c>
      <c r="I34778">
        <v>0</v>
      </c>
      <c r="J34778">
        <v>3534.74</v>
      </c>
      <c r="K34778">
        <v>28</v>
      </c>
      <c r="L34778">
        <v>1</v>
      </c>
      <c r="M34778">
        <v>49347.423639852095</v>
      </c>
      <c r="N34778">
        <v>12</v>
      </c>
      <c r="O34778">
        <v>69.007712164279056</v>
      </c>
      <c r="P34778" t="str">
        <f t="shared" si="1086"/>
        <v>High School</v>
      </c>
      <c r="Q34778">
        <f t="shared" si="1087"/>
        <v>10.806640837619463</v>
      </c>
    </row>
    <row r="34779" spans="1:17">
      <c r="A34779">
        <v>2024</v>
      </c>
      <c r="B34779">
        <v>64608</v>
      </c>
      <c r="C34779">
        <v>3</v>
      </c>
      <c r="D34779">
        <v>0</v>
      </c>
      <c r="E34779">
        <v>1</v>
      </c>
      <c r="F34779">
        <v>2368.6999999999998</v>
      </c>
      <c r="G34779">
        <v>1</v>
      </c>
      <c r="H34779">
        <v>0</v>
      </c>
      <c r="I34779">
        <v>0</v>
      </c>
      <c r="J34779">
        <v>2368.6999999999998</v>
      </c>
      <c r="K34779">
        <v>54</v>
      </c>
      <c r="L34779">
        <v>1</v>
      </c>
      <c r="M34779">
        <v>69905.30396059058</v>
      </c>
      <c r="N34779">
        <v>14</v>
      </c>
      <c r="O34779">
        <v>74.060065331317162</v>
      </c>
      <c r="P34779" t="str">
        <f t="shared" si="1086"/>
        <v>College</v>
      </c>
      <c r="Q34779">
        <f t="shared" si="1087"/>
        <v>11.154896804607745</v>
      </c>
    </row>
    <row r="34780" spans="1:17">
      <c r="A34780">
        <v>2024</v>
      </c>
      <c r="B34780">
        <v>64966</v>
      </c>
      <c r="C34780">
        <v>3</v>
      </c>
      <c r="D34780">
        <v>20231200798800</v>
      </c>
      <c r="E34780">
        <v>1</v>
      </c>
      <c r="F34780">
        <v>4623.34</v>
      </c>
      <c r="G34780">
        <v>2</v>
      </c>
      <c r="H34780">
        <v>20231200798802</v>
      </c>
      <c r="I34780">
        <v>202312007988021</v>
      </c>
      <c r="J34780">
        <v>4623.34</v>
      </c>
      <c r="K34780">
        <v>51</v>
      </c>
      <c r="L34780">
        <v>1</v>
      </c>
      <c r="M34780">
        <v>45160.325363721146</v>
      </c>
      <c r="N34780">
        <v>12</v>
      </c>
      <c r="O34780">
        <v>68.715425977723996</v>
      </c>
      <c r="P34780" t="str">
        <f t="shared" si="1086"/>
        <v>High School</v>
      </c>
      <c r="Q34780">
        <f t="shared" si="1087"/>
        <v>10.717974222925889</v>
      </c>
    </row>
    <row r="34781" spans="1:17">
      <c r="A34781">
        <v>2024</v>
      </c>
      <c r="B34781">
        <v>65414</v>
      </c>
      <c r="C34781">
        <v>3</v>
      </c>
      <c r="D34781">
        <v>0</v>
      </c>
      <c r="E34781">
        <v>1</v>
      </c>
      <c r="F34781">
        <v>3141.9</v>
      </c>
      <c r="G34781">
        <v>1</v>
      </c>
      <c r="H34781">
        <v>0</v>
      </c>
      <c r="I34781">
        <v>0</v>
      </c>
      <c r="J34781">
        <v>3141.9</v>
      </c>
      <c r="K34781">
        <v>43</v>
      </c>
      <c r="L34781">
        <v>1</v>
      </c>
      <c r="M34781">
        <v>75565.743272229331</v>
      </c>
      <c r="N34781">
        <v>14</v>
      </c>
      <c r="O34781">
        <v>68.125617613560252</v>
      </c>
      <c r="P34781" t="str">
        <f t="shared" si="1086"/>
        <v>College</v>
      </c>
      <c r="Q34781">
        <f t="shared" si="1087"/>
        <v>11.232758328152887</v>
      </c>
    </row>
    <row r="34782" spans="1:17">
      <c r="A34782">
        <v>2024</v>
      </c>
      <c r="B34782">
        <v>65422</v>
      </c>
      <c r="C34782">
        <v>3</v>
      </c>
      <c r="D34782">
        <v>0</v>
      </c>
      <c r="E34782">
        <v>1</v>
      </c>
      <c r="F34782">
        <v>2197.63</v>
      </c>
      <c r="G34782">
        <v>4</v>
      </c>
      <c r="H34782">
        <v>0</v>
      </c>
      <c r="I34782">
        <v>0</v>
      </c>
      <c r="J34782">
        <v>2388.83</v>
      </c>
      <c r="K34782">
        <v>59</v>
      </c>
      <c r="L34782">
        <v>1</v>
      </c>
      <c r="M34782">
        <v>75504.982088559002</v>
      </c>
      <c r="N34782">
        <v>14</v>
      </c>
      <c r="O34782">
        <v>70.148924216213658</v>
      </c>
      <c r="P34782" t="str">
        <f t="shared" si="1086"/>
        <v>College</v>
      </c>
      <c r="Q34782">
        <f t="shared" si="1087"/>
        <v>11.231953920987943</v>
      </c>
    </row>
    <row r="34783" spans="1:17">
      <c r="A34783">
        <v>2024</v>
      </c>
      <c r="B34783">
        <v>65487</v>
      </c>
      <c r="C34783">
        <v>3</v>
      </c>
      <c r="D34783">
        <v>0</v>
      </c>
      <c r="E34783">
        <v>1</v>
      </c>
      <c r="F34783">
        <v>2606.04</v>
      </c>
      <c r="G34783">
        <v>1</v>
      </c>
      <c r="H34783">
        <v>0</v>
      </c>
      <c r="I34783">
        <v>0</v>
      </c>
      <c r="J34783">
        <v>2606.04</v>
      </c>
      <c r="K34783">
        <v>40</v>
      </c>
      <c r="L34783">
        <v>2</v>
      </c>
      <c r="M34783">
        <v>114351.63601887971</v>
      </c>
      <c r="N34783">
        <v>18</v>
      </c>
      <c r="O34783">
        <v>73.225589576485447</v>
      </c>
      <c r="P34783" t="str">
        <f t="shared" si="1086"/>
        <v>Grad School</v>
      </c>
      <c r="Q34783">
        <f t="shared" si="1087"/>
        <v>11.647033506466025</v>
      </c>
    </row>
    <row r="34784" spans="1:17">
      <c r="A34784">
        <v>2024</v>
      </c>
      <c r="B34784">
        <v>65621</v>
      </c>
      <c r="C34784">
        <v>3</v>
      </c>
      <c r="D34784">
        <v>20240300811900</v>
      </c>
      <c r="E34784">
        <v>1</v>
      </c>
      <c r="F34784">
        <v>4657.12</v>
      </c>
      <c r="G34784">
        <v>4</v>
      </c>
      <c r="H34784">
        <v>20240300811904</v>
      </c>
      <c r="I34784">
        <v>202403008119041</v>
      </c>
      <c r="J34784">
        <v>4639.13</v>
      </c>
      <c r="K34784">
        <v>43</v>
      </c>
      <c r="L34784">
        <v>1</v>
      </c>
      <c r="M34784">
        <v>94158.235700804376</v>
      </c>
      <c r="N34784">
        <v>16</v>
      </c>
      <c r="O34784">
        <v>73.424052800180704</v>
      </c>
      <c r="P34784" t="str">
        <f t="shared" si="1086"/>
        <v>College</v>
      </c>
      <c r="Q34784">
        <f t="shared" si="1087"/>
        <v>11.452732004511422</v>
      </c>
    </row>
    <row r="34785" spans="1:17">
      <c r="A34785">
        <v>2024</v>
      </c>
      <c r="B34785">
        <v>65650</v>
      </c>
      <c r="C34785">
        <v>3</v>
      </c>
      <c r="D34785">
        <v>20230300799000</v>
      </c>
      <c r="E34785">
        <v>1</v>
      </c>
      <c r="F34785">
        <v>1965.35</v>
      </c>
      <c r="G34785">
        <v>2</v>
      </c>
      <c r="H34785">
        <v>20230300799002</v>
      </c>
      <c r="I34785">
        <v>202303007990021</v>
      </c>
      <c r="J34785">
        <v>1965.35</v>
      </c>
      <c r="K34785">
        <v>40</v>
      </c>
      <c r="L34785">
        <v>1</v>
      </c>
      <c r="M34785">
        <v>51456.100438678041</v>
      </c>
      <c r="N34785">
        <v>12</v>
      </c>
      <c r="O34785">
        <v>68.945277064947362</v>
      </c>
      <c r="P34785" t="str">
        <f t="shared" si="1086"/>
        <v>High School</v>
      </c>
      <c r="Q34785">
        <f t="shared" si="1087"/>
        <v>10.848484304469997</v>
      </c>
    </row>
    <row r="34786" spans="1:17">
      <c r="A34786">
        <v>2024</v>
      </c>
      <c r="B34786">
        <v>65666</v>
      </c>
      <c r="C34786">
        <v>3</v>
      </c>
      <c r="D34786">
        <v>20231200805300</v>
      </c>
      <c r="E34786">
        <v>1</v>
      </c>
      <c r="F34786">
        <v>2424.1</v>
      </c>
      <c r="G34786">
        <v>4</v>
      </c>
      <c r="H34786">
        <v>20231200805302</v>
      </c>
      <c r="I34786">
        <v>202312008053021</v>
      </c>
      <c r="J34786">
        <v>2424.1</v>
      </c>
      <c r="K34786">
        <v>42</v>
      </c>
      <c r="L34786">
        <v>2</v>
      </c>
      <c r="M34786">
        <v>122228.51230647975</v>
      </c>
      <c r="N34786">
        <v>18</v>
      </c>
      <c r="O34786">
        <v>69.34663730342119</v>
      </c>
      <c r="P34786" t="str">
        <f t="shared" si="1086"/>
        <v>Grad School</v>
      </c>
      <c r="Q34786">
        <f t="shared" si="1087"/>
        <v>11.71364762343388</v>
      </c>
    </row>
    <row r="34787" spans="1:17">
      <c r="A34787">
        <v>2024</v>
      </c>
      <c r="B34787">
        <v>65700</v>
      </c>
      <c r="C34787">
        <v>3</v>
      </c>
      <c r="D34787">
        <v>20221205816900</v>
      </c>
      <c r="E34787">
        <v>1</v>
      </c>
      <c r="F34787">
        <v>5277.68</v>
      </c>
      <c r="G34787">
        <v>1</v>
      </c>
      <c r="H34787">
        <v>20221205816901</v>
      </c>
      <c r="I34787">
        <v>202212058169011</v>
      </c>
      <c r="J34787">
        <v>5277.68</v>
      </c>
      <c r="K34787">
        <v>59</v>
      </c>
      <c r="L34787">
        <v>1</v>
      </c>
      <c r="M34787">
        <v>51984.911093938164</v>
      </c>
      <c r="N34787">
        <v>12</v>
      </c>
      <c r="O34787">
        <v>71.387076255478888</v>
      </c>
      <c r="P34787" t="str">
        <f t="shared" si="1086"/>
        <v>High School</v>
      </c>
      <c r="Q34787">
        <f t="shared" si="1087"/>
        <v>10.858708784185316</v>
      </c>
    </row>
    <row r="34788" spans="1:17">
      <c r="A34788">
        <v>2024</v>
      </c>
      <c r="B34788">
        <v>65929</v>
      </c>
      <c r="C34788">
        <v>3</v>
      </c>
      <c r="D34788">
        <v>20240100468400</v>
      </c>
      <c r="E34788">
        <v>1</v>
      </c>
      <c r="F34788">
        <v>384.97</v>
      </c>
      <c r="G34788">
        <v>1</v>
      </c>
      <c r="H34788">
        <v>20240100468401</v>
      </c>
      <c r="I34788">
        <v>202401004684011</v>
      </c>
      <c r="J34788">
        <v>384.97</v>
      </c>
      <c r="K34788">
        <v>36</v>
      </c>
      <c r="L34788">
        <v>1</v>
      </c>
      <c r="M34788">
        <v>73292.964661598962</v>
      </c>
      <c r="N34788">
        <v>14</v>
      </c>
      <c r="O34788">
        <v>72.305858116674202</v>
      </c>
      <c r="P34788" t="str">
        <f t="shared" si="1086"/>
        <v>College</v>
      </c>
      <c r="Q34788">
        <f t="shared" si="1087"/>
        <v>11.20221990320832</v>
      </c>
    </row>
    <row r="34789" spans="1:17">
      <c r="A34789">
        <v>2024</v>
      </c>
      <c r="B34789">
        <v>65995</v>
      </c>
      <c r="C34789">
        <v>3</v>
      </c>
      <c r="D34789">
        <v>20230200461100</v>
      </c>
      <c r="E34789">
        <v>1</v>
      </c>
      <c r="F34789">
        <v>372.21</v>
      </c>
      <c r="G34789">
        <v>2</v>
      </c>
      <c r="H34789">
        <v>20230200461102</v>
      </c>
      <c r="I34789">
        <v>202302004611021</v>
      </c>
      <c r="J34789">
        <v>372.21</v>
      </c>
      <c r="K34789">
        <v>36</v>
      </c>
      <c r="L34789">
        <v>2</v>
      </c>
      <c r="M34789">
        <v>117857.16662355198</v>
      </c>
      <c r="N34789">
        <v>18</v>
      </c>
      <c r="O34789">
        <v>72.689631529177063</v>
      </c>
      <c r="P34789" t="str">
        <f t="shared" si="1086"/>
        <v>Grad School</v>
      </c>
      <c r="Q34789">
        <f t="shared" si="1087"/>
        <v>11.677228717915865</v>
      </c>
    </row>
    <row r="34790" spans="1:17">
      <c r="A34790">
        <v>2024</v>
      </c>
      <c r="B34790">
        <v>66163</v>
      </c>
      <c r="C34790">
        <v>3</v>
      </c>
      <c r="D34790">
        <v>20240100463200</v>
      </c>
      <c r="E34790">
        <v>1</v>
      </c>
      <c r="F34790">
        <v>684.86</v>
      </c>
      <c r="G34790">
        <v>1</v>
      </c>
      <c r="H34790">
        <v>20240100463201</v>
      </c>
      <c r="I34790">
        <v>202401004632011</v>
      </c>
      <c r="J34790">
        <v>684.86</v>
      </c>
      <c r="K34790">
        <v>53</v>
      </c>
      <c r="L34790">
        <v>1</v>
      </c>
      <c r="M34790">
        <v>54435.660674059312</v>
      </c>
      <c r="N34790">
        <v>12</v>
      </c>
      <c r="O34790">
        <v>69.03071697558758</v>
      </c>
      <c r="P34790" t="str">
        <f t="shared" si="1086"/>
        <v>High School</v>
      </c>
      <c r="Q34790">
        <f t="shared" si="1087"/>
        <v>10.904774745176676</v>
      </c>
    </row>
    <row r="34791" spans="1:17">
      <c r="A34791">
        <v>2024</v>
      </c>
      <c r="B34791">
        <v>66592</v>
      </c>
      <c r="C34791">
        <v>3</v>
      </c>
      <c r="D34791">
        <v>20230100477500</v>
      </c>
      <c r="E34791">
        <v>1</v>
      </c>
      <c r="F34791">
        <v>341.64</v>
      </c>
      <c r="G34791">
        <v>1</v>
      </c>
      <c r="H34791">
        <v>20230100477501</v>
      </c>
      <c r="I34791">
        <v>202301004775011</v>
      </c>
      <c r="J34791">
        <v>341.64</v>
      </c>
      <c r="K34791">
        <v>53</v>
      </c>
      <c r="L34791">
        <v>1</v>
      </c>
      <c r="M34791">
        <v>56109.907514057355</v>
      </c>
      <c r="N34791">
        <v>12</v>
      </c>
      <c r="O34791">
        <v>66.453581606394209</v>
      </c>
      <c r="P34791" t="str">
        <f t="shared" si="1086"/>
        <v>High School</v>
      </c>
      <c r="Q34791">
        <f t="shared" si="1087"/>
        <v>10.935067680446695</v>
      </c>
    </row>
    <row r="34792" spans="1:17">
      <c r="A34792">
        <v>2024</v>
      </c>
      <c r="B34792">
        <v>66716</v>
      </c>
      <c r="C34792">
        <v>3</v>
      </c>
      <c r="D34792">
        <v>0</v>
      </c>
      <c r="E34792">
        <v>1</v>
      </c>
      <c r="F34792">
        <v>507.32</v>
      </c>
      <c r="G34792">
        <v>1</v>
      </c>
      <c r="H34792">
        <v>0</v>
      </c>
      <c r="I34792">
        <v>0</v>
      </c>
      <c r="J34792">
        <v>507.32</v>
      </c>
      <c r="K34792">
        <v>41</v>
      </c>
      <c r="L34792">
        <v>1</v>
      </c>
      <c r="M34792">
        <v>95884.531017135698</v>
      </c>
      <c r="N34792">
        <v>16</v>
      </c>
      <c r="O34792">
        <v>71.738667813193914</v>
      </c>
      <c r="P34792" t="str">
        <f t="shared" si="1086"/>
        <v>College</v>
      </c>
      <c r="Q34792">
        <f t="shared" si="1087"/>
        <v>11.470899944598358</v>
      </c>
    </row>
    <row r="34793" spans="1:17">
      <c r="A34793">
        <v>2024</v>
      </c>
      <c r="B34793">
        <v>66749</v>
      </c>
      <c r="C34793">
        <v>3</v>
      </c>
      <c r="D34793">
        <v>20240104016400</v>
      </c>
      <c r="E34793">
        <v>1</v>
      </c>
      <c r="F34793">
        <v>290.77</v>
      </c>
      <c r="G34793">
        <v>2</v>
      </c>
      <c r="H34793">
        <v>20240104016402</v>
      </c>
      <c r="I34793">
        <v>202401040164021</v>
      </c>
      <c r="J34793">
        <v>290.77</v>
      </c>
      <c r="K34793">
        <v>32</v>
      </c>
      <c r="L34793">
        <v>1</v>
      </c>
      <c r="M34793">
        <v>111627.01589090918</v>
      </c>
      <c r="N34793">
        <v>18</v>
      </c>
      <c r="O34793">
        <v>69.600514328213336</v>
      </c>
      <c r="P34793" t="str">
        <f t="shared" si="1086"/>
        <v>Grad School</v>
      </c>
      <c r="Q34793">
        <f t="shared" si="1087"/>
        <v>11.622918377508757</v>
      </c>
    </row>
    <row r="34794" spans="1:17">
      <c r="A34794">
        <v>2024</v>
      </c>
      <c r="B34794">
        <v>66752</v>
      </c>
      <c r="C34794">
        <v>3</v>
      </c>
      <c r="D34794">
        <v>20230403082700</v>
      </c>
      <c r="E34794">
        <v>1</v>
      </c>
      <c r="F34794">
        <v>365.31</v>
      </c>
      <c r="G34794">
        <v>2</v>
      </c>
      <c r="H34794">
        <v>20230403082702</v>
      </c>
      <c r="I34794">
        <v>202304030827021</v>
      </c>
      <c r="J34794">
        <v>365.31</v>
      </c>
      <c r="K34794">
        <v>50</v>
      </c>
      <c r="L34794">
        <v>1</v>
      </c>
      <c r="M34794">
        <v>97909.788065761793</v>
      </c>
      <c r="N34794">
        <v>16</v>
      </c>
      <c r="O34794">
        <v>67.43693829523049</v>
      </c>
      <c r="P34794" t="str">
        <f t="shared" si="1086"/>
        <v>College</v>
      </c>
      <c r="Q34794">
        <f t="shared" si="1087"/>
        <v>11.491801803763625</v>
      </c>
    </row>
    <row r="34795" spans="1:17">
      <c r="A34795">
        <v>2024</v>
      </c>
      <c r="B34795">
        <v>67072</v>
      </c>
      <c r="C34795">
        <v>3</v>
      </c>
      <c r="D34795">
        <v>20231200466600</v>
      </c>
      <c r="E34795">
        <v>1</v>
      </c>
      <c r="F34795">
        <v>281.99</v>
      </c>
      <c r="G34795">
        <v>1</v>
      </c>
      <c r="H34795">
        <v>20231200466601</v>
      </c>
      <c r="I34795">
        <v>202312004666011</v>
      </c>
      <c r="J34795">
        <v>281.99</v>
      </c>
      <c r="K34795">
        <v>50</v>
      </c>
      <c r="L34795">
        <v>2</v>
      </c>
      <c r="M34795">
        <v>114969.48165195819</v>
      </c>
      <c r="N34795">
        <v>18</v>
      </c>
      <c r="O34795">
        <v>70.743074386285855</v>
      </c>
      <c r="P34795" t="str">
        <f t="shared" si="1086"/>
        <v>Grad School</v>
      </c>
      <c r="Q34795">
        <f t="shared" si="1087"/>
        <v>11.652421995187202</v>
      </c>
    </row>
    <row r="34796" spans="1:17">
      <c r="A34796">
        <v>2024</v>
      </c>
      <c r="B34796">
        <v>67198</v>
      </c>
      <c r="C34796">
        <v>3</v>
      </c>
      <c r="D34796">
        <v>20221203562800</v>
      </c>
      <c r="E34796">
        <v>1</v>
      </c>
      <c r="F34796">
        <v>684.25</v>
      </c>
      <c r="G34796">
        <v>1</v>
      </c>
      <c r="H34796">
        <v>20221203562801</v>
      </c>
      <c r="I34796">
        <v>202212035628011</v>
      </c>
      <c r="J34796">
        <v>684.25</v>
      </c>
      <c r="K34796">
        <v>40</v>
      </c>
      <c r="L34796">
        <v>1</v>
      </c>
      <c r="M34796">
        <v>97999.961812971902</v>
      </c>
      <c r="N34796">
        <v>16</v>
      </c>
      <c r="O34796">
        <v>66.177636795284471</v>
      </c>
      <c r="P34796" t="str">
        <f t="shared" si="1086"/>
        <v>College</v>
      </c>
      <c r="Q34796">
        <f t="shared" si="1087"/>
        <v>11.492722367989082</v>
      </c>
    </row>
    <row r="34797" spans="1:17">
      <c r="A34797">
        <v>2024</v>
      </c>
      <c r="B34797">
        <v>67781</v>
      </c>
      <c r="C34797">
        <v>3</v>
      </c>
      <c r="D34797">
        <v>0</v>
      </c>
      <c r="E34797">
        <v>1</v>
      </c>
      <c r="F34797">
        <v>584.86</v>
      </c>
      <c r="G34797">
        <v>1</v>
      </c>
      <c r="H34797">
        <v>0</v>
      </c>
      <c r="I34797">
        <v>0</v>
      </c>
      <c r="J34797">
        <v>584.86</v>
      </c>
      <c r="K34797">
        <v>44</v>
      </c>
      <c r="L34797">
        <v>1</v>
      </c>
      <c r="M34797">
        <v>73572.032183037081</v>
      </c>
      <c r="N34797">
        <v>14</v>
      </c>
      <c r="O34797">
        <v>70.249494419785549</v>
      </c>
      <c r="P34797" t="str">
        <f t="shared" si="1086"/>
        <v>College</v>
      </c>
      <c r="Q34797">
        <f t="shared" si="1087"/>
        <v>11.206020234986534</v>
      </c>
    </row>
    <row r="34798" spans="1:17">
      <c r="A34798">
        <v>2024</v>
      </c>
      <c r="B34798">
        <v>67888</v>
      </c>
      <c r="C34798">
        <v>3</v>
      </c>
      <c r="D34798">
        <v>20231200254000</v>
      </c>
      <c r="E34798">
        <v>1</v>
      </c>
      <c r="F34798">
        <v>1085.74</v>
      </c>
      <c r="G34798">
        <v>2</v>
      </c>
      <c r="H34798">
        <v>20231200254002</v>
      </c>
      <c r="I34798">
        <v>202312002540021</v>
      </c>
      <c r="J34798">
        <v>1085.74</v>
      </c>
      <c r="K34798">
        <v>31</v>
      </c>
      <c r="L34798">
        <v>2</v>
      </c>
      <c r="M34798">
        <v>100234.5049611602</v>
      </c>
      <c r="N34798">
        <v>16</v>
      </c>
      <c r="O34798">
        <v>71.745798727533824</v>
      </c>
      <c r="P34798" t="str">
        <f t="shared" si="1086"/>
        <v>College</v>
      </c>
      <c r="Q34798">
        <f t="shared" si="1087"/>
        <v>11.515267769244121</v>
      </c>
    </row>
    <row r="34799" spans="1:17">
      <c r="A34799">
        <v>2024</v>
      </c>
      <c r="B34799">
        <v>67923</v>
      </c>
      <c r="C34799">
        <v>3</v>
      </c>
      <c r="D34799">
        <v>20230200259600</v>
      </c>
      <c r="E34799">
        <v>1</v>
      </c>
      <c r="F34799">
        <v>492.03</v>
      </c>
      <c r="G34799">
        <v>2</v>
      </c>
      <c r="H34799">
        <v>20230200259602</v>
      </c>
      <c r="I34799">
        <v>202302002596021</v>
      </c>
      <c r="J34799">
        <v>492.03</v>
      </c>
      <c r="K34799">
        <v>42</v>
      </c>
      <c r="L34799">
        <v>2</v>
      </c>
      <c r="M34799">
        <v>118796.1745687261</v>
      </c>
      <c r="N34799">
        <v>18</v>
      </c>
      <c r="O34799">
        <v>69.260121672708038</v>
      </c>
      <c r="P34799" t="str">
        <f t="shared" si="1086"/>
        <v>Grad School</v>
      </c>
      <c r="Q34799">
        <f t="shared" si="1087"/>
        <v>11.685164484792283</v>
      </c>
    </row>
    <row r="34800" spans="1:17">
      <c r="A34800">
        <v>2024</v>
      </c>
      <c r="B34800">
        <v>68142</v>
      </c>
      <c r="C34800">
        <v>3</v>
      </c>
      <c r="D34800">
        <v>20240100260100</v>
      </c>
      <c r="E34800">
        <v>1</v>
      </c>
      <c r="F34800">
        <v>473.44</v>
      </c>
      <c r="G34800">
        <v>2</v>
      </c>
      <c r="H34800">
        <v>20240100260102</v>
      </c>
      <c r="I34800">
        <v>202401002601021</v>
      </c>
      <c r="J34800">
        <v>473.44</v>
      </c>
      <c r="K34800">
        <v>26</v>
      </c>
      <c r="L34800">
        <v>2</v>
      </c>
      <c r="M34800">
        <v>96733.645346841193</v>
      </c>
      <c r="N34800">
        <v>16</v>
      </c>
      <c r="O34800">
        <v>69.658886376938966</v>
      </c>
      <c r="P34800" t="str">
        <f t="shared" si="1086"/>
        <v>College</v>
      </c>
      <c r="Q34800">
        <f t="shared" si="1087"/>
        <v>11.479716556260373</v>
      </c>
    </row>
    <row r="34801" spans="1:17">
      <c r="A34801">
        <v>2024</v>
      </c>
      <c r="B34801">
        <v>68596</v>
      </c>
      <c r="C34801">
        <v>3</v>
      </c>
      <c r="D34801">
        <v>20230300264600</v>
      </c>
      <c r="E34801">
        <v>1</v>
      </c>
      <c r="F34801">
        <v>559.21</v>
      </c>
      <c r="G34801">
        <v>1</v>
      </c>
      <c r="H34801">
        <v>20230300264601</v>
      </c>
      <c r="I34801">
        <v>202303002646011</v>
      </c>
      <c r="J34801">
        <v>559.21</v>
      </c>
      <c r="K34801">
        <v>38</v>
      </c>
      <c r="L34801">
        <v>2</v>
      </c>
      <c r="M34801">
        <v>71194.900039302171</v>
      </c>
      <c r="N34801">
        <v>14</v>
      </c>
      <c r="O34801">
        <v>70.982527669914134</v>
      </c>
      <c r="P34801" t="str">
        <f t="shared" si="1086"/>
        <v>College</v>
      </c>
      <c r="Q34801">
        <f t="shared" si="1087"/>
        <v>11.173176466173127</v>
      </c>
    </row>
    <row r="34802" spans="1:17">
      <c r="A34802">
        <v>2024</v>
      </c>
      <c r="B34802">
        <v>69067</v>
      </c>
      <c r="C34802">
        <v>3</v>
      </c>
      <c r="D34802">
        <v>20231200914600</v>
      </c>
      <c r="E34802">
        <v>1</v>
      </c>
      <c r="F34802">
        <v>196.65</v>
      </c>
      <c r="G34802">
        <v>1</v>
      </c>
      <c r="H34802">
        <v>20231200914601</v>
      </c>
      <c r="I34802">
        <v>202312009146011</v>
      </c>
      <c r="J34802">
        <v>196.65</v>
      </c>
      <c r="K34802">
        <v>44</v>
      </c>
      <c r="L34802">
        <v>1</v>
      </c>
      <c r="M34802">
        <v>49464.237254893858</v>
      </c>
      <c r="N34802">
        <v>12</v>
      </c>
      <c r="O34802">
        <v>67.751217650723646</v>
      </c>
      <c r="P34802" t="str">
        <f t="shared" si="1086"/>
        <v>High School</v>
      </c>
      <c r="Q34802">
        <f t="shared" si="1087"/>
        <v>10.809005207743436</v>
      </c>
    </row>
    <row r="34803" spans="1:17">
      <c r="A34803">
        <v>2024</v>
      </c>
      <c r="B34803">
        <v>69256</v>
      </c>
      <c r="C34803">
        <v>3</v>
      </c>
      <c r="D34803">
        <v>20240100914600</v>
      </c>
      <c r="E34803">
        <v>1</v>
      </c>
      <c r="F34803">
        <v>240.69</v>
      </c>
      <c r="G34803">
        <v>6</v>
      </c>
      <c r="H34803">
        <v>20240100914606</v>
      </c>
      <c r="I34803">
        <v>202401009146061</v>
      </c>
      <c r="J34803">
        <v>239.87</v>
      </c>
      <c r="K34803">
        <v>34</v>
      </c>
      <c r="L34803">
        <v>1</v>
      </c>
      <c r="M34803">
        <v>72910.59874250085</v>
      </c>
      <c r="N34803">
        <v>14</v>
      </c>
      <c r="O34803">
        <v>68.929920253875295</v>
      </c>
      <c r="P34803" t="str">
        <f t="shared" si="1086"/>
        <v>College</v>
      </c>
      <c r="Q34803">
        <f t="shared" si="1087"/>
        <v>11.196989294843302</v>
      </c>
    </row>
    <row r="34804" spans="1:17">
      <c r="A34804">
        <v>2024</v>
      </c>
      <c r="B34804">
        <v>69359</v>
      </c>
      <c r="C34804">
        <v>3</v>
      </c>
      <c r="D34804">
        <v>20240300913700</v>
      </c>
      <c r="E34804">
        <v>1</v>
      </c>
      <c r="F34804">
        <v>314</v>
      </c>
      <c r="G34804">
        <v>2</v>
      </c>
      <c r="H34804">
        <v>20240300913702</v>
      </c>
      <c r="I34804">
        <v>202403009137021</v>
      </c>
      <c r="J34804">
        <v>314</v>
      </c>
      <c r="K34804">
        <v>52</v>
      </c>
      <c r="L34804">
        <v>2</v>
      </c>
      <c r="M34804">
        <v>72269.691498127169</v>
      </c>
      <c r="N34804">
        <v>14</v>
      </c>
      <c r="O34804">
        <v>68.7883073335706</v>
      </c>
      <c r="P34804" t="str">
        <f t="shared" si="1086"/>
        <v>College</v>
      </c>
      <c r="Q34804">
        <f t="shared" si="1087"/>
        <v>11.188160115527459</v>
      </c>
    </row>
    <row r="34805" spans="1:17">
      <c r="A34805">
        <v>2024</v>
      </c>
      <c r="B34805">
        <v>69464</v>
      </c>
      <c r="C34805">
        <v>3</v>
      </c>
      <c r="D34805">
        <v>0</v>
      </c>
      <c r="E34805">
        <v>1</v>
      </c>
      <c r="F34805">
        <v>196.41</v>
      </c>
      <c r="G34805">
        <v>2</v>
      </c>
      <c r="H34805">
        <v>0</v>
      </c>
      <c r="I34805">
        <v>0</v>
      </c>
      <c r="J34805">
        <v>196.41</v>
      </c>
      <c r="K34805">
        <v>54</v>
      </c>
      <c r="L34805">
        <v>1</v>
      </c>
      <c r="M34805">
        <v>77478.786338334176</v>
      </c>
      <c r="N34805">
        <v>14</v>
      </c>
      <c r="O34805">
        <v>73.642168903362474</v>
      </c>
      <c r="P34805" t="str">
        <f t="shared" si="1086"/>
        <v>College</v>
      </c>
      <c r="Q34805">
        <f t="shared" si="1087"/>
        <v>11.257759453205349</v>
      </c>
    </row>
    <row r="34806" spans="1:17">
      <c r="A34806">
        <v>2024</v>
      </c>
      <c r="B34806">
        <v>69475</v>
      </c>
      <c r="C34806">
        <v>3</v>
      </c>
      <c r="D34806">
        <v>0</v>
      </c>
      <c r="E34806">
        <v>1</v>
      </c>
      <c r="F34806">
        <v>234.97</v>
      </c>
      <c r="G34806">
        <v>1</v>
      </c>
      <c r="H34806">
        <v>0</v>
      </c>
      <c r="I34806">
        <v>0</v>
      </c>
      <c r="J34806">
        <v>234.97</v>
      </c>
      <c r="K34806">
        <v>43</v>
      </c>
      <c r="L34806">
        <v>1</v>
      </c>
      <c r="M34806">
        <v>51693.136303250809</v>
      </c>
      <c r="N34806">
        <v>12</v>
      </c>
      <c r="O34806">
        <v>73.020329756266861</v>
      </c>
      <c r="P34806" t="str">
        <f t="shared" si="1086"/>
        <v>High School</v>
      </c>
      <c r="Q34806">
        <f t="shared" si="1087"/>
        <v>10.853080291591258</v>
      </c>
    </row>
    <row r="34807" spans="1:17">
      <c r="A34807">
        <v>2024</v>
      </c>
      <c r="B34807">
        <v>69485</v>
      </c>
      <c r="C34807">
        <v>3</v>
      </c>
      <c r="D34807">
        <v>0</v>
      </c>
      <c r="E34807">
        <v>1</v>
      </c>
      <c r="F34807">
        <v>187.08</v>
      </c>
      <c r="G34807">
        <v>1</v>
      </c>
      <c r="H34807">
        <v>0</v>
      </c>
      <c r="I34807">
        <v>0</v>
      </c>
      <c r="J34807">
        <v>187.08</v>
      </c>
      <c r="K34807">
        <v>38</v>
      </c>
      <c r="L34807">
        <v>2</v>
      </c>
      <c r="M34807">
        <v>116672.28477548208</v>
      </c>
      <c r="N34807">
        <v>18</v>
      </c>
      <c r="O34807">
        <v>72.468668411573162</v>
      </c>
      <c r="P34807" t="str">
        <f t="shared" si="1086"/>
        <v>Grad School</v>
      </c>
      <c r="Q34807">
        <f t="shared" si="1087"/>
        <v>11.667124298856479</v>
      </c>
    </row>
    <row r="34808" spans="1:17">
      <c r="A34808">
        <v>2024</v>
      </c>
      <c r="B34808">
        <v>69598</v>
      </c>
      <c r="C34808">
        <v>3</v>
      </c>
      <c r="D34808">
        <v>0</v>
      </c>
      <c r="E34808">
        <v>1</v>
      </c>
      <c r="F34808">
        <v>242.4</v>
      </c>
      <c r="G34808">
        <v>1</v>
      </c>
      <c r="H34808">
        <v>0</v>
      </c>
      <c r="I34808">
        <v>0</v>
      </c>
      <c r="J34808">
        <v>242.4</v>
      </c>
      <c r="K34808">
        <v>48</v>
      </c>
      <c r="L34808">
        <v>1</v>
      </c>
      <c r="M34808">
        <v>97014.719514390861</v>
      </c>
      <c r="N34808">
        <v>16</v>
      </c>
      <c r="O34808">
        <v>67.17722182335099</v>
      </c>
      <c r="P34808" t="str">
        <f t="shared" si="1086"/>
        <v>College</v>
      </c>
      <c r="Q34808">
        <f t="shared" si="1087"/>
        <v>11.482617993544062</v>
      </c>
    </row>
    <row r="34809" spans="1:17">
      <c r="A34809">
        <v>2024</v>
      </c>
      <c r="B34809">
        <v>69636</v>
      </c>
      <c r="C34809">
        <v>3</v>
      </c>
      <c r="D34809">
        <v>20230200905700</v>
      </c>
      <c r="E34809">
        <v>1</v>
      </c>
      <c r="F34809">
        <v>551.71</v>
      </c>
      <c r="G34809">
        <v>2</v>
      </c>
      <c r="H34809">
        <v>20230200905702</v>
      </c>
      <c r="I34809">
        <v>202302009057021</v>
      </c>
      <c r="J34809">
        <v>551.71</v>
      </c>
      <c r="K34809">
        <v>29</v>
      </c>
      <c r="L34809">
        <v>1</v>
      </c>
      <c r="M34809">
        <v>50779.751546986699</v>
      </c>
      <c r="N34809">
        <v>12</v>
      </c>
      <c r="O34809">
        <v>67.97545662190187</v>
      </c>
      <c r="P34809" t="str">
        <f t="shared" si="1086"/>
        <v>High School</v>
      </c>
      <c r="Q34809">
        <f t="shared" si="1087"/>
        <v>10.835252962513078</v>
      </c>
    </row>
    <row r="34810" spans="1:17">
      <c r="A34810">
        <v>2024</v>
      </c>
      <c r="B34810">
        <v>69637</v>
      </c>
      <c r="C34810">
        <v>3</v>
      </c>
      <c r="D34810">
        <v>20230100909900</v>
      </c>
      <c r="E34810">
        <v>1</v>
      </c>
      <c r="F34810">
        <v>402.95</v>
      </c>
      <c r="G34810">
        <v>1</v>
      </c>
      <c r="H34810">
        <v>20230100909901</v>
      </c>
      <c r="I34810">
        <v>202301009099011</v>
      </c>
      <c r="J34810">
        <v>402.95</v>
      </c>
      <c r="K34810">
        <v>44</v>
      </c>
      <c r="L34810">
        <v>1</v>
      </c>
      <c r="M34810">
        <v>76535.329547855305</v>
      </c>
      <c r="N34810">
        <v>14</v>
      </c>
      <c r="O34810">
        <v>68.514064943720996</v>
      </c>
      <c r="P34810" t="str">
        <f t="shared" si="1086"/>
        <v>College</v>
      </c>
      <c r="Q34810">
        <f t="shared" si="1087"/>
        <v>11.245507737361645</v>
      </c>
    </row>
    <row r="34811" spans="1:17">
      <c r="A34811">
        <v>2024</v>
      </c>
      <c r="B34811">
        <v>69758</v>
      </c>
      <c r="C34811">
        <v>3</v>
      </c>
      <c r="D34811">
        <v>20240300915400</v>
      </c>
      <c r="E34811">
        <v>1</v>
      </c>
      <c r="F34811">
        <v>247.39</v>
      </c>
      <c r="G34811">
        <v>1</v>
      </c>
      <c r="H34811">
        <v>20240300915401</v>
      </c>
      <c r="I34811">
        <v>202403009154011</v>
      </c>
      <c r="J34811">
        <v>247.39</v>
      </c>
      <c r="K34811">
        <v>37</v>
      </c>
      <c r="L34811">
        <v>1</v>
      </c>
      <c r="M34811">
        <v>97794.625547637668</v>
      </c>
      <c r="N34811">
        <v>16</v>
      </c>
      <c r="O34811">
        <v>69.194195169649873</v>
      </c>
      <c r="P34811" t="str">
        <f t="shared" si="1086"/>
        <v>College</v>
      </c>
      <c r="Q34811">
        <f t="shared" si="1087"/>
        <v>11.490624901012273</v>
      </c>
    </row>
    <row r="34812" spans="1:17">
      <c r="A34812">
        <v>2024</v>
      </c>
      <c r="B34812">
        <v>69800</v>
      </c>
      <c r="C34812">
        <v>3</v>
      </c>
      <c r="D34812">
        <v>0</v>
      </c>
      <c r="E34812">
        <v>1</v>
      </c>
      <c r="F34812">
        <v>225.47</v>
      </c>
      <c r="G34812">
        <v>2</v>
      </c>
      <c r="H34812">
        <v>0</v>
      </c>
      <c r="I34812">
        <v>0</v>
      </c>
      <c r="J34812">
        <v>225.47</v>
      </c>
      <c r="K34812">
        <v>47</v>
      </c>
      <c r="L34812">
        <v>2</v>
      </c>
      <c r="M34812">
        <v>134052.14942367852</v>
      </c>
      <c r="N34812">
        <v>20</v>
      </c>
      <c r="O34812">
        <v>69.932554303113392</v>
      </c>
      <c r="P34812" t="str">
        <f t="shared" si="1086"/>
        <v>Grad School</v>
      </c>
      <c r="Q34812">
        <f t="shared" si="1087"/>
        <v>11.805984178027748</v>
      </c>
    </row>
    <row r="34813" spans="1:17">
      <c r="A34813">
        <v>2024</v>
      </c>
      <c r="B34813">
        <v>69817</v>
      </c>
      <c r="C34813">
        <v>3</v>
      </c>
      <c r="D34813">
        <v>20230100907300</v>
      </c>
      <c r="E34813">
        <v>1</v>
      </c>
      <c r="F34813">
        <v>378.28</v>
      </c>
      <c r="G34813">
        <v>1</v>
      </c>
      <c r="H34813">
        <v>20230100907301</v>
      </c>
      <c r="I34813">
        <v>202301009073011</v>
      </c>
      <c r="J34813">
        <v>378.28</v>
      </c>
      <c r="K34813">
        <v>56</v>
      </c>
      <c r="L34813">
        <v>1</v>
      </c>
      <c r="M34813">
        <v>98785.089426457285</v>
      </c>
      <c r="N34813">
        <v>16</v>
      </c>
      <c r="O34813">
        <v>69.443931446102155</v>
      </c>
      <c r="P34813" t="str">
        <f t="shared" si="1086"/>
        <v>College</v>
      </c>
      <c r="Q34813">
        <f t="shared" si="1087"/>
        <v>11.500701955610621</v>
      </c>
    </row>
    <row r="34814" spans="1:17">
      <c r="A34814">
        <v>2024</v>
      </c>
      <c r="B34814">
        <v>70052</v>
      </c>
      <c r="C34814">
        <v>3</v>
      </c>
      <c r="D34814">
        <v>20230300899100</v>
      </c>
      <c r="E34814">
        <v>1</v>
      </c>
      <c r="F34814">
        <v>215.06</v>
      </c>
      <c r="G34814">
        <v>1</v>
      </c>
      <c r="H34814">
        <v>20230300899101</v>
      </c>
      <c r="I34814">
        <v>202303008991011</v>
      </c>
      <c r="J34814">
        <v>215.06</v>
      </c>
      <c r="K34814">
        <v>48</v>
      </c>
      <c r="L34814">
        <v>2</v>
      </c>
      <c r="M34814">
        <v>73574.874838783144</v>
      </c>
      <c r="N34814">
        <v>14</v>
      </c>
      <c r="O34814">
        <v>69.909282633658549</v>
      </c>
      <c r="P34814" t="str">
        <f t="shared" si="1086"/>
        <v>College</v>
      </c>
      <c r="Q34814">
        <f t="shared" si="1087"/>
        <v>11.206058871962382</v>
      </c>
    </row>
    <row r="34815" spans="1:17">
      <c r="A34815">
        <v>2024</v>
      </c>
      <c r="B34815">
        <v>70090</v>
      </c>
      <c r="C34815">
        <v>3</v>
      </c>
      <c r="D34815">
        <v>20221206759200</v>
      </c>
      <c r="E34815">
        <v>1</v>
      </c>
      <c r="F34815">
        <v>369.74</v>
      </c>
      <c r="G34815">
        <v>1</v>
      </c>
      <c r="H34815">
        <v>20221206759201</v>
      </c>
      <c r="I34815">
        <v>202212067592011</v>
      </c>
      <c r="J34815">
        <v>369.74</v>
      </c>
      <c r="K34815">
        <v>60</v>
      </c>
      <c r="L34815">
        <v>2</v>
      </c>
      <c r="M34815">
        <v>95177.571069991449</v>
      </c>
      <c r="N34815">
        <v>16</v>
      </c>
      <c r="O34815">
        <v>73.170903745583445</v>
      </c>
      <c r="P34815" t="str">
        <f t="shared" si="1086"/>
        <v>College</v>
      </c>
      <c r="Q34815">
        <f t="shared" si="1087"/>
        <v>11.463499595017595</v>
      </c>
    </row>
    <row r="34816" spans="1:17">
      <c r="A34816">
        <v>2024</v>
      </c>
      <c r="B34816">
        <v>70225</v>
      </c>
      <c r="C34816">
        <v>3</v>
      </c>
      <c r="D34816">
        <v>0</v>
      </c>
      <c r="E34816">
        <v>1</v>
      </c>
      <c r="F34816">
        <v>3857.35</v>
      </c>
      <c r="G34816">
        <v>1</v>
      </c>
      <c r="H34816">
        <v>0</v>
      </c>
      <c r="I34816">
        <v>0</v>
      </c>
      <c r="J34816">
        <v>3857.35</v>
      </c>
      <c r="K34816">
        <v>35</v>
      </c>
      <c r="L34816">
        <v>1</v>
      </c>
      <c r="M34816">
        <v>99153.105131880977</v>
      </c>
      <c r="N34816">
        <v>16</v>
      </c>
      <c r="O34816">
        <v>66.46519071559365</v>
      </c>
      <c r="P34816" t="str">
        <f t="shared" si="1086"/>
        <v>College</v>
      </c>
      <c r="Q34816">
        <f t="shared" si="1087"/>
        <v>11.504420450975269</v>
      </c>
    </row>
    <row r="34817" spans="1:17">
      <c r="A34817">
        <v>2024</v>
      </c>
      <c r="B34817">
        <v>70285</v>
      </c>
      <c r="C34817">
        <v>3</v>
      </c>
      <c r="D34817">
        <v>20240300126500</v>
      </c>
      <c r="E34817">
        <v>1</v>
      </c>
      <c r="F34817">
        <v>5934.5</v>
      </c>
      <c r="G34817">
        <v>1</v>
      </c>
      <c r="H34817">
        <v>20240300126501</v>
      </c>
      <c r="I34817">
        <v>202403001265011</v>
      </c>
      <c r="J34817">
        <v>5934.5</v>
      </c>
      <c r="K34817">
        <v>58</v>
      </c>
      <c r="L34817">
        <v>2</v>
      </c>
      <c r="M34817">
        <v>91487.734930472725</v>
      </c>
      <c r="N34817">
        <v>16</v>
      </c>
      <c r="O34817">
        <v>74.029246542216697</v>
      </c>
      <c r="P34817" t="str">
        <f t="shared" si="1086"/>
        <v>College</v>
      </c>
      <c r="Q34817">
        <f t="shared" si="1087"/>
        <v>11.423960197803142</v>
      </c>
    </row>
    <row r="34818" spans="1:17">
      <c r="A34818">
        <v>2024</v>
      </c>
      <c r="B34818">
        <v>70349</v>
      </c>
      <c r="C34818">
        <v>3</v>
      </c>
      <c r="D34818">
        <v>20240100129600</v>
      </c>
      <c r="E34818">
        <v>1</v>
      </c>
      <c r="F34818">
        <v>1929.13</v>
      </c>
      <c r="G34818">
        <v>1</v>
      </c>
      <c r="H34818">
        <v>20240100129601</v>
      </c>
      <c r="I34818">
        <v>202401001296011</v>
      </c>
      <c r="J34818">
        <v>1929.13</v>
      </c>
      <c r="K34818">
        <v>60</v>
      </c>
      <c r="L34818">
        <v>2</v>
      </c>
      <c r="M34818">
        <v>94969.296398755454</v>
      </c>
      <c r="N34818">
        <v>16</v>
      </c>
      <c r="O34818">
        <v>69.608328789243842</v>
      </c>
      <c r="P34818" t="str">
        <f t="shared" si="1086"/>
        <v>College</v>
      </c>
      <c r="Q34818">
        <f t="shared" si="1087"/>
        <v>11.461308922541084</v>
      </c>
    </row>
    <row r="34819" spans="1:17">
      <c r="A34819">
        <v>2024</v>
      </c>
      <c r="B34819">
        <v>70380</v>
      </c>
      <c r="C34819">
        <v>3</v>
      </c>
      <c r="D34819">
        <v>0</v>
      </c>
      <c r="E34819">
        <v>1</v>
      </c>
      <c r="F34819">
        <v>2956.98</v>
      </c>
      <c r="G34819">
        <v>1</v>
      </c>
      <c r="H34819">
        <v>0</v>
      </c>
      <c r="I34819">
        <v>0</v>
      </c>
      <c r="J34819">
        <v>2956.98</v>
      </c>
      <c r="K34819">
        <v>45</v>
      </c>
      <c r="L34819">
        <v>1</v>
      </c>
      <c r="M34819">
        <v>121338.12175591377</v>
      </c>
      <c r="N34819">
        <v>18</v>
      </c>
      <c r="O34819">
        <v>73.290813426620176</v>
      </c>
      <c r="P34819" t="str">
        <f t="shared" ref="P34819:P34882" si="1088">IF(N34819&lt;=12,"High School",IF(N34819&lt;=16,"College","Grad School"))</f>
        <v>Grad School</v>
      </c>
      <c r="Q34819">
        <f t="shared" ref="Q34819:Q34882" si="1089">LN(M34819)</f>
        <v>11.706336322193312</v>
      </c>
    </row>
    <row r="34820" spans="1:17">
      <c r="A34820">
        <v>2024</v>
      </c>
      <c r="B34820">
        <v>70441</v>
      </c>
      <c r="C34820">
        <v>3</v>
      </c>
      <c r="D34820">
        <v>20230300130200</v>
      </c>
      <c r="E34820">
        <v>1</v>
      </c>
      <c r="F34820">
        <v>2313.98</v>
      </c>
      <c r="G34820">
        <v>1</v>
      </c>
      <c r="H34820">
        <v>20230300130201</v>
      </c>
      <c r="I34820">
        <v>202303001302011</v>
      </c>
      <c r="J34820">
        <v>2313.98</v>
      </c>
      <c r="K34820">
        <v>53</v>
      </c>
      <c r="L34820">
        <v>2</v>
      </c>
      <c r="M34820">
        <v>140218.47263031409</v>
      </c>
      <c r="N34820">
        <v>20</v>
      </c>
      <c r="O34820">
        <v>72.539534435656705</v>
      </c>
      <c r="P34820" t="str">
        <f t="shared" si="1088"/>
        <v>Grad School</v>
      </c>
      <c r="Q34820">
        <f t="shared" si="1089"/>
        <v>11.850957004035209</v>
      </c>
    </row>
    <row r="34821" spans="1:17">
      <c r="A34821">
        <v>2024</v>
      </c>
      <c r="B34821">
        <v>70467</v>
      </c>
      <c r="C34821">
        <v>3</v>
      </c>
      <c r="D34821">
        <v>20240300130200</v>
      </c>
      <c r="E34821">
        <v>1</v>
      </c>
      <c r="F34821">
        <v>5315.43</v>
      </c>
      <c r="G34821">
        <v>2</v>
      </c>
      <c r="H34821">
        <v>20240300130202</v>
      </c>
      <c r="I34821">
        <v>202403001302021</v>
      </c>
      <c r="J34821">
        <v>5315.43</v>
      </c>
      <c r="K34821">
        <v>26</v>
      </c>
      <c r="L34821">
        <v>2</v>
      </c>
      <c r="M34821">
        <v>98885.893967015203</v>
      </c>
      <c r="N34821">
        <v>16</v>
      </c>
      <c r="O34821">
        <v>69.999124806469467</v>
      </c>
      <c r="P34821" t="str">
        <f t="shared" si="1088"/>
        <v>College</v>
      </c>
      <c r="Q34821">
        <f t="shared" si="1089"/>
        <v>11.501721878186668</v>
      </c>
    </row>
    <row r="34822" spans="1:17">
      <c r="A34822">
        <v>2024</v>
      </c>
      <c r="B34822">
        <v>70479</v>
      </c>
      <c r="C34822">
        <v>3</v>
      </c>
      <c r="D34822">
        <v>0</v>
      </c>
      <c r="E34822">
        <v>1</v>
      </c>
      <c r="F34822">
        <v>2093.19</v>
      </c>
      <c r="G34822">
        <v>2</v>
      </c>
      <c r="H34822">
        <v>0</v>
      </c>
      <c r="I34822">
        <v>0</v>
      </c>
      <c r="J34822">
        <v>2093.19</v>
      </c>
      <c r="K34822">
        <v>49</v>
      </c>
      <c r="L34822">
        <v>2</v>
      </c>
      <c r="M34822">
        <v>118898.77988516576</v>
      </c>
      <c r="N34822">
        <v>18</v>
      </c>
      <c r="O34822">
        <v>70.376108350677697</v>
      </c>
      <c r="P34822" t="str">
        <f t="shared" si="1088"/>
        <v>Grad School</v>
      </c>
      <c r="Q34822">
        <f t="shared" si="1089"/>
        <v>11.68602782093712</v>
      </c>
    </row>
    <row r="34823" spans="1:17">
      <c r="A34823">
        <v>2024</v>
      </c>
      <c r="B34823">
        <v>70559</v>
      </c>
      <c r="C34823">
        <v>3</v>
      </c>
      <c r="D34823">
        <v>20230300131500</v>
      </c>
      <c r="E34823">
        <v>1</v>
      </c>
      <c r="F34823">
        <v>2440.69</v>
      </c>
      <c r="G34823">
        <v>1</v>
      </c>
      <c r="H34823">
        <v>20230300131501</v>
      </c>
      <c r="I34823">
        <v>202303001315011</v>
      </c>
      <c r="J34823">
        <v>2440.69</v>
      </c>
      <c r="K34823">
        <v>40</v>
      </c>
      <c r="L34823">
        <v>2</v>
      </c>
      <c r="M34823">
        <v>141453.15481934726</v>
      </c>
      <c r="N34823">
        <v>20</v>
      </c>
      <c r="O34823">
        <v>71.844868000309219</v>
      </c>
      <c r="P34823" t="str">
        <f t="shared" si="1088"/>
        <v>Grad School</v>
      </c>
      <c r="Q34823">
        <f t="shared" si="1089"/>
        <v>11.859723879905154</v>
      </c>
    </row>
    <row r="34824" spans="1:17">
      <c r="A34824">
        <v>2024</v>
      </c>
      <c r="B34824">
        <v>70610</v>
      </c>
      <c r="C34824">
        <v>3</v>
      </c>
      <c r="D34824">
        <v>0</v>
      </c>
      <c r="E34824">
        <v>1</v>
      </c>
      <c r="F34824">
        <v>3643.05</v>
      </c>
      <c r="G34824">
        <v>4</v>
      </c>
      <c r="H34824">
        <v>0</v>
      </c>
      <c r="I34824">
        <v>0</v>
      </c>
      <c r="J34824">
        <v>2837.45</v>
      </c>
      <c r="K34824">
        <v>27</v>
      </c>
      <c r="L34824">
        <v>1</v>
      </c>
      <c r="M34824">
        <v>93541.688882159797</v>
      </c>
      <c r="N34824">
        <v>16</v>
      </c>
      <c r="O34824">
        <v>69.818797285827856</v>
      </c>
      <c r="P34824" t="str">
        <f t="shared" si="1088"/>
        <v>College</v>
      </c>
      <c r="Q34824">
        <f t="shared" si="1089"/>
        <v>11.446162486303541</v>
      </c>
    </row>
    <row r="34825" spans="1:17">
      <c r="A34825">
        <v>2024</v>
      </c>
      <c r="B34825">
        <v>70943</v>
      </c>
      <c r="C34825">
        <v>3</v>
      </c>
      <c r="D34825">
        <v>20240200134000</v>
      </c>
      <c r="E34825">
        <v>1</v>
      </c>
      <c r="F34825">
        <v>3667.3</v>
      </c>
      <c r="G34825">
        <v>1</v>
      </c>
      <c r="H34825">
        <v>20240200134001</v>
      </c>
      <c r="I34825">
        <v>202402001340011</v>
      </c>
      <c r="J34825">
        <v>3667.3</v>
      </c>
      <c r="K34825">
        <v>60</v>
      </c>
      <c r="L34825">
        <v>2</v>
      </c>
      <c r="M34825">
        <v>116951.27276193985</v>
      </c>
      <c r="N34825">
        <v>18</v>
      </c>
      <c r="O34825">
        <v>68.851613133464042</v>
      </c>
      <c r="P34825" t="str">
        <f t="shared" si="1088"/>
        <v>Grad School</v>
      </c>
      <c r="Q34825">
        <f t="shared" si="1089"/>
        <v>11.669512654911122</v>
      </c>
    </row>
    <row r="34826" spans="1:17">
      <c r="A34826">
        <v>2024</v>
      </c>
      <c r="B34826">
        <v>70949</v>
      </c>
      <c r="C34826">
        <v>3</v>
      </c>
      <c r="D34826">
        <v>20240200132000</v>
      </c>
      <c r="E34826">
        <v>1</v>
      </c>
      <c r="F34826">
        <v>1987.06</v>
      </c>
      <c r="G34826">
        <v>1</v>
      </c>
      <c r="H34826">
        <v>20240200132001</v>
      </c>
      <c r="I34826">
        <v>202402001320011</v>
      </c>
      <c r="J34826">
        <v>1987.06</v>
      </c>
      <c r="K34826">
        <v>44</v>
      </c>
      <c r="L34826">
        <v>1</v>
      </c>
      <c r="M34826">
        <v>52974.6840305816</v>
      </c>
      <c r="N34826">
        <v>12</v>
      </c>
      <c r="O34826">
        <v>68.648202455630994</v>
      </c>
      <c r="P34826" t="str">
        <f t="shared" si="1088"/>
        <v>High School</v>
      </c>
      <c r="Q34826">
        <f t="shared" si="1089"/>
        <v>10.877569418618128</v>
      </c>
    </row>
    <row r="34827" spans="1:17">
      <c r="A34827">
        <v>2024</v>
      </c>
      <c r="B34827">
        <v>70983</v>
      </c>
      <c r="C34827">
        <v>3</v>
      </c>
      <c r="D34827">
        <v>20221200988600</v>
      </c>
      <c r="E34827">
        <v>1</v>
      </c>
      <c r="F34827">
        <v>3788.9</v>
      </c>
      <c r="G34827">
        <v>2</v>
      </c>
      <c r="H34827">
        <v>20221200988602</v>
      </c>
      <c r="I34827">
        <v>202212009886021</v>
      </c>
      <c r="J34827">
        <v>4324.07</v>
      </c>
      <c r="K34827">
        <v>43</v>
      </c>
      <c r="L34827">
        <v>2</v>
      </c>
      <c r="M34827">
        <v>92494.151395099223</v>
      </c>
      <c r="N34827">
        <v>16</v>
      </c>
      <c r="O34827">
        <v>70.31013838390696</v>
      </c>
      <c r="P34827" t="str">
        <f t="shared" si="1088"/>
        <v>College</v>
      </c>
      <c r="Q34827">
        <f t="shared" si="1089"/>
        <v>11.434900693340442</v>
      </c>
    </row>
    <row r="34828" spans="1:17">
      <c r="A34828">
        <v>2024</v>
      </c>
      <c r="B34828">
        <v>71029</v>
      </c>
      <c r="C34828">
        <v>3</v>
      </c>
      <c r="D34828">
        <v>20240300134900</v>
      </c>
      <c r="E34828">
        <v>1</v>
      </c>
      <c r="F34828">
        <v>5522.37</v>
      </c>
      <c r="G34828">
        <v>2</v>
      </c>
      <c r="H34828">
        <v>20240300134902</v>
      </c>
      <c r="I34828">
        <v>202403001349021</v>
      </c>
      <c r="J34828">
        <v>5522.37</v>
      </c>
      <c r="K34828">
        <v>55</v>
      </c>
      <c r="L34828">
        <v>2</v>
      </c>
      <c r="M34828">
        <v>93752.326704560677</v>
      </c>
      <c r="N34828">
        <v>16</v>
      </c>
      <c r="O34828">
        <v>72.4725004263057</v>
      </c>
      <c r="P34828" t="str">
        <f t="shared" si="1088"/>
        <v>College</v>
      </c>
      <c r="Q34828">
        <f t="shared" si="1089"/>
        <v>11.448411761706671</v>
      </c>
    </row>
    <row r="34829" spans="1:17">
      <c r="A34829">
        <v>2024</v>
      </c>
      <c r="B34829">
        <v>71106</v>
      </c>
      <c r="C34829">
        <v>3</v>
      </c>
      <c r="D34829">
        <v>0</v>
      </c>
      <c r="E34829">
        <v>1</v>
      </c>
      <c r="F34829">
        <v>2264.56</v>
      </c>
      <c r="G34829">
        <v>3</v>
      </c>
      <c r="H34829">
        <v>0</v>
      </c>
      <c r="I34829">
        <v>0</v>
      </c>
      <c r="J34829">
        <v>2139.23</v>
      </c>
      <c r="K34829">
        <v>62</v>
      </c>
      <c r="L34829">
        <v>2</v>
      </c>
      <c r="M34829">
        <v>137428.86331549729</v>
      </c>
      <c r="N34829">
        <v>20</v>
      </c>
      <c r="O34829">
        <v>72.463796574168214</v>
      </c>
      <c r="P34829" t="str">
        <f t="shared" si="1088"/>
        <v>Grad School</v>
      </c>
      <c r="Q34829">
        <f t="shared" si="1089"/>
        <v>11.830861704507615</v>
      </c>
    </row>
    <row r="34830" spans="1:17">
      <c r="A34830">
        <v>2024</v>
      </c>
      <c r="B34830">
        <v>71177</v>
      </c>
      <c r="C34830">
        <v>3</v>
      </c>
      <c r="D34830">
        <v>20231200135000</v>
      </c>
      <c r="E34830">
        <v>1</v>
      </c>
      <c r="F34830">
        <v>2199.52</v>
      </c>
      <c r="G34830">
        <v>2</v>
      </c>
      <c r="H34830">
        <v>20231200135002</v>
      </c>
      <c r="I34830">
        <v>202312001350021</v>
      </c>
      <c r="J34830">
        <v>2199.52</v>
      </c>
      <c r="K34830">
        <v>43</v>
      </c>
      <c r="L34830">
        <v>2</v>
      </c>
      <c r="M34830">
        <v>128616.02341347212</v>
      </c>
      <c r="N34830">
        <v>18</v>
      </c>
      <c r="O34830">
        <v>66.353543646604933</v>
      </c>
      <c r="P34830" t="str">
        <f t="shared" si="1088"/>
        <v>Grad School</v>
      </c>
      <c r="Q34830">
        <f t="shared" si="1089"/>
        <v>11.764586681884454</v>
      </c>
    </row>
    <row r="34831" spans="1:17">
      <c r="A34831">
        <v>2024</v>
      </c>
      <c r="B34831">
        <v>71272</v>
      </c>
      <c r="C34831">
        <v>3</v>
      </c>
      <c r="D34831">
        <v>20230200530900</v>
      </c>
      <c r="E34831">
        <v>1</v>
      </c>
      <c r="F34831">
        <v>1133.32</v>
      </c>
      <c r="G34831">
        <v>1</v>
      </c>
      <c r="H34831">
        <v>20230200530901</v>
      </c>
      <c r="I34831">
        <v>202302005309011</v>
      </c>
      <c r="J34831">
        <v>1133.32</v>
      </c>
      <c r="K34831">
        <v>40</v>
      </c>
      <c r="L34831">
        <v>1</v>
      </c>
      <c r="M34831">
        <v>76489.199858315551</v>
      </c>
      <c r="N34831">
        <v>14</v>
      </c>
      <c r="O34831">
        <v>69.935318495194807</v>
      </c>
      <c r="P34831" t="str">
        <f t="shared" si="1088"/>
        <v>College</v>
      </c>
      <c r="Q34831">
        <f t="shared" si="1089"/>
        <v>11.244904831525357</v>
      </c>
    </row>
    <row r="34832" spans="1:17">
      <c r="A34832">
        <v>2024</v>
      </c>
      <c r="B34832">
        <v>71845</v>
      </c>
      <c r="C34832">
        <v>3</v>
      </c>
      <c r="D34832">
        <v>20230200535300</v>
      </c>
      <c r="E34832">
        <v>1</v>
      </c>
      <c r="F34832">
        <v>1202.3</v>
      </c>
      <c r="G34832">
        <v>1</v>
      </c>
      <c r="H34832">
        <v>20230200535301</v>
      </c>
      <c r="I34832">
        <v>202302005353011</v>
      </c>
      <c r="J34832">
        <v>1202.3</v>
      </c>
      <c r="K34832">
        <v>39</v>
      </c>
      <c r="L34832">
        <v>1</v>
      </c>
      <c r="M34832">
        <v>92604.257881449739</v>
      </c>
      <c r="N34832">
        <v>16</v>
      </c>
      <c r="O34832">
        <v>69.3052710866165</v>
      </c>
      <c r="P34832" t="str">
        <f t="shared" si="1088"/>
        <v>College</v>
      </c>
      <c r="Q34832">
        <f t="shared" si="1089"/>
        <v>11.436090401018298</v>
      </c>
    </row>
    <row r="34833" spans="1:17">
      <c r="A34833">
        <v>2024</v>
      </c>
      <c r="B34833">
        <v>72289</v>
      </c>
      <c r="C34833">
        <v>3</v>
      </c>
      <c r="D34833">
        <v>0</v>
      </c>
      <c r="E34833">
        <v>1</v>
      </c>
      <c r="F34833">
        <v>726.01</v>
      </c>
      <c r="G34833">
        <v>2</v>
      </c>
      <c r="H34833">
        <v>0</v>
      </c>
      <c r="I34833">
        <v>0</v>
      </c>
      <c r="J34833">
        <v>726.01</v>
      </c>
      <c r="K34833">
        <v>36</v>
      </c>
      <c r="L34833">
        <v>2</v>
      </c>
      <c r="M34833">
        <v>64991.432549756893</v>
      </c>
      <c r="N34833">
        <v>14</v>
      </c>
      <c r="O34833">
        <v>68.73548418364868</v>
      </c>
      <c r="P34833" t="str">
        <f t="shared" si="1088"/>
        <v>College</v>
      </c>
      <c r="Q34833">
        <f t="shared" si="1089"/>
        <v>11.08201073326366</v>
      </c>
    </row>
    <row r="34834" spans="1:17">
      <c r="A34834">
        <v>2024</v>
      </c>
      <c r="B34834">
        <v>72683</v>
      </c>
      <c r="C34834">
        <v>3</v>
      </c>
      <c r="D34834">
        <v>20240100544500</v>
      </c>
      <c r="E34834">
        <v>1</v>
      </c>
      <c r="F34834">
        <v>1100.79</v>
      </c>
      <c r="G34834">
        <v>1</v>
      </c>
      <c r="H34834">
        <v>20240100544501</v>
      </c>
      <c r="I34834">
        <v>202401005445011</v>
      </c>
      <c r="J34834">
        <v>1100.79</v>
      </c>
      <c r="K34834">
        <v>46</v>
      </c>
      <c r="L34834">
        <v>1</v>
      </c>
      <c r="M34834">
        <v>94921.455589844438</v>
      </c>
      <c r="N34834">
        <v>16</v>
      </c>
      <c r="O34834">
        <v>68.843278613740338</v>
      </c>
      <c r="P34834" t="str">
        <f t="shared" si="1088"/>
        <v>College</v>
      </c>
      <c r="Q34834">
        <f t="shared" si="1089"/>
        <v>11.460805045344094</v>
      </c>
    </row>
    <row r="34835" spans="1:17">
      <c r="A34835">
        <v>2024</v>
      </c>
      <c r="B34835">
        <v>72903</v>
      </c>
      <c r="C34835">
        <v>3</v>
      </c>
      <c r="D34835">
        <v>20240200551600</v>
      </c>
      <c r="E34835">
        <v>1</v>
      </c>
      <c r="F34835">
        <v>1329.88</v>
      </c>
      <c r="G34835">
        <v>1</v>
      </c>
      <c r="H34835">
        <v>20240200551601</v>
      </c>
      <c r="I34835">
        <v>202402005516011</v>
      </c>
      <c r="J34835">
        <v>1329.88</v>
      </c>
      <c r="K34835">
        <v>57</v>
      </c>
      <c r="L34835">
        <v>2</v>
      </c>
      <c r="M34835">
        <v>101137.38177497634</v>
      </c>
      <c r="N34835">
        <v>16</v>
      </c>
      <c r="O34835">
        <v>70.389007415621947</v>
      </c>
      <c r="P34835" t="str">
        <f t="shared" si="1088"/>
        <v>College</v>
      </c>
      <c r="Q34835">
        <f t="shared" si="1089"/>
        <v>11.524235087162021</v>
      </c>
    </row>
    <row r="34836" spans="1:17">
      <c r="A34836">
        <v>2024</v>
      </c>
      <c r="B34836">
        <v>73068</v>
      </c>
      <c r="C34836">
        <v>3</v>
      </c>
      <c r="D34836">
        <v>0</v>
      </c>
      <c r="E34836">
        <v>1</v>
      </c>
      <c r="F34836">
        <v>1860.57</v>
      </c>
      <c r="G34836">
        <v>2</v>
      </c>
      <c r="H34836">
        <v>0</v>
      </c>
      <c r="I34836">
        <v>0</v>
      </c>
      <c r="J34836">
        <v>1860.57</v>
      </c>
      <c r="K34836">
        <v>37</v>
      </c>
      <c r="L34836">
        <v>2</v>
      </c>
      <c r="M34836">
        <v>54237.679161353975</v>
      </c>
      <c r="N34836">
        <v>12</v>
      </c>
      <c r="O34836">
        <v>68.224167258387368</v>
      </c>
      <c r="P34836" t="str">
        <f t="shared" si="1088"/>
        <v>High School</v>
      </c>
      <c r="Q34836">
        <f t="shared" si="1089"/>
        <v>10.901131133375712</v>
      </c>
    </row>
    <row r="34837" spans="1:17">
      <c r="A34837">
        <v>2024</v>
      </c>
      <c r="B34837">
        <v>73130</v>
      </c>
      <c r="C34837">
        <v>3</v>
      </c>
      <c r="D34837">
        <v>20230100032300</v>
      </c>
      <c r="E34837">
        <v>1</v>
      </c>
      <c r="F34837">
        <v>4708.7</v>
      </c>
      <c r="G34837">
        <v>1</v>
      </c>
      <c r="H34837">
        <v>20230100032301</v>
      </c>
      <c r="I34837">
        <v>202301000323011</v>
      </c>
      <c r="J34837">
        <v>4708.7</v>
      </c>
      <c r="K34837">
        <v>52</v>
      </c>
      <c r="L34837">
        <v>1</v>
      </c>
      <c r="M34837">
        <v>75194.76191808538</v>
      </c>
      <c r="N34837">
        <v>14</v>
      </c>
      <c r="O34837">
        <v>66.545712649012614</v>
      </c>
      <c r="P34837" t="str">
        <f t="shared" si="1088"/>
        <v>College</v>
      </c>
      <c r="Q34837">
        <f t="shared" si="1089"/>
        <v>11.227836852167275</v>
      </c>
    </row>
    <row r="34838" spans="1:17">
      <c r="A34838">
        <v>2024</v>
      </c>
      <c r="B34838">
        <v>73352</v>
      </c>
      <c r="C34838">
        <v>3</v>
      </c>
      <c r="D34838">
        <v>20231203596800</v>
      </c>
      <c r="E34838">
        <v>1</v>
      </c>
      <c r="F34838">
        <v>2129.98</v>
      </c>
      <c r="G34838">
        <v>2</v>
      </c>
      <c r="H34838">
        <v>20231203596802</v>
      </c>
      <c r="I34838">
        <v>202312035968021</v>
      </c>
      <c r="J34838">
        <v>2129.98</v>
      </c>
      <c r="K34838">
        <v>31</v>
      </c>
      <c r="L34838">
        <v>1</v>
      </c>
      <c r="M34838">
        <v>120634.29736162283</v>
      </c>
      <c r="N34838">
        <v>18</v>
      </c>
      <c r="O34838">
        <v>68.562716250528609</v>
      </c>
      <c r="P34838" t="str">
        <f t="shared" si="1088"/>
        <v>Grad School</v>
      </c>
      <c r="Q34838">
        <f t="shared" si="1089"/>
        <v>11.70051891224408</v>
      </c>
    </row>
    <row r="34839" spans="1:17">
      <c r="A34839">
        <v>2024</v>
      </c>
      <c r="B34839">
        <v>73445</v>
      </c>
      <c r="C34839">
        <v>3</v>
      </c>
      <c r="D34839">
        <v>20240200034000</v>
      </c>
      <c r="E34839">
        <v>1</v>
      </c>
      <c r="F34839">
        <v>3771.38</v>
      </c>
      <c r="G34839">
        <v>1</v>
      </c>
      <c r="H34839">
        <v>20240200034001</v>
      </c>
      <c r="I34839">
        <v>202402000340011</v>
      </c>
      <c r="J34839">
        <v>3771.38</v>
      </c>
      <c r="K34839">
        <v>33</v>
      </c>
      <c r="L34839">
        <v>1</v>
      </c>
      <c r="M34839">
        <v>96483.839290021875</v>
      </c>
      <c r="N34839">
        <v>16</v>
      </c>
      <c r="O34839">
        <v>72.805051678842617</v>
      </c>
      <c r="P34839" t="str">
        <f t="shared" si="1088"/>
        <v>College</v>
      </c>
      <c r="Q34839">
        <f t="shared" si="1089"/>
        <v>11.47713080480548</v>
      </c>
    </row>
    <row r="34840" spans="1:17">
      <c r="A34840">
        <v>2024</v>
      </c>
      <c r="B34840">
        <v>73625</v>
      </c>
      <c r="C34840">
        <v>3</v>
      </c>
      <c r="D34840">
        <v>20240100034500</v>
      </c>
      <c r="E34840">
        <v>1</v>
      </c>
      <c r="F34840">
        <v>2807.68</v>
      </c>
      <c r="G34840">
        <v>2</v>
      </c>
      <c r="H34840">
        <v>20240100034502</v>
      </c>
      <c r="I34840">
        <v>202401000345021</v>
      </c>
      <c r="J34840">
        <v>2807.68</v>
      </c>
      <c r="K34840">
        <v>58</v>
      </c>
      <c r="L34840">
        <v>1</v>
      </c>
      <c r="M34840">
        <v>46384.557190803578</v>
      </c>
      <c r="N34840">
        <v>12</v>
      </c>
      <c r="O34840">
        <v>69.355571790982367</v>
      </c>
      <c r="P34840" t="str">
        <f t="shared" si="1088"/>
        <v>High School</v>
      </c>
      <c r="Q34840">
        <f t="shared" si="1089"/>
        <v>10.744721863654041</v>
      </c>
    </row>
    <row r="34841" spans="1:17">
      <c r="A34841">
        <v>2024</v>
      </c>
      <c r="B34841">
        <v>73635</v>
      </c>
      <c r="C34841">
        <v>3</v>
      </c>
      <c r="D34841">
        <v>20230200037600</v>
      </c>
      <c r="E34841">
        <v>1</v>
      </c>
      <c r="F34841">
        <v>4438.87</v>
      </c>
      <c r="G34841">
        <v>1</v>
      </c>
      <c r="H34841">
        <v>20230200037601</v>
      </c>
      <c r="I34841">
        <v>202302000376011</v>
      </c>
      <c r="J34841">
        <v>4438.87</v>
      </c>
      <c r="K34841">
        <v>63</v>
      </c>
      <c r="L34841">
        <v>2</v>
      </c>
      <c r="M34841">
        <v>94373.944339836016</v>
      </c>
      <c r="N34841">
        <v>16</v>
      </c>
      <c r="O34841">
        <v>68.454780885011175</v>
      </c>
      <c r="P34841" t="str">
        <f t="shared" si="1088"/>
        <v>College</v>
      </c>
      <c r="Q34841">
        <f t="shared" si="1089"/>
        <v>11.455020300685701</v>
      </c>
    </row>
    <row r="34842" spans="1:17">
      <c r="A34842">
        <v>2024</v>
      </c>
      <c r="B34842">
        <v>73901</v>
      </c>
      <c r="C34842">
        <v>3</v>
      </c>
      <c r="D34842">
        <v>0</v>
      </c>
      <c r="E34842">
        <v>1</v>
      </c>
      <c r="F34842">
        <v>5066.96</v>
      </c>
      <c r="G34842">
        <v>2</v>
      </c>
      <c r="H34842">
        <v>0</v>
      </c>
      <c r="I34842">
        <v>0</v>
      </c>
      <c r="J34842">
        <v>5066.96</v>
      </c>
      <c r="K34842">
        <v>39</v>
      </c>
      <c r="L34842">
        <v>2</v>
      </c>
      <c r="M34842">
        <v>97058.239552966697</v>
      </c>
      <c r="N34842">
        <v>16</v>
      </c>
      <c r="O34842">
        <v>71.728053936233835</v>
      </c>
      <c r="P34842" t="str">
        <f t="shared" si="1088"/>
        <v>College</v>
      </c>
      <c r="Q34842">
        <f t="shared" si="1089"/>
        <v>11.483066485075437</v>
      </c>
    </row>
    <row r="34843" spans="1:17">
      <c r="A34843">
        <v>2024</v>
      </c>
      <c r="B34843">
        <v>73950</v>
      </c>
      <c r="C34843">
        <v>3</v>
      </c>
      <c r="D34843">
        <v>0</v>
      </c>
      <c r="E34843">
        <v>1</v>
      </c>
      <c r="F34843">
        <v>2918.07</v>
      </c>
      <c r="G34843">
        <v>2</v>
      </c>
      <c r="H34843">
        <v>0</v>
      </c>
      <c r="I34843">
        <v>0</v>
      </c>
      <c r="J34843">
        <v>2918.07</v>
      </c>
      <c r="K34843">
        <v>42</v>
      </c>
      <c r="L34843">
        <v>2</v>
      </c>
      <c r="M34843">
        <v>119181.30339365953</v>
      </c>
      <c r="N34843">
        <v>18</v>
      </c>
      <c r="O34843">
        <v>68.342454327197558</v>
      </c>
      <c r="P34843" t="str">
        <f t="shared" si="1088"/>
        <v>Grad School</v>
      </c>
      <c r="Q34843">
        <f t="shared" si="1089"/>
        <v>11.688401170586692</v>
      </c>
    </row>
    <row r="34844" spans="1:17">
      <c r="A34844">
        <v>2024</v>
      </c>
      <c r="B34844">
        <v>73959</v>
      </c>
      <c r="C34844">
        <v>3</v>
      </c>
      <c r="D34844">
        <v>0</v>
      </c>
      <c r="E34844">
        <v>1</v>
      </c>
      <c r="F34844">
        <v>2462.41</v>
      </c>
      <c r="G34844">
        <v>2</v>
      </c>
      <c r="H34844">
        <v>0</v>
      </c>
      <c r="I34844">
        <v>0</v>
      </c>
      <c r="J34844">
        <v>2462.41</v>
      </c>
      <c r="K34844">
        <v>45</v>
      </c>
      <c r="L34844">
        <v>1</v>
      </c>
      <c r="M34844">
        <v>52962.650283929579</v>
      </c>
      <c r="N34844">
        <v>12</v>
      </c>
      <c r="O34844">
        <v>71.45439123080584</v>
      </c>
      <c r="P34844" t="str">
        <f t="shared" si="1088"/>
        <v>High School</v>
      </c>
      <c r="Q34844">
        <f t="shared" si="1089"/>
        <v>10.877342232484333</v>
      </c>
    </row>
    <row r="34845" spans="1:17">
      <c r="A34845">
        <v>2024</v>
      </c>
      <c r="B34845">
        <v>74108</v>
      </c>
      <c r="C34845">
        <v>3</v>
      </c>
      <c r="D34845">
        <v>20230100043700</v>
      </c>
      <c r="E34845">
        <v>1</v>
      </c>
      <c r="F34845">
        <v>2507.19</v>
      </c>
      <c r="G34845">
        <v>2</v>
      </c>
      <c r="H34845">
        <v>20230100043702</v>
      </c>
      <c r="I34845">
        <v>202301000437021</v>
      </c>
      <c r="J34845">
        <v>2507.19</v>
      </c>
      <c r="K34845">
        <v>45</v>
      </c>
      <c r="L34845">
        <v>1</v>
      </c>
      <c r="M34845">
        <v>94629.206477842803</v>
      </c>
      <c r="N34845">
        <v>16</v>
      </c>
      <c r="O34845">
        <v>69.49182650734754</v>
      </c>
      <c r="P34845" t="str">
        <f t="shared" si="1088"/>
        <v>College</v>
      </c>
      <c r="Q34845">
        <f t="shared" si="1089"/>
        <v>11.457721443942898</v>
      </c>
    </row>
    <row r="34846" spans="1:17">
      <c r="A34846">
        <v>2024</v>
      </c>
      <c r="B34846">
        <v>74235</v>
      </c>
      <c r="C34846">
        <v>3</v>
      </c>
      <c r="D34846">
        <v>20240300044100</v>
      </c>
      <c r="E34846">
        <v>1</v>
      </c>
      <c r="F34846">
        <v>4398.22</v>
      </c>
      <c r="G34846">
        <v>1</v>
      </c>
      <c r="H34846">
        <v>20240300044101</v>
      </c>
      <c r="I34846">
        <v>202403000441011</v>
      </c>
      <c r="J34846">
        <v>4398.22</v>
      </c>
      <c r="K34846">
        <v>54</v>
      </c>
      <c r="L34846">
        <v>1</v>
      </c>
      <c r="M34846">
        <v>76693.588433260709</v>
      </c>
      <c r="N34846">
        <v>14</v>
      </c>
      <c r="O34846">
        <v>68.43756744157443</v>
      </c>
      <c r="P34846" t="str">
        <f t="shared" si="1088"/>
        <v>College</v>
      </c>
      <c r="Q34846">
        <f t="shared" si="1089"/>
        <v>11.247573391074583</v>
      </c>
    </row>
    <row r="34847" spans="1:17">
      <c r="A34847">
        <v>2024</v>
      </c>
      <c r="B34847">
        <v>74238</v>
      </c>
      <c r="C34847">
        <v>3</v>
      </c>
      <c r="D34847">
        <v>20231200044000</v>
      </c>
      <c r="E34847">
        <v>1</v>
      </c>
      <c r="F34847">
        <v>4748.8999999999996</v>
      </c>
      <c r="G34847">
        <v>1</v>
      </c>
      <c r="H34847">
        <v>20231200044001</v>
      </c>
      <c r="I34847">
        <v>202312000440011</v>
      </c>
      <c r="J34847">
        <v>4748.8999999999996</v>
      </c>
      <c r="K34847">
        <v>25</v>
      </c>
      <c r="L34847">
        <v>2</v>
      </c>
      <c r="M34847">
        <v>97776.670729973412</v>
      </c>
      <c r="N34847">
        <v>16</v>
      </c>
      <c r="O34847">
        <v>70.601236908131298</v>
      </c>
      <c r="P34847" t="str">
        <f t="shared" si="1088"/>
        <v>College</v>
      </c>
      <c r="Q34847">
        <f t="shared" si="1089"/>
        <v>11.490441286974256</v>
      </c>
    </row>
    <row r="34848" spans="1:17">
      <c r="A34848">
        <v>2024</v>
      </c>
      <c r="B34848">
        <v>74238</v>
      </c>
      <c r="C34848">
        <v>3</v>
      </c>
      <c r="D34848">
        <v>20231200044000</v>
      </c>
      <c r="E34848">
        <v>1</v>
      </c>
      <c r="F34848">
        <v>4748.8999999999996</v>
      </c>
      <c r="G34848">
        <v>3</v>
      </c>
      <c r="H34848">
        <v>20231200044002</v>
      </c>
      <c r="I34848">
        <v>202312000440021</v>
      </c>
      <c r="J34848">
        <v>4748.8999999999996</v>
      </c>
      <c r="K34848">
        <v>27</v>
      </c>
      <c r="L34848">
        <v>1</v>
      </c>
      <c r="M34848">
        <v>94655.640106655424</v>
      </c>
      <c r="N34848">
        <v>16</v>
      </c>
      <c r="O34848">
        <v>69.502022436100575</v>
      </c>
      <c r="P34848" t="str">
        <f t="shared" si="1088"/>
        <v>College</v>
      </c>
      <c r="Q34848">
        <f t="shared" si="1089"/>
        <v>11.458000743944575</v>
      </c>
    </row>
    <row r="34849" spans="1:17">
      <c r="A34849">
        <v>2024</v>
      </c>
      <c r="B34849">
        <v>74248</v>
      </c>
      <c r="C34849">
        <v>3</v>
      </c>
      <c r="D34849">
        <v>20230100044900</v>
      </c>
      <c r="E34849">
        <v>1</v>
      </c>
      <c r="F34849">
        <v>2605.4499999999998</v>
      </c>
      <c r="G34849">
        <v>1</v>
      </c>
      <c r="H34849">
        <v>20230100044901</v>
      </c>
      <c r="I34849">
        <v>202301000449011</v>
      </c>
      <c r="J34849">
        <v>2605.4499999999998</v>
      </c>
      <c r="K34849">
        <v>56</v>
      </c>
      <c r="L34849">
        <v>1</v>
      </c>
      <c r="M34849">
        <v>93439.844520734856</v>
      </c>
      <c r="N34849">
        <v>16</v>
      </c>
      <c r="O34849">
        <v>70.81138964377098</v>
      </c>
      <c r="P34849" t="str">
        <f t="shared" si="1088"/>
        <v>College</v>
      </c>
      <c r="Q34849">
        <f t="shared" si="1089"/>
        <v>11.445073134113054</v>
      </c>
    </row>
    <row r="34850" spans="1:17">
      <c r="A34850">
        <v>2024</v>
      </c>
      <c r="B34850">
        <v>74277</v>
      </c>
      <c r="C34850">
        <v>3</v>
      </c>
      <c r="D34850">
        <v>20240300044300</v>
      </c>
      <c r="E34850">
        <v>1</v>
      </c>
      <c r="F34850">
        <v>4554.12</v>
      </c>
      <c r="G34850">
        <v>1</v>
      </c>
      <c r="H34850">
        <v>20240300044301</v>
      </c>
      <c r="I34850">
        <v>202403000443011</v>
      </c>
      <c r="J34850">
        <v>4554.12</v>
      </c>
      <c r="K34850">
        <v>47</v>
      </c>
      <c r="L34850">
        <v>1</v>
      </c>
      <c r="M34850">
        <v>76373.933742652618</v>
      </c>
      <c r="N34850">
        <v>14</v>
      </c>
      <c r="O34850">
        <v>70.918150468720199</v>
      </c>
      <c r="P34850" t="str">
        <f t="shared" si="1088"/>
        <v>College</v>
      </c>
      <c r="Q34850">
        <f t="shared" si="1089"/>
        <v>11.243396735560111</v>
      </c>
    </row>
    <row r="34851" spans="1:17">
      <c r="A34851">
        <v>2024</v>
      </c>
      <c r="B34851">
        <v>74308</v>
      </c>
      <c r="C34851">
        <v>3</v>
      </c>
      <c r="D34851">
        <v>20240200043400</v>
      </c>
      <c r="E34851">
        <v>1</v>
      </c>
      <c r="F34851">
        <v>1662.44</v>
      </c>
      <c r="G34851">
        <v>1</v>
      </c>
      <c r="H34851">
        <v>20240200043401</v>
      </c>
      <c r="I34851">
        <v>202402000434011</v>
      </c>
      <c r="J34851">
        <v>1662.44</v>
      </c>
      <c r="K34851">
        <v>33</v>
      </c>
      <c r="L34851">
        <v>1</v>
      </c>
      <c r="M34851">
        <v>90368.130332920075</v>
      </c>
      <c r="N34851">
        <v>16</v>
      </c>
      <c r="O34851">
        <v>68.180047618676056</v>
      </c>
      <c r="P34851" t="str">
        <f t="shared" si="1088"/>
        <v>College</v>
      </c>
      <c r="Q34851">
        <f t="shared" si="1089"/>
        <v>11.411646943658191</v>
      </c>
    </row>
    <row r="34852" spans="1:17">
      <c r="A34852">
        <v>2024</v>
      </c>
      <c r="B34852">
        <v>74546</v>
      </c>
      <c r="C34852">
        <v>3</v>
      </c>
      <c r="D34852">
        <v>20240205184400</v>
      </c>
      <c r="E34852">
        <v>1</v>
      </c>
      <c r="F34852">
        <v>2556.14</v>
      </c>
      <c r="G34852">
        <v>2</v>
      </c>
      <c r="H34852">
        <v>20240205184402</v>
      </c>
      <c r="I34852">
        <v>202402051844021</v>
      </c>
      <c r="J34852">
        <v>2556.14</v>
      </c>
      <c r="K34852">
        <v>47</v>
      </c>
      <c r="L34852">
        <v>2</v>
      </c>
      <c r="M34852">
        <v>50110.573550149187</v>
      </c>
      <c r="N34852">
        <v>12</v>
      </c>
      <c r="O34852">
        <v>71.634682174698355</v>
      </c>
      <c r="P34852" t="str">
        <f t="shared" si="1088"/>
        <v>High School</v>
      </c>
      <c r="Q34852">
        <f t="shared" si="1089"/>
        <v>10.821987313710443</v>
      </c>
    </row>
    <row r="34853" spans="1:17">
      <c r="A34853">
        <v>2024</v>
      </c>
      <c r="B34853">
        <v>74704</v>
      </c>
      <c r="C34853">
        <v>3</v>
      </c>
      <c r="D34853">
        <v>20240300814600</v>
      </c>
      <c r="E34853">
        <v>1</v>
      </c>
      <c r="F34853">
        <v>1789.47</v>
      </c>
      <c r="G34853">
        <v>1</v>
      </c>
      <c r="H34853">
        <v>20240300814601</v>
      </c>
      <c r="I34853">
        <v>202403008146011</v>
      </c>
      <c r="J34853">
        <v>1789.47</v>
      </c>
      <c r="K34853">
        <v>40</v>
      </c>
      <c r="L34853">
        <v>1</v>
      </c>
      <c r="M34853">
        <v>51337.544485775921</v>
      </c>
      <c r="N34853">
        <v>12</v>
      </c>
      <c r="O34853">
        <v>71.827990015626767</v>
      </c>
      <c r="P34853" t="str">
        <f t="shared" si="1088"/>
        <v>High School</v>
      </c>
      <c r="Q34853">
        <f t="shared" si="1089"/>
        <v>10.846177624800127</v>
      </c>
    </row>
    <row r="34854" spans="1:17">
      <c r="A34854">
        <v>2024</v>
      </c>
      <c r="B34854">
        <v>74714</v>
      </c>
      <c r="C34854">
        <v>3</v>
      </c>
      <c r="D34854">
        <v>20240300814500</v>
      </c>
      <c r="E34854">
        <v>1</v>
      </c>
      <c r="F34854">
        <v>1792.48</v>
      </c>
      <c r="G34854">
        <v>2</v>
      </c>
      <c r="H34854">
        <v>20240300814502</v>
      </c>
      <c r="I34854">
        <v>202403008145021</v>
      </c>
      <c r="J34854">
        <v>1792.48</v>
      </c>
      <c r="K34854">
        <v>63</v>
      </c>
      <c r="L34854">
        <v>2</v>
      </c>
      <c r="M34854">
        <v>144573.87014072057</v>
      </c>
      <c r="N34854">
        <v>20</v>
      </c>
      <c r="O34854">
        <v>72.956766346797082</v>
      </c>
      <c r="P34854" t="str">
        <f t="shared" si="1088"/>
        <v>Grad School</v>
      </c>
      <c r="Q34854">
        <f t="shared" si="1089"/>
        <v>11.88154586795677</v>
      </c>
    </row>
    <row r="34855" spans="1:17">
      <c r="A34855">
        <v>2024</v>
      </c>
      <c r="B34855">
        <v>74738</v>
      </c>
      <c r="C34855">
        <v>3</v>
      </c>
      <c r="D34855">
        <v>20231200811300</v>
      </c>
      <c r="E34855">
        <v>1</v>
      </c>
      <c r="F34855">
        <v>2136.52</v>
      </c>
      <c r="G34855">
        <v>1</v>
      </c>
      <c r="H34855">
        <v>20231200811301</v>
      </c>
      <c r="I34855">
        <v>202312008113011</v>
      </c>
      <c r="J34855">
        <v>2136.52</v>
      </c>
      <c r="K34855">
        <v>60</v>
      </c>
      <c r="L34855">
        <v>1</v>
      </c>
      <c r="M34855">
        <v>98256.158151674768</v>
      </c>
      <c r="N34855">
        <v>16</v>
      </c>
      <c r="O34855">
        <v>70.35868987344287</v>
      </c>
      <c r="P34855" t="str">
        <f t="shared" si="1088"/>
        <v>College</v>
      </c>
      <c r="Q34855">
        <f t="shared" si="1089"/>
        <v>11.495333206155847</v>
      </c>
    </row>
    <row r="34856" spans="1:17">
      <c r="A34856">
        <v>2024</v>
      </c>
      <c r="B34856">
        <v>74804</v>
      </c>
      <c r="C34856">
        <v>3</v>
      </c>
      <c r="D34856">
        <v>20230100810800</v>
      </c>
      <c r="E34856">
        <v>1</v>
      </c>
      <c r="F34856">
        <v>1063.01</v>
      </c>
      <c r="G34856">
        <v>1</v>
      </c>
      <c r="H34856">
        <v>20230100810801</v>
      </c>
      <c r="I34856">
        <v>202301008108011</v>
      </c>
      <c r="J34856">
        <v>1063.01</v>
      </c>
      <c r="K34856">
        <v>49</v>
      </c>
      <c r="L34856">
        <v>1</v>
      </c>
      <c r="M34856">
        <v>97070.96018413463</v>
      </c>
      <c r="N34856">
        <v>16</v>
      </c>
      <c r="O34856">
        <v>66.150121114845305</v>
      </c>
      <c r="P34856" t="str">
        <f t="shared" si="1088"/>
        <v>College</v>
      </c>
      <c r="Q34856">
        <f t="shared" si="1089"/>
        <v>11.483197538324545</v>
      </c>
    </row>
    <row r="34857" spans="1:17">
      <c r="A34857">
        <v>2024</v>
      </c>
      <c r="B34857">
        <v>74935</v>
      </c>
      <c r="C34857">
        <v>3</v>
      </c>
      <c r="D34857">
        <v>20230200802400</v>
      </c>
      <c r="E34857">
        <v>1</v>
      </c>
      <c r="F34857">
        <v>1843.41</v>
      </c>
      <c r="G34857">
        <v>1</v>
      </c>
      <c r="H34857">
        <v>20230200802401</v>
      </c>
      <c r="I34857">
        <v>202302008024011</v>
      </c>
      <c r="J34857">
        <v>1843.41</v>
      </c>
      <c r="K34857">
        <v>60</v>
      </c>
      <c r="L34857">
        <v>1</v>
      </c>
      <c r="M34857">
        <v>69503.8636612111</v>
      </c>
      <c r="N34857">
        <v>14</v>
      </c>
      <c r="O34857">
        <v>68.776231475253653</v>
      </c>
      <c r="P34857" t="str">
        <f t="shared" si="1088"/>
        <v>College</v>
      </c>
      <c r="Q34857">
        <f t="shared" si="1089"/>
        <v>11.149137622255333</v>
      </c>
    </row>
    <row r="34858" spans="1:17">
      <c r="A34858">
        <v>2024</v>
      </c>
      <c r="B34858">
        <v>75015</v>
      </c>
      <c r="C34858">
        <v>3</v>
      </c>
      <c r="D34858">
        <v>0</v>
      </c>
      <c r="E34858">
        <v>1</v>
      </c>
      <c r="F34858">
        <v>977.6</v>
      </c>
      <c r="G34858">
        <v>1</v>
      </c>
      <c r="H34858">
        <v>0</v>
      </c>
      <c r="I34858">
        <v>0</v>
      </c>
      <c r="J34858">
        <v>977.6</v>
      </c>
      <c r="K34858">
        <v>43</v>
      </c>
      <c r="L34858">
        <v>1</v>
      </c>
      <c r="M34858">
        <v>52299.412858991884</v>
      </c>
      <c r="N34858">
        <v>12</v>
      </c>
      <c r="O34858">
        <v>72.196882174409723</v>
      </c>
      <c r="P34858" t="str">
        <f t="shared" si="1088"/>
        <v>High School</v>
      </c>
      <c r="Q34858">
        <f t="shared" si="1089"/>
        <v>10.86474042358449</v>
      </c>
    </row>
    <row r="34859" spans="1:17">
      <c r="A34859">
        <v>2024</v>
      </c>
      <c r="B34859">
        <v>75245</v>
      </c>
      <c r="C34859">
        <v>3</v>
      </c>
      <c r="D34859">
        <v>20231200813700</v>
      </c>
      <c r="E34859">
        <v>1</v>
      </c>
      <c r="F34859">
        <v>1106.3499999999999</v>
      </c>
      <c r="G34859">
        <v>1</v>
      </c>
      <c r="H34859">
        <v>20231200813701</v>
      </c>
      <c r="I34859">
        <v>202312008137011</v>
      </c>
      <c r="J34859">
        <v>1106.3499999999999</v>
      </c>
      <c r="K34859">
        <v>53</v>
      </c>
      <c r="L34859">
        <v>1</v>
      </c>
      <c r="M34859">
        <v>124347.94030951275</v>
      </c>
      <c r="N34859">
        <v>18</v>
      </c>
      <c r="O34859">
        <v>67.064891585587475</v>
      </c>
      <c r="P34859" t="str">
        <f t="shared" si="1088"/>
        <v>Grad School</v>
      </c>
      <c r="Q34859">
        <f t="shared" si="1089"/>
        <v>11.730838885439468</v>
      </c>
    </row>
    <row r="34860" spans="1:17">
      <c r="A34860">
        <v>2024</v>
      </c>
      <c r="B34860">
        <v>75417</v>
      </c>
      <c r="C34860">
        <v>3</v>
      </c>
      <c r="D34860">
        <v>20230200809400</v>
      </c>
      <c r="E34860">
        <v>1</v>
      </c>
      <c r="F34860">
        <v>2206.6799999999998</v>
      </c>
      <c r="G34860">
        <v>2</v>
      </c>
      <c r="H34860">
        <v>20230200809402</v>
      </c>
      <c r="I34860">
        <v>202302008094021</v>
      </c>
      <c r="J34860">
        <v>2206.6799999999998</v>
      </c>
      <c r="K34860">
        <v>36</v>
      </c>
      <c r="L34860">
        <v>2</v>
      </c>
      <c r="M34860">
        <v>137680.653144151</v>
      </c>
      <c r="N34860">
        <v>20</v>
      </c>
      <c r="O34860">
        <v>68.906655436524105</v>
      </c>
      <c r="P34860" t="str">
        <f t="shared" si="1088"/>
        <v>Grad School</v>
      </c>
      <c r="Q34860">
        <f t="shared" si="1089"/>
        <v>11.832692174803213</v>
      </c>
    </row>
    <row r="34861" spans="1:17">
      <c r="A34861">
        <v>2024</v>
      </c>
      <c r="B34861">
        <v>75425</v>
      </c>
      <c r="C34861">
        <v>3</v>
      </c>
      <c r="D34861">
        <v>20221206125200</v>
      </c>
      <c r="E34861">
        <v>1</v>
      </c>
      <c r="F34861">
        <v>909.14</v>
      </c>
      <c r="G34861">
        <v>2</v>
      </c>
      <c r="H34861">
        <v>20221206125202</v>
      </c>
      <c r="I34861">
        <v>202212061252021</v>
      </c>
      <c r="J34861">
        <v>909.14</v>
      </c>
      <c r="K34861">
        <v>55</v>
      </c>
      <c r="L34861">
        <v>1</v>
      </c>
      <c r="M34861">
        <v>39185.69855786187</v>
      </c>
      <c r="N34861">
        <v>11</v>
      </c>
      <c r="O34861">
        <v>73.039171820165393</v>
      </c>
      <c r="P34861" t="str">
        <f t="shared" si="1088"/>
        <v>High School</v>
      </c>
      <c r="Q34861">
        <f t="shared" si="1089"/>
        <v>10.576067126503306</v>
      </c>
    </row>
    <row r="34862" spans="1:17">
      <c r="A34862">
        <v>2024</v>
      </c>
      <c r="B34862">
        <v>75502</v>
      </c>
      <c r="C34862">
        <v>3</v>
      </c>
      <c r="D34862">
        <v>20240200815800</v>
      </c>
      <c r="E34862">
        <v>1</v>
      </c>
      <c r="F34862">
        <v>1813.36</v>
      </c>
      <c r="G34862">
        <v>1</v>
      </c>
      <c r="H34862">
        <v>20240200815801</v>
      </c>
      <c r="I34862">
        <v>202402008158011</v>
      </c>
      <c r="J34862">
        <v>1813.36</v>
      </c>
      <c r="K34862">
        <v>55</v>
      </c>
      <c r="L34862">
        <v>2</v>
      </c>
      <c r="M34862">
        <v>95458.393540655932</v>
      </c>
      <c r="N34862">
        <v>16</v>
      </c>
      <c r="O34862">
        <v>66.467823156833234</v>
      </c>
      <c r="P34862" t="str">
        <f t="shared" si="1088"/>
        <v>College</v>
      </c>
      <c r="Q34862">
        <f t="shared" si="1089"/>
        <v>11.46644576180584</v>
      </c>
    </row>
    <row r="34863" spans="1:17">
      <c r="A34863">
        <v>2024</v>
      </c>
      <c r="B34863">
        <v>75539</v>
      </c>
      <c r="C34863">
        <v>3</v>
      </c>
      <c r="D34863">
        <v>20230200811500</v>
      </c>
      <c r="E34863">
        <v>1</v>
      </c>
      <c r="F34863">
        <v>1757.83</v>
      </c>
      <c r="G34863">
        <v>1</v>
      </c>
      <c r="H34863">
        <v>20230200811501</v>
      </c>
      <c r="I34863">
        <v>202302008115011</v>
      </c>
      <c r="J34863">
        <v>1757.83</v>
      </c>
      <c r="K34863">
        <v>64</v>
      </c>
      <c r="L34863">
        <v>2</v>
      </c>
      <c r="M34863">
        <v>95314.810888801978</v>
      </c>
      <c r="N34863">
        <v>16</v>
      </c>
      <c r="O34863">
        <v>71.085827176953998</v>
      </c>
      <c r="P34863" t="str">
        <f t="shared" si="1088"/>
        <v>College</v>
      </c>
      <c r="Q34863">
        <f t="shared" si="1089"/>
        <v>11.464940490880663</v>
      </c>
    </row>
    <row r="34864" spans="1:17">
      <c r="A34864">
        <v>2024</v>
      </c>
      <c r="B34864">
        <v>75720</v>
      </c>
      <c r="C34864">
        <v>3</v>
      </c>
      <c r="D34864">
        <v>0</v>
      </c>
      <c r="E34864">
        <v>1</v>
      </c>
      <c r="F34864">
        <v>1214.57</v>
      </c>
      <c r="G34864">
        <v>2</v>
      </c>
      <c r="H34864">
        <v>0</v>
      </c>
      <c r="I34864">
        <v>0</v>
      </c>
      <c r="J34864">
        <v>1214.57</v>
      </c>
      <c r="K34864">
        <v>60</v>
      </c>
      <c r="L34864">
        <v>1</v>
      </c>
      <c r="M34864">
        <v>34463.14289479189</v>
      </c>
      <c r="N34864">
        <v>10</v>
      </c>
      <c r="O34864">
        <v>72.641545091341982</v>
      </c>
      <c r="P34864" t="str">
        <f t="shared" si="1088"/>
        <v>High School</v>
      </c>
      <c r="Q34864">
        <f t="shared" si="1089"/>
        <v>10.447645710066775</v>
      </c>
    </row>
    <row r="34865" spans="1:17">
      <c r="A34865">
        <v>2024</v>
      </c>
      <c r="B34865">
        <v>75818</v>
      </c>
      <c r="C34865">
        <v>3</v>
      </c>
      <c r="D34865">
        <v>20240200814000</v>
      </c>
      <c r="E34865">
        <v>1</v>
      </c>
      <c r="F34865">
        <v>967.12</v>
      </c>
      <c r="G34865">
        <v>1</v>
      </c>
      <c r="H34865">
        <v>20240200814001</v>
      </c>
      <c r="I34865">
        <v>202402008140011</v>
      </c>
      <c r="J34865">
        <v>967.12</v>
      </c>
      <c r="K34865">
        <v>54</v>
      </c>
      <c r="L34865">
        <v>1</v>
      </c>
      <c r="M34865">
        <v>91828.085020647442</v>
      </c>
      <c r="N34865">
        <v>16</v>
      </c>
      <c r="O34865">
        <v>70.538967086805542</v>
      </c>
      <c r="P34865" t="str">
        <f t="shared" si="1088"/>
        <v>College</v>
      </c>
      <c r="Q34865">
        <f t="shared" si="1089"/>
        <v>11.427673466863476</v>
      </c>
    </row>
    <row r="34866" spans="1:17">
      <c r="A34866">
        <v>2024</v>
      </c>
      <c r="B34866">
        <v>75900</v>
      </c>
      <c r="C34866">
        <v>3</v>
      </c>
      <c r="D34866">
        <v>20230100495100</v>
      </c>
      <c r="E34866">
        <v>1</v>
      </c>
      <c r="F34866">
        <v>889.29</v>
      </c>
      <c r="G34866">
        <v>1</v>
      </c>
      <c r="H34866">
        <v>20230100495101</v>
      </c>
      <c r="I34866">
        <v>202301004951011</v>
      </c>
      <c r="J34866">
        <v>889.29</v>
      </c>
      <c r="K34866">
        <v>39</v>
      </c>
      <c r="L34866">
        <v>2</v>
      </c>
      <c r="M34866">
        <v>72569.826894679398</v>
      </c>
      <c r="N34866">
        <v>14</v>
      </c>
      <c r="O34866">
        <v>67.73373902982307</v>
      </c>
      <c r="P34866" t="str">
        <f t="shared" si="1088"/>
        <v>College</v>
      </c>
      <c r="Q34866">
        <f t="shared" si="1089"/>
        <v>11.192304506912846</v>
      </c>
    </row>
    <row r="34867" spans="1:17">
      <c r="A34867">
        <v>2024</v>
      </c>
      <c r="B34867">
        <v>75916</v>
      </c>
      <c r="C34867">
        <v>3</v>
      </c>
      <c r="D34867">
        <v>20240100491000</v>
      </c>
      <c r="E34867">
        <v>1</v>
      </c>
      <c r="F34867">
        <v>1919</v>
      </c>
      <c r="G34867">
        <v>1</v>
      </c>
      <c r="H34867">
        <v>20240100491001</v>
      </c>
      <c r="I34867">
        <v>202401004910011</v>
      </c>
      <c r="J34867">
        <v>1919</v>
      </c>
      <c r="K34867">
        <v>36</v>
      </c>
      <c r="L34867">
        <v>1</v>
      </c>
      <c r="M34867">
        <v>74726.20068255371</v>
      </c>
      <c r="N34867">
        <v>14</v>
      </c>
      <c r="O34867">
        <v>71.797436564515678</v>
      </c>
      <c r="P34867" t="str">
        <f t="shared" si="1088"/>
        <v>College</v>
      </c>
      <c r="Q34867">
        <f t="shared" si="1089"/>
        <v>11.221586055039827</v>
      </c>
    </row>
    <row r="34868" spans="1:17">
      <c r="A34868">
        <v>2024</v>
      </c>
      <c r="B34868">
        <v>75998</v>
      </c>
      <c r="C34868">
        <v>3</v>
      </c>
      <c r="D34868">
        <v>20231200489700</v>
      </c>
      <c r="E34868">
        <v>1</v>
      </c>
      <c r="F34868">
        <v>2657.81</v>
      </c>
      <c r="G34868">
        <v>2</v>
      </c>
      <c r="H34868">
        <v>20231200489702</v>
      </c>
      <c r="I34868">
        <v>202312004897021</v>
      </c>
      <c r="J34868">
        <v>2657.81</v>
      </c>
      <c r="K34868">
        <v>29</v>
      </c>
      <c r="L34868">
        <v>1</v>
      </c>
      <c r="M34868">
        <v>102610.61936078336</v>
      </c>
      <c r="N34868">
        <v>16</v>
      </c>
      <c r="O34868">
        <v>69.957926840056501</v>
      </c>
      <c r="P34868" t="str">
        <f t="shared" si="1088"/>
        <v>College</v>
      </c>
      <c r="Q34868">
        <f t="shared" si="1089"/>
        <v>11.538696708904537</v>
      </c>
    </row>
    <row r="34869" spans="1:17">
      <c r="A34869">
        <v>2024</v>
      </c>
      <c r="B34869">
        <v>76065</v>
      </c>
      <c r="C34869">
        <v>3</v>
      </c>
      <c r="D34869">
        <v>20240300498700</v>
      </c>
      <c r="E34869">
        <v>1</v>
      </c>
      <c r="F34869">
        <v>1193.53</v>
      </c>
      <c r="G34869">
        <v>1</v>
      </c>
      <c r="H34869">
        <v>20240300498701</v>
      </c>
      <c r="I34869">
        <v>202403004987011</v>
      </c>
      <c r="J34869">
        <v>1193.53</v>
      </c>
      <c r="K34869">
        <v>42</v>
      </c>
      <c r="L34869">
        <v>1</v>
      </c>
      <c r="M34869">
        <v>75284.554178150371</v>
      </c>
      <c r="N34869">
        <v>14</v>
      </c>
      <c r="O34869">
        <v>70.866987072672472</v>
      </c>
      <c r="P34869" t="str">
        <f t="shared" si="1088"/>
        <v>College</v>
      </c>
      <c r="Q34869">
        <f t="shared" si="1089"/>
        <v>11.229030268951078</v>
      </c>
    </row>
    <row r="34870" spans="1:17">
      <c r="A34870">
        <v>2024</v>
      </c>
      <c r="B34870">
        <v>76191</v>
      </c>
      <c r="C34870">
        <v>3</v>
      </c>
      <c r="D34870">
        <v>20230300489200</v>
      </c>
      <c r="E34870">
        <v>1</v>
      </c>
      <c r="F34870">
        <v>1889.42</v>
      </c>
      <c r="G34870">
        <v>2</v>
      </c>
      <c r="H34870">
        <v>20230300489202</v>
      </c>
      <c r="I34870">
        <v>202303004892021</v>
      </c>
      <c r="J34870">
        <v>3712.68</v>
      </c>
      <c r="K34870">
        <v>57</v>
      </c>
      <c r="L34870">
        <v>1</v>
      </c>
      <c r="M34870">
        <v>44438.064028230321</v>
      </c>
      <c r="N34870">
        <v>12</v>
      </c>
      <c r="O34870">
        <v>67.288582755604224</v>
      </c>
      <c r="P34870" t="str">
        <f t="shared" si="1088"/>
        <v>High School</v>
      </c>
      <c r="Q34870">
        <f t="shared" si="1089"/>
        <v>10.70185167908345</v>
      </c>
    </row>
    <row r="34871" spans="1:17">
      <c r="A34871">
        <v>2024</v>
      </c>
      <c r="B34871">
        <v>76347</v>
      </c>
      <c r="C34871">
        <v>3</v>
      </c>
      <c r="D34871">
        <v>20240300501300</v>
      </c>
      <c r="E34871">
        <v>1</v>
      </c>
      <c r="F34871">
        <v>1909.95</v>
      </c>
      <c r="G34871">
        <v>1</v>
      </c>
      <c r="H34871">
        <v>20240300501301</v>
      </c>
      <c r="I34871">
        <v>202403005013011</v>
      </c>
      <c r="J34871">
        <v>1909.95</v>
      </c>
      <c r="K34871">
        <v>37</v>
      </c>
      <c r="L34871">
        <v>1</v>
      </c>
      <c r="M34871">
        <v>121496.71710753092</v>
      </c>
      <c r="N34871">
        <v>18</v>
      </c>
      <c r="O34871">
        <v>69.540265091181553</v>
      </c>
      <c r="P34871" t="str">
        <f t="shared" si="1088"/>
        <v>Grad School</v>
      </c>
      <c r="Q34871">
        <f t="shared" si="1089"/>
        <v>11.707642521706598</v>
      </c>
    </row>
    <row r="34872" spans="1:17">
      <c r="A34872">
        <v>2024</v>
      </c>
      <c r="B34872">
        <v>76414</v>
      </c>
      <c r="C34872">
        <v>3</v>
      </c>
      <c r="D34872">
        <v>20240100492200</v>
      </c>
      <c r="E34872">
        <v>1</v>
      </c>
      <c r="F34872">
        <v>1250.22</v>
      </c>
      <c r="G34872">
        <v>1</v>
      </c>
      <c r="H34872">
        <v>20240100492201</v>
      </c>
      <c r="I34872">
        <v>202401004922011</v>
      </c>
      <c r="J34872">
        <v>1250.22</v>
      </c>
      <c r="K34872">
        <v>47</v>
      </c>
      <c r="L34872">
        <v>1</v>
      </c>
      <c r="M34872">
        <v>70092.491430617709</v>
      </c>
      <c r="N34872">
        <v>14</v>
      </c>
      <c r="O34872">
        <v>69.888558164006227</v>
      </c>
      <c r="P34872" t="str">
        <f t="shared" si="1088"/>
        <v>College</v>
      </c>
      <c r="Q34872">
        <f t="shared" si="1089"/>
        <v>11.157570955026378</v>
      </c>
    </row>
    <row r="34873" spans="1:17">
      <c r="A34873">
        <v>2024</v>
      </c>
      <c r="B34873">
        <v>76680</v>
      </c>
      <c r="C34873">
        <v>3</v>
      </c>
      <c r="D34873">
        <v>20240200501000</v>
      </c>
      <c r="E34873">
        <v>1</v>
      </c>
      <c r="F34873">
        <v>1045.1400000000001</v>
      </c>
      <c r="G34873">
        <v>1</v>
      </c>
      <c r="H34873">
        <v>20240200501001</v>
      </c>
      <c r="I34873">
        <v>202402005010011</v>
      </c>
      <c r="J34873">
        <v>1045.1400000000001</v>
      </c>
      <c r="K34873">
        <v>45</v>
      </c>
      <c r="L34873">
        <v>2</v>
      </c>
      <c r="M34873">
        <v>95499.615109042279</v>
      </c>
      <c r="N34873">
        <v>16</v>
      </c>
      <c r="O34873">
        <v>68.591285347618694</v>
      </c>
      <c r="P34873" t="str">
        <f t="shared" si="1088"/>
        <v>College</v>
      </c>
      <c r="Q34873">
        <f t="shared" si="1089"/>
        <v>11.466877496188891</v>
      </c>
    </row>
    <row r="34874" spans="1:17">
      <c r="A34874">
        <v>2024</v>
      </c>
      <c r="B34874">
        <v>76834</v>
      </c>
      <c r="C34874">
        <v>3</v>
      </c>
      <c r="D34874">
        <v>0</v>
      </c>
      <c r="E34874">
        <v>1</v>
      </c>
      <c r="F34874">
        <v>1072.29</v>
      </c>
      <c r="G34874">
        <v>1</v>
      </c>
      <c r="H34874">
        <v>0</v>
      </c>
      <c r="I34874">
        <v>0</v>
      </c>
      <c r="J34874">
        <v>1072.29</v>
      </c>
      <c r="K34874">
        <v>54</v>
      </c>
      <c r="L34874">
        <v>1</v>
      </c>
      <c r="M34874">
        <v>72827.89547616386</v>
      </c>
      <c r="N34874">
        <v>14</v>
      </c>
      <c r="O34874">
        <v>70.64629647396454</v>
      </c>
      <c r="P34874" t="str">
        <f t="shared" si="1088"/>
        <v>College</v>
      </c>
      <c r="Q34874">
        <f t="shared" si="1089"/>
        <v>11.195854340407852</v>
      </c>
    </row>
    <row r="34875" spans="1:17">
      <c r="A34875">
        <v>2024</v>
      </c>
      <c r="B34875">
        <v>77167</v>
      </c>
      <c r="C34875">
        <v>3</v>
      </c>
      <c r="D34875">
        <v>20230100851600</v>
      </c>
      <c r="E34875">
        <v>1</v>
      </c>
      <c r="F34875">
        <v>2276.5100000000002</v>
      </c>
      <c r="G34875">
        <v>4</v>
      </c>
      <c r="H34875">
        <v>20230100851604</v>
      </c>
      <c r="I34875">
        <v>202301008516041</v>
      </c>
      <c r="J34875">
        <v>2276.5100000000002</v>
      </c>
      <c r="K34875">
        <v>45</v>
      </c>
      <c r="L34875">
        <v>1</v>
      </c>
      <c r="M34875">
        <v>73122.036730539665</v>
      </c>
      <c r="N34875">
        <v>14</v>
      </c>
      <c r="O34875">
        <v>70.790015893110052</v>
      </c>
      <c r="P34875" t="str">
        <f t="shared" si="1088"/>
        <v>College</v>
      </c>
      <c r="Q34875">
        <f t="shared" si="1089"/>
        <v>11.199885060370017</v>
      </c>
    </row>
    <row r="34876" spans="1:17">
      <c r="A34876">
        <v>2024</v>
      </c>
      <c r="B34876">
        <v>77229</v>
      </c>
      <c r="C34876">
        <v>3</v>
      </c>
      <c r="D34876">
        <v>20240200850900</v>
      </c>
      <c r="E34876">
        <v>1</v>
      </c>
      <c r="F34876">
        <v>2669.91</v>
      </c>
      <c r="G34876">
        <v>1</v>
      </c>
      <c r="H34876">
        <v>20240200850901</v>
      </c>
      <c r="I34876">
        <v>202402008509011</v>
      </c>
      <c r="J34876">
        <v>2669.91</v>
      </c>
      <c r="K34876">
        <v>32</v>
      </c>
      <c r="L34876">
        <v>1</v>
      </c>
      <c r="M34876">
        <v>71159.638446343917</v>
      </c>
      <c r="N34876">
        <v>14</v>
      </c>
      <c r="O34876">
        <v>67.180615400249977</v>
      </c>
      <c r="P34876" t="str">
        <f t="shared" si="1088"/>
        <v>College</v>
      </c>
      <c r="Q34876">
        <f t="shared" si="1089"/>
        <v>11.172681060911664</v>
      </c>
    </row>
    <row r="34877" spans="1:17">
      <c r="A34877">
        <v>2024</v>
      </c>
      <c r="B34877">
        <v>77386</v>
      </c>
      <c r="C34877">
        <v>3</v>
      </c>
      <c r="D34877">
        <v>20230200846500</v>
      </c>
      <c r="E34877">
        <v>1</v>
      </c>
      <c r="F34877">
        <v>3258</v>
      </c>
      <c r="G34877">
        <v>1</v>
      </c>
      <c r="H34877">
        <v>20230200846501</v>
      </c>
      <c r="I34877">
        <v>202302008465012</v>
      </c>
      <c r="J34877">
        <v>3258</v>
      </c>
      <c r="K34877">
        <v>55</v>
      </c>
      <c r="L34877">
        <v>2</v>
      </c>
      <c r="M34877">
        <v>90447.429762431348</v>
      </c>
      <c r="N34877">
        <v>16</v>
      </c>
      <c r="O34877">
        <v>66.591314093166503</v>
      </c>
      <c r="P34877" t="str">
        <f t="shared" si="1088"/>
        <v>College</v>
      </c>
      <c r="Q34877">
        <f t="shared" si="1089"/>
        <v>11.412524074305061</v>
      </c>
    </row>
    <row r="34878" spans="1:17">
      <c r="A34878">
        <v>2024</v>
      </c>
      <c r="B34878">
        <v>77401</v>
      </c>
      <c r="C34878">
        <v>3</v>
      </c>
      <c r="D34878">
        <v>0</v>
      </c>
      <c r="E34878">
        <v>1</v>
      </c>
      <c r="F34878">
        <v>1686.49</v>
      </c>
      <c r="G34878">
        <v>1</v>
      </c>
      <c r="H34878">
        <v>0</v>
      </c>
      <c r="I34878">
        <v>0</v>
      </c>
      <c r="J34878">
        <v>1686.49</v>
      </c>
      <c r="K34878">
        <v>61</v>
      </c>
      <c r="L34878">
        <v>1</v>
      </c>
      <c r="M34878">
        <v>94082.141555420647</v>
      </c>
      <c r="N34878">
        <v>16</v>
      </c>
      <c r="O34878">
        <v>70.05317328989014</v>
      </c>
      <c r="P34878" t="str">
        <f t="shared" si="1088"/>
        <v>College</v>
      </c>
      <c r="Q34878">
        <f t="shared" si="1089"/>
        <v>11.451923526004975</v>
      </c>
    </row>
    <row r="34879" spans="1:17">
      <c r="A34879">
        <v>2024</v>
      </c>
      <c r="B34879">
        <v>77757</v>
      </c>
      <c r="C34879">
        <v>3</v>
      </c>
      <c r="D34879">
        <v>20231200863300</v>
      </c>
      <c r="E34879">
        <v>1</v>
      </c>
      <c r="F34879">
        <v>4941.38</v>
      </c>
      <c r="G34879">
        <v>2</v>
      </c>
      <c r="H34879">
        <v>20231200863302</v>
      </c>
      <c r="I34879">
        <v>202312008633021</v>
      </c>
      <c r="J34879">
        <v>4941.38</v>
      </c>
      <c r="K34879">
        <v>29</v>
      </c>
      <c r="L34879">
        <v>2</v>
      </c>
      <c r="M34879">
        <v>97569.349129959257</v>
      </c>
      <c r="N34879">
        <v>16</v>
      </c>
      <c r="O34879">
        <v>71.320894666270803</v>
      </c>
      <c r="P34879" t="str">
        <f t="shared" si="1088"/>
        <v>College</v>
      </c>
      <c r="Q34879">
        <f t="shared" si="1089"/>
        <v>11.488318677278878</v>
      </c>
    </row>
    <row r="34880" spans="1:17">
      <c r="A34880">
        <v>2024</v>
      </c>
      <c r="B34880">
        <v>77833</v>
      </c>
      <c r="C34880">
        <v>3</v>
      </c>
      <c r="D34880">
        <v>20230200852800</v>
      </c>
      <c r="E34880">
        <v>1</v>
      </c>
      <c r="F34880">
        <v>3371.19</v>
      </c>
      <c r="G34880">
        <v>2</v>
      </c>
      <c r="H34880">
        <v>20230200852802</v>
      </c>
      <c r="I34880">
        <v>202302008528021</v>
      </c>
      <c r="J34880">
        <v>3371.19</v>
      </c>
      <c r="K34880">
        <v>46</v>
      </c>
      <c r="L34880">
        <v>1</v>
      </c>
      <c r="M34880">
        <v>96945.609141529363</v>
      </c>
      <c r="N34880">
        <v>16</v>
      </c>
      <c r="O34880">
        <v>71.920910471665451</v>
      </c>
      <c r="P34880" t="str">
        <f t="shared" si="1088"/>
        <v>College</v>
      </c>
      <c r="Q34880">
        <f t="shared" si="1089"/>
        <v>11.481905369717683</v>
      </c>
    </row>
    <row r="34881" spans="1:17">
      <c r="A34881">
        <v>2024</v>
      </c>
      <c r="B34881">
        <v>78183</v>
      </c>
      <c r="C34881">
        <v>3</v>
      </c>
      <c r="D34881">
        <v>20240300869900</v>
      </c>
      <c r="E34881">
        <v>1</v>
      </c>
      <c r="F34881">
        <v>3300.2</v>
      </c>
      <c r="G34881">
        <v>1</v>
      </c>
      <c r="H34881">
        <v>20240300869901</v>
      </c>
      <c r="I34881">
        <v>202403008699011</v>
      </c>
      <c r="J34881">
        <v>3300.2</v>
      </c>
      <c r="K34881">
        <v>39</v>
      </c>
      <c r="L34881">
        <v>1</v>
      </c>
      <c r="M34881">
        <v>91712.712304459288</v>
      </c>
      <c r="N34881">
        <v>16</v>
      </c>
      <c r="O34881">
        <v>74.547136197311204</v>
      </c>
      <c r="P34881" t="str">
        <f t="shared" si="1088"/>
        <v>College</v>
      </c>
      <c r="Q34881">
        <f t="shared" si="1089"/>
        <v>11.426416277910771</v>
      </c>
    </row>
    <row r="34882" spans="1:17">
      <c r="A34882">
        <v>2024</v>
      </c>
      <c r="B34882">
        <v>78315</v>
      </c>
      <c r="C34882">
        <v>3</v>
      </c>
      <c r="D34882">
        <v>20230300849900</v>
      </c>
      <c r="E34882">
        <v>1</v>
      </c>
      <c r="F34882">
        <v>2118.71</v>
      </c>
      <c r="G34882">
        <v>2</v>
      </c>
      <c r="H34882">
        <v>20230300849902</v>
      </c>
      <c r="I34882">
        <v>202303008499021</v>
      </c>
      <c r="J34882">
        <v>2118.71</v>
      </c>
      <c r="K34882">
        <v>49</v>
      </c>
      <c r="L34882">
        <v>2</v>
      </c>
      <c r="M34882">
        <v>53441.624824451537</v>
      </c>
      <c r="N34882">
        <v>12</v>
      </c>
      <c r="O34882">
        <v>69.24677599121857</v>
      </c>
      <c r="P34882" t="str">
        <f t="shared" si="1088"/>
        <v>High School</v>
      </c>
      <c r="Q34882">
        <f t="shared" si="1089"/>
        <v>10.886345212397483</v>
      </c>
    </row>
    <row r="34883" spans="1:17">
      <c r="A34883">
        <v>2024</v>
      </c>
      <c r="B34883">
        <v>78540</v>
      </c>
      <c r="C34883">
        <v>3</v>
      </c>
      <c r="D34883">
        <v>0</v>
      </c>
      <c r="E34883">
        <v>1</v>
      </c>
      <c r="F34883">
        <v>2261.1799999999998</v>
      </c>
      <c r="G34883">
        <v>1</v>
      </c>
      <c r="H34883">
        <v>0</v>
      </c>
      <c r="I34883">
        <v>0</v>
      </c>
      <c r="J34883">
        <v>2261.1799999999998</v>
      </c>
      <c r="K34883">
        <v>55</v>
      </c>
      <c r="L34883">
        <v>1</v>
      </c>
      <c r="M34883">
        <v>144736.73774949953</v>
      </c>
      <c r="N34883">
        <v>20</v>
      </c>
      <c r="O34883">
        <v>67.455298173085794</v>
      </c>
      <c r="P34883" t="str">
        <f t="shared" ref="P34883:P34946" si="1090">IF(N34883&lt;=12,"High School",IF(N34883&lt;=16,"College","Grad School"))</f>
        <v>Grad School</v>
      </c>
      <c r="Q34883">
        <f t="shared" ref="Q34883:Q34946" si="1091">LN(M34883)</f>
        <v>11.882671769472596</v>
      </c>
    </row>
    <row r="34884" spans="1:17">
      <c r="A34884">
        <v>2024</v>
      </c>
      <c r="B34884">
        <v>78745</v>
      </c>
      <c r="C34884">
        <v>3</v>
      </c>
      <c r="D34884">
        <v>0</v>
      </c>
      <c r="E34884">
        <v>1</v>
      </c>
      <c r="F34884">
        <v>1647.4</v>
      </c>
      <c r="G34884">
        <v>1</v>
      </c>
      <c r="H34884">
        <v>0</v>
      </c>
      <c r="I34884">
        <v>0</v>
      </c>
      <c r="J34884">
        <v>1647.4</v>
      </c>
      <c r="K34884">
        <v>32</v>
      </c>
      <c r="L34884">
        <v>1</v>
      </c>
      <c r="M34884">
        <v>67523.173269789186</v>
      </c>
      <c r="N34884">
        <v>14</v>
      </c>
      <c r="O34884">
        <v>71.39857994051944</v>
      </c>
      <c r="P34884" t="str">
        <f t="shared" si="1090"/>
        <v>College</v>
      </c>
      <c r="Q34884">
        <f t="shared" si="1091"/>
        <v>11.120226125644598</v>
      </c>
    </row>
    <row r="34885" spans="1:17">
      <c r="A34885">
        <v>2024</v>
      </c>
      <c r="B34885">
        <v>78777</v>
      </c>
      <c r="C34885">
        <v>3</v>
      </c>
      <c r="D34885">
        <v>20240100657300</v>
      </c>
      <c r="E34885">
        <v>1</v>
      </c>
      <c r="F34885">
        <v>2306.29</v>
      </c>
      <c r="G34885">
        <v>1</v>
      </c>
      <c r="H34885">
        <v>20240100657301</v>
      </c>
      <c r="I34885">
        <v>202401006573011</v>
      </c>
      <c r="J34885">
        <v>2306.29</v>
      </c>
      <c r="K34885">
        <v>58</v>
      </c>
      <c r="L34885">
        <v>2</v>
      </c>
      <c r="M34885">
        <v>89839.514987805465</v>
      </c>
      <c r="N34885">
        <v>16</v>
      </c>
      <c r="O34885">
        <v>70.478648114708037</v>
      </c>
      <c r="P34885" t="str">
        <f t="shared" si="1090"/>
        <v>College</v>
      </c>
      <c r="Q34885">
        <f t="shared" si="1091"/>
        <v>11.405780190775818</v>
      </c>
    </row>
    <row r="34886" spans="1:17">
      <c r="A34886">
        <v>2024</v>
      </c>
      <c r="B34886">
        <v>79221</v>
      </c>
      <c r="C34886">
        <v>3</v>
      </c>
      <c r="D34886">
        <v>20230100668200</v>
      </c>
      <c r="E34886">
        <v>1</v>
      </c>
      <c r="F34886">
        <v>2368.9</v>
      </c>
      <c r="G34886">
        <v>1</v>
      </c>
      <c r="H34886">
        <v>20230100668201</v>
      </c>
      <c r="I34886">
        <v>202301006682011</v>
      </c>
      <c r="J34886">
        <v>2368.9</v>
      </c>
      <c r="K34886">
        <v>55</v>
      </c>
      <c r="L34886">
        <v>1</v>
      </c>
      <c r="M34886">
        <v>94396.418950360108</v>
      </c>
      <c r="N34886">
        <v>16</v>
      </c>
      <c r="O34886">
        <v>73.251280234945767</v>
      </c>
      <c r="P34886" t="str">
        <f t="shared" si="1090"/>
        <v>College</v>
      </c>
      <c r="Q34886">
        <f t="shared" si="1091"/>
        <v>11.455258416566167</v>
      </c>
    </row>
    <row r="34887" spans="1:17">
      <c r="A34887">
        <v>2024</v>
      </c>
      <c r="B34887">
        <v>79234</v>
      </c>
      <c r="C34887">
        <v>3</v>
      </c>
      <c r="D34887">
        <v>20230300664600</v>
      </c>
      <c r="E34887">
        <v>1</v>
      </c>
      <c r="F34887">
        <v>1284.19</v>
      </c>
      <c r="G34887">
        <v>1</v>
      </c>
      <c r="H34887">
        <v>20230300664601</v>
      </c>
      <c r="I34887">
        <v>202303006646011</v>
      </c>
      <c r="J34887">
        <v>1284.19</v>
      </c>
      <c r="K34887">
        <v>54</v>
      </c>
      <c r="L34887">
        <v>1</v>
      </c>
      <c r="M34887">
        <v>47469.591356311968</v>
      </c>
      <c r="N34887">
        <v>12</v>
      </c>
      <c r="O34887">
        <v>70.457064848700227</v>
      </c>
      <c r="P34887" t="str">
        <f t="shared" si="1090"/>
        <v>High School</v>
      </c>
      <c r="Q34887">
        <f t="shared" si="1091"/>
        <v>10.767844603046376</v>
      </c>
    </row>
    <row r="34888" spans="1:17">
      <c r="A34888">
        <v>2024</v>
      </c>
      <c r="B34888">
        <v>79236</v>
      </c>
      <c r="C34888">
        <v>3</v>
      </c>
      <c r="D34888">
        <v>20231200671500</v>
      </c>
      <c r="E34888">
        <v>1</v>
      </c>
      <c r="F34888">
        <v>1477.81</v>
      </c>
      <c r="G34888">
        <v>1</v>
      </c>
      <c r="H34888">
        <v>20231200671501</v>
      </c>
      <c r="I34888">
        <v>202312006715011</v>
      </c>
      <c r="J34888">
        <v>1477.81</v>
      </c>
      <c r="K34888">
        <v>52</v>
      </c>
      <c r="L34888">
        <v>1</v>
      </c>
      <c r="M34888">
        <v>97621.510242861754</v>
      </c>
      <c r="N34888">
        <v>16</v>
      </c>
      <c r="O34888">
        <v>66.709742198430121</v>
      </c>
      <c r="P34888" t="str">
        <f t="shared" si="1090"/>
        <v>College</v>
      </c>
      <c r="Q34888">
        <f t="shared" si="1091"/>
        <v>11.488853139951072</v>
      </c>
    </row>
    <row r="34889" spans="1:17">
      <c r="A34889">
        <v>2024</v>
      </c>
      <c r="B34889">
        <v>79304</v>
      </c>
      <c r="C34889">
        <v>3</v>
      </c>
      <c r="D34889">
        <v>20240300669200</v>
      </c>
      <c r="E34889">
        <v>1</v>
      </c>
      <c r="F34889">
        <v>1577.44</v>
      </c>
      <c r="G34889">
        <v>1</v>
      </c>
      <c r="H34889">
        <v>20240300669201</v>
      </c>
      <c r="I34889">
        <v>202403006692011</v>
      </c>
      <c r="J34889">
        <v>1577.44</v>
      </c>
      <c r="K34889">
        <v>35</v>
      </c>
      <c r="L34889">
        <v>1</v>
      </c>
      <c r="M34889">
        <v>74270.296323237751</v>
      </c>
      <c r="N34889">
        <v>14</v>
      </c>
      <c r="O34889">
        <v>70.202276234004287</v>
      </c>
      <c r="P34889" t="str">
        <f t="shared" si="1090"/>
        <v>College</v>
      </c>
      <c r="Q34889">
        <f t="shared" si="1091"/>
        <v>11.215466370466043</v>
      </c>
    </row>
    <row r="34890" spans="1:17">
      <c r="A34890">
        <v>2024</v>
      </c>
      <c r="B34890">
        <v>79708</v>
      </c>
      <c r="C34890">
        <v>3</v>
      </c>
      <c r="D34890">
        <v>0</v>
      </c>
      <c r="E34890">
        <v>1</v>
      </c>
      <c r="F34890">
        <v>1720.45</v>
      </c>
      <c r="G34890">
        <v>1</v>
      </c>
      <c r="H34890">
        <v>0</v>
      </c>
      <c r="I34890">
        <v>0</v>
      </c>
      <c r="J34890">
        <v>1720.45</v>
      </c>
      <c r="K34890">
        <v>32</v>
      </c>
      <c r="L34890">
        <v>2</v>
      </c>
      <c r="M34890">
        <v>98538.028372362562</v>
      </c>
      <c r="N34890">
        <v>16</v>
      </c>
      <c r="O34890">
        <v>69.585528827836882</v>
      </c>
      <c r="P34890" t="str">
        <f t="shared" si="1090"/>
        <v>College</v>
      </c>
      <c r="Q34890">
        <f t="shared" si="1091"/>
        <v>11.498197827498783</v>
      </c>
    </row>
    <row r="34891" spans="1:17">
      <c r="A34891">
        <v>2024</v>
      </c>
      <c r="B34891">
        <v>79728</v>
      </c>
      <c r="C34891">
        <v>3</v>
      </c>
      <c r="D34891">
        <v>20240100666000</v>
      </c>
      <c r="E34891">
        <v>1</v>
      </c>
      <c r="F34891">
        <v>1563.4</v>
      </c>
      <c r="G34891">
        <v>2</v>
      </c>
      <c r="H34891">
        <v>20240100666002</v>
      </c>
      <c r="I34891">
        <v>202401006660021</v>
      </c>
      <c r="J34891">
        <v>1274.1300000000001</v>
      </c>
      <c r="K34891">
        <v>25</v>
      </c>
      <c r="L34891">
        <v>1</v>
      </c>
      <c r="M34891">
        <v>90172.865486398601</v>
      </c>
      <c r="N34891">
        <v>16</v>
      </c>
      <c r="O34891">
        <v>66.912972497521025</v>
      </c>
      <c r="P34891" t="str">
        <f t="shared" si="1090"/>
        <v>College</v>
      </c>
      <c r="Q34891">
        <f t="shared" si="1091"/>
        <v>11.409483834700328</v>
      </c>
    </row>
    <row r="34892" spans="1:17">
      <c r="A34892">
        <v>2024</v>
      </c>
      <c r="B34892">
        <v>79785</v>
      </c>
      <c r="C34892">
        <v>3</v>
      </c>
      <c r="D34892">
        <v>20240200673400</v>
      </c>
      <c r="E34892">
        <v>1</v>
      </c>
      <c r="F34892">
        <v>2110.87</v>
      </c>
      <c r="G34892">
        <v>3</v>
      </c>
      <c r="H34892">
        <v>20240200673404</v>
      </c>
      <c r="I34892">
        <v>202402006734041</v>
      </c>
      <c r="J34892">
        <v>2357.04</v>
      </c>
      <c r="K34892">
        <v>45</v>
      </c>
      <c r="L34892">
        <v>2</v>
      </c>
      <c r="M34892">
        <v>118295.98229305568</v>
      </c>
      <c r="N34892">
        <v>18</v>
      </c>
      <c r="O34892">
        <v>70.955433146517819</v>
      </c>
      <c r="P34892" t="str">
        <f t="shared" si="1090"/>
        <v>Grad School</v>
      </c>
      <c r="Q34892">
        <f t="shared" si="1091"/>
        <v>11.680945087369938</v>
      </c>
    </row>
    <row r="34893" spans="1:17">
      <c r="A34893">
        <v>2024</v>
      </c>
      <c r="B34893">
        <v>79988</v>
      </c>
      <c r="C34893">
        <v>3</v>
      </c>
      <c r="D34893">
        <v>20240100065000</v>
      </c>
      <c r="E34893">
        <v>1</v>
      </c>
      <c r="F34893">
        <v>2828.42</v>
      </c>
      <c r="G34893">
        <v>1</v>
      </c>
      <c r="H34893">
        <v>20240100065001</v>
      </c>
      <c r="I34893">
        <v>202401000650011</v>
      </c>
      <c r="J34893">
        <v>2828.42</v>
      </c>
      <c r="K34893">
        <v>33</v>
      </c>
      <c r="L34893">
        <v>1</v>
      </c>
      <c r="M34893">
        <v>78822.760959003936</v>
      </c>
      <c r="N34893">
        <v>14</v>
      </c>
      <c r="O34893">
        <v>71.039123162080557</v>
      </c>
      <c r="P34893" t="str">
        <f t="shared" si="1090"/>
        <v>College</v>
      </c>
      <c r="Q34893">
        <f t="shared" si="1091"/>
        <v>11.274957078795794</v>
      </c>
    </row>
    <row r="34894" spans="1:17">
      <c r="A34894">
        <v>2024</v>
      </c>
      <c r="B34894">
        <v>80013</v>
      </c>
      <c r="C34894">
        <v>3</v>
      </c>
      <c r="D34894">
        <v>0</v>
      </c>
      <c r="E34894">
        <v>1</v>
      </c>
      <c r="F34894">
        <v>2140.52</v>
      </c>
      <c r="G34894">
        <v>1</v>
      </c>
      <c r="H34894">
        <v>0</v>
      </c>
      <c r="I34894">
        <v>0</v>
      </c>
      <c r="J34894">
        <v>2140.52</v>
      </c>
      <c r="K34894">
        <v>44</v>
      </c>
      <c r="L34894">
        <v>2</v>
      </c>
      <c r="M34894">
        <v>121219.52571808756</v>
      </c>
      <c r="N34894">
        <v>18</v>
      </c>
      <c r="O34894">
        <v>71.858581165441237</v>
      </c>
      <c r="P34894" t="str">
        <f t="shared" si="1090"/>
        <v>Grad School</v>
      </c>
      <c r="Q34894">
        <f t="shared" si="1091"/>
        <v>11.705358442926162</v>
      </c>
    </row>
    <row r="34895" spans="1:17">
      <c r="A34895">
        <v>2024</v>
      </c>
      <c r="B34895">
        <v>80411</v>
      </c>
      <c r="C34895">
        <v>3</v>
      </c>
      <c r="D34895">
        <v>0</v>
      </c>
      <c r="E34895">
        <v>1</v>
      </c>
      <c r="F34895">
        <v>2397.1</v>
      </c>
      <c r="G34895">
        <v>1</v>
      </c>
      <c r="H34895">
        <v>0</v>
      </c>
      <c r="I34895">
        <v>0</v>
      </c>
      <c r="J34895">
        <v>2397.1</v>
      </c>
      <c r="K34895">
        <v>41</v>
      </c>
      <c r="L34895">
        <v>2</v>
      </c>
      <c r="M34895">
        <v>102958.34781308979</v>
      </c>
      <c r="N34895">
        <v>16</v>
      </c>
      <c r="O34895">
        <v>68.651881283069187</v>
      </c>
      <c r="P34895" t="str">
        <f t="shared" si="1090"/>
        <v>College</v>
      </c>
      <c r="Q34895">
        <f t="shared" si="1091"/>
        <v>11.542079795259843</v>
      </c>
    </row>
    <row r="34896" spans="1:17">
      <c r="A34896">
        <v>2024</v>
      </c>
      <c r="B34896">
        <v>80506</v>
      </c>
      <c r="C34896">
        <v>3</v>
      </c>
      <c r="D34896">
        <v>20240200071100</v>
      </c>
      <c r="E34896">
        <v>1</v>
      </c>
      <c r="F34896">
        <v>2568.23</v>
      </c>
      <c r="G34896">
        <v>6</v>
      </c>
      <c r="H34896">
        <v>20240200071107</v>
      </c>
      <c r="I34896">
        <v>202402000711071</v>
      </c>
      <c r="J34896">
        <v>1908.44</v>
      </c>
      <c r="K34896">
        <v>40</v>
      </c>
      <c r="L34896">
        <v>2</v>
      </c>
      <c r="M34896">
        <v>93475.77321142779</v>
      </c>
      <c r="N34896">
        <v>16</v>
      </c>
      <c r="O34896">
        <v>74.691881443043798</v>
      </c>
      <c r="P34896" t="str">
        <f t="shared" si="1090"/>
        <v>College</v>
      </c>
      <c r="Q34896">
        <f t="shared" si="1091"/>
        <v>11.445457571663766</v>
      </c>
    </row>
    <row r="34897" spans="1:17">
      <c r="A34897">
        <v>2024</v>
      </c>
      <c r="B34897">
        <v>80578</v>
      </c>
      <c r="C34897">
        <v>3</v>
      </c>
      <c r="D34897">
        <v>20230200072800</v>
      </c>
      <c r="E34897">
        <v>1</v>
      </c>
      <c r="F34897">
        <v>2364.23</v>
      </c>
      <c r="G34897">
        <v>1</v>
      </c>
      <c r="H34897">
        <v>20230200072801</v>
      </c>
      <c r="I34897">
        <v>202302000728011</v>
      </c>
      <c r="J34897">
        <v>2364.23</v>
      </c>
      <c r="K34897">
        <v>35</v>
      </c>
      <c r="L34897">
        <v>2</v>
      </c>
      <c r="M34897">
        <v>120675.27503077226</v>
      </c>
      <c r="N34897">
        <v>18</v>
      </c>
      <c r="O34897">
        <v>72.866540159212164</v>
      </c>
      <c r="P34897" t="str">
        <f t="shared" si="1090"/>
        <v>Grad School</v>
      </c>
      <c r="Q34897">
        <f t="shared" si="1091"/>
        <v>11.700858539629243</v>
      </c>
    </row>
    <row r="34898" spans="1:17">
      <c r="A34898">
        <v>2024</v>
      </c>
      <c r="B34898">
        <v>80631</v>
      </c>
      <c r="C34898">
        <v>3</v>
      </c>
      <c r="D34898">
        <v>20240100075300</v>
      </c>
      <c r="E34898">
        <v>1</v>
      </c>
      <c r="F34898">
        <v>1787.66</v>
      </c>
      <c r="G34898">
        <v>4</v>
      </c>
      <c r="H34898">
        <v>20240100075304</v>
      </c>
      <c r="I34898">
        <v>202401000753041</v>
      </c>
      <c r="J34898">
        <v>1652.59</v>
      </c>
      <c r="K34898">
        <v>34</v>
      </c>
      <c r="L34898">
        <v>2</v>
      </c>
      <c r="M34898">
        <v>92919.404787894775</v>
      </c>
      <c r="N34898">
        <v>16</v>
      </c>
      <c r="O34898">
        <v>71.147636335070104</v>
      </c>
      <c r="P34898" t="str">
        <f t="shared" si="1090"/>
        <v>College</v>
      </c>
      <c r="Q34898">
        <f t="shared" si="1091"/>
        <v>11.439487781223438</v>
      </c>
    </row>
    <row r="34899" spans="1:17">
      <c r="A34899">
        <v>2024</v>
      </c>
      <c r="B34899">
        <v>80642</v>
      </c>
      <c r="C34899">
        <v>3</v>
      </c>
      <c r="D34899">
        <v>20231200077300</v>
      </c>
      <c r="E34899">
        <v>1</v>
      </c>
      <c r="F34899">
        <v>3922.96</v>
      </c>
      <c r="G34899">
        <v>4</v>
      </c>
      <c r="H34899">
        <v>20231200077303</v>
      </c>
      <c r="I34899">
        <v>202312000773031</v>
      </c>
      <c r="J34899">
        <v>5381.68</v>
      </c>
      <c r="K34899">
        <v>32</v>
      </c>
      <c r="L34899">
        <v>1</v>
      </c>
      <c r="M34899">
        <v>47520.857120489956</v>
      </c>
      <c r="N34899">
        <v>11</v>
      </c>
      <c r="O34899">
        <v>69.193499797688915</v>
      </c>
      <c r="P34899" t="str">
        <f t="shared" si="1090"/>
        <v>High School</v>
      </c>
      <c r="Q34899">
        <f t="shared" si="1091"/>
        <v>10.768923990921209</v>
      </c>
    </row>
    <row r="34900" spans="1:17">
      <c r="A34900">
        <v>2024</v>
      </c>
      <c r="B34900">
        <v>80661</v>
      </c>
      <c r="C34900">
        <v>3</v>
      </c>
      <c r="D34900">
        <v>20231200068800</v>
      </c>
      <c r="E34900">
        <v>1</v>
      </c>
      <c r="F34900">
        <v>3922.96</v>
      </c>
      <c r="G34900">
        <v>1</v>
      </c>
      <c r="H34900">
        <v>20231200068801</v>
      </c>
      <c r="I34900">
        <v>202312000688011</v>
      </c>
      <c r="J34900">
        <v>3922.96</v>
      </c>
      <c r="K34900">
        <v>64</v>
      </c>
      <c r="L34900">
        <v>2</v>
      </c>
      <c r="M34900">
        <v>95494.363265531487</v>
      </c>
      <c r="N34900">
        <v>16</v>
      </c>
      <c r="O34900">
        <v>65.950700161229634</v>
      </c>
      <c r="P34900" t="str">
        <f t="shared" si="1090"/>
        <v>College</v>
      </c>
      <c r="Q34900">
        <f t="shared" si="1091"/>
        <v>11.466822501329297</v>
      </c>
    </row>
    <row r="34901" spans="1:17">
      <c r="A34901">
        <v>2024</v>
      </c>
      <c r="B34901">
        <v>80685</v>
      </c>
      <c r="C34901">
        <v>3</v>
      </c>
      <c r="D34901">
        <v>20231203630400</v>
      </c>
      <c r="E34901">
        <v>1</v>
      </c>
      <c r="F34901">
        <v>5338.21</v>
      </c>
      <c r="G34901">
        <v>1</v>
      </c>
      <c r="H34901">
        <v>20231203630401</v>
      </c>
      <c r="I34901">
        <v>202312036304011</v>
      </c>
      <c r="J34901">
        <v>5338.21</v>
      </c>
      <c r="K34901">
        <v>27</v>
      </c>
      <c r="L34901">
        <v>1</v>
      </c>
      <c r="M34901">
        <v>94311.206127280515</v>
      </c>
      <c r="N34901">
        <v>16</v>
      </c>
      <c r="O34901">
        <v>68.602790088196613</v>
      </c>
      <c r="P34901" t="str">
        <f t="shared" si="1090"/>
        <v>College</v>
      </c>
      <c r="Q34901">
        <f t="shared" si="1091"/>
        <v>11.454355296421062</v>
      </c>
    </row>
    <row r="34902" spans="1:17">
      <c r="A34902">
        <v>2024</v>
      </c>
      <c r="B34902">
        <v>80991</v>
      </c>
      <c r="C34902">
        <v>3</v>
      </c>
      <c r="D34902">
        <v>20230100087900</v>
      </c>
      <c r="E34902">
        <v>1</v>
      </c>
      <c r="F34902">
        <v>2015.8</v>
      </c>
      <c r="G34902">
        <v>1</v>
      </c>
      <c r="H34902">
        <v>20230100087901</v>
      </c>
      <c r="I34902">
        <v>202301000879011</v>
      </c>
      <c r="J34902">
        <v>2015.8</v>
      </c>
      <c r="K34902">
        <v>37</v>
      </c>
      <c r="L34902">
        <v>2</v>
      </c>
      <c r="M34902">
        <v>116244.78704724953</v>
      </c>
      <c r="N34902">
        <v>18</v>
      </c>
      <c r="O34902">
        <v>71.614327357078864</v>
      </c>
      <c r="P34902" t="str">
        <f t="shared" si="1090"/>
        <v>Grad School</v>
      </c>
      <c r="Q34902">
        <f t="shared" si="1091"/>
        <v>11.663453479839838</v>
      </c>
    </row>
    <row r="34903" spans="1:17">
      <c r="A34903">
        <v>2024</v>
      </c>
      <c r="B34903">
        <v>81114</v>
      </c>
      <c r="C34903">
        <v>3</v>
      </c>
      <c r="D34903">
        <v>20230100096400</v>
      </c>
      <c r="E34903">
        <v>1</v>
      </c>
      <c r="F34903">
        <v>3258.58</v>
      </c>
      <c r="G34903">
        <v>1</v>
      </c>
      <c r="H34903">
        <v>20230100096401</v>
      </c>
      <c r="I34903">
        <v>202301000964012</v>
      </c>
      <c r="J34903">
        <v>3258.58</v>
      </c>
      <c r="K34903">
        <v>57</v>
      </c>
      <c r="L34903">
        <v>1</v>
      </c>
      <c r="M34903">
        <v>80396.957833612498</v>
      </c>
      <c r="N34903">
        <v>14</v>
      </c>
      <c r="O34903">
        <v>67.766666771325689</v>
      </c>
      <c r="P34903" t="str">
        <f t="shared" si="1090"/>
        <v>College</v>
      </c>
      <c r="Q34903">
        <f t="shared" si="1091"/>
        <v>11.294731616560794</v>
      </c>
    </row>
    <row r="34904" spans="1:17">
      <c r="A34904">
        <v>2024</v>
      </c>
      <c r="B34904">
        <v>81145</v>
      </c>
      <c r="C34904">
        <v>3</v>
      </c>
      <c r="D34904">
        <v>20240100072200</v>
      </c>
      <c r="E34904">
        <v>1</v>
      </c>
      <c r="F34904">
        <v>3692.8</v>
      </c>
      <c r="G34904">
        <v>2</v>
      </c>
      <c r="H34904">
        <v>20240100072202</v>
      </c>
      <c r="I34904">
        <v>202401000722021</v>
      </c>
      <c r="J34904">
        <v>3692.8</v>
      </c>
      <c r="K34904">
        <v>61</v>
      </c>
      <c r="L34904">
        <v>1</v>
      </c>
      <c r="M34904">
        <v>75497.545584103529</v>
      </c>
      <c r="N34904">
        <v>14</v>
      </c>
      <c r="O34904">
        <v>68.842145234960682</v>
      </c>
      <c r="P34904" t="str">
        <f t="shared" si="1090"/>
        <v>College</v>
      </c>
      <c r="Q34904">
        <f t="shared" si="1091"/>
        <v>11.231855425888872</v>
      </c>
    </row>
    <row r="34905" spans="1:17">
      <c r="A34905">
        <v>2024</v>
      </c>
      <c r="B34905">
        <v>81182</v>
      </c>
      <c r="C34905">
        <v>3</v>
      </c>
      <c r="D34905">
        <v>20230300078600</v>
      </c>
      <c r="E34905">
        <v>1</v>
      </c>
      <c r="F34905">
        <v>2077.62</v>
      </c>
      <c r="G34905">
        <v>1</v>
      </c>
      <c r="H34905">
        <v>20230300078601</v>
      </c>
      <c r="I34905">
        <v>202303000786011</v>
      </c>
      <c r="J34905">
        <v>2077.62</v>
      </c>
      <c r="K34905">
        <v>48</v>
      </c>
      <c r="L34905">
        <v>1</v>
      </c>
      <c r="M34905">
        <v>53239.334598266221</v>
      </c>
      <c r="N34905">
        <v>12</v>
      </c>
      <c r="O34905">
        <v>70.64643248884795</v>
      </c>
      <c r="P34905" t="str">
        <f t="shared" si="1090"/>
        <v>High School</v>
      </c>
      <c r="Q34905">
        <f t="shared" si="1091"/>
        <v>10.882552774276666</v>
      </c>
    </row>
    <row r="34906" spans="1:17">
      <c r="A34906">
        <v>2024</v>
      </c>
      <c r="B34906">
        <v>81233</v>
      </c>
      <c r="C34906">
        <v>3</v>
      </c>
      <c r="D34906">
        <v>20231200086700</v>
      </c>
      <c r="E34906">
        <v>1</v>
      </c>
      <c r="F34906">
        <v>2067.13</v>
      </c>
      <c r="G34906">
        <v>2</v>
      </c>
      <c r="H34906">
        <v>20231200086702</v>
      </c>
      <c r="I34906">
        <v>202312000867021</v>
      </c>
      <c r="J34906">
        <v>2067.13</v>
      </c>
      <c r="K34906">
        <v>32</v>
      </c>
      <c r="L34906">
        <v>1</v>
      </c>
      <c r="M34906">
        <v>49001.312156878659</v>
      </c>
      <c r="N34906">
        <v>12</v>
      </c>
      <c r="O34906">
        <v>65.275810296963655</v>
      </c>
      <c r="P34906" t="str">
        <f t="shared" si="1090"/>
        <v>High School</v>
      </c>
      <c r="Q34906">
        <f t="shared" si="1091"/>
        <v>10.79960235544603</v>
      </c>
    </row>
    <row r="34907" spans="1:17">
      <c r="A34907">
        <v>2024</v>
      </c>
      <c r="B34907">
        <v>81255</v>
      </c>
      <c r="C34907">
        <v>3</v>
      </c>
      <c r="D34907">
        <v>20230300087900</v>
      </c>
      <c r="E34907">
        <v>1</v>
      </c>
      <c r="F34907">
        <v>2995.08</v>
      </c>
      <c r="G34907">
        <v>1</v>
      </c>
      <c r="H34907">
        <v>20230300087901</v>
      </c>
      <c r="I34907">
        <v>202303000879011</v>
      </c>
      <c r="J34907">
        <v>2995.08</v>
      </c>
      <c r="K34907">
        <v>62</v>
      </c>
      <c r="L34907">
        <v>2</v>
      </c>
      <c r="M34907">
        <v>91474.071811956834</v>
      </c>
      <c r="N34907">
        <v>16</v>
      </c>
      <c r="O34907">
        <v>69.162734325670016</v>
      </c>
      <c r="P34907" t="str">
        <f t="shared" si="1090"/>
        <v>College</v>
      </c>
      <c r="Q34907">
        <f t="shared" si="1091"/>
        <v>11.42381084293193</v>
      </c>
    </row>
    <row r="34908" spans="1:17">
      <c r="A34908">
        <v>2024</v>
      </c>
      <c r="B34908">
        <v>81264</v>
      </c>
      <c r="C34908">
        <v>3</v>
      </c>
      <c r="D34908">
        <v>20231200081600</v>
      </c>
      <c r="E34908">
        <v>1</v>
      </c>
      <c r="F34908">
        <v>1785.96</v>
      </c>
      <c r="G34908">
        <v>2</v>
      </c>
      <c r="H34908">
        <v>20231200081602</v>
      </c>
      <c r="I34908">
        <v>202312000816021</v>
      </c>
      <c r="J34908">
        <v>1785.96</v>
      </c>
      <c r="K34908">
        <v>47</v>
      </c>
      <c r="L34908">
        <v>1</v>
      </c>
      <c r="M34908">
        <v>51139.872786132459</v>
      </c>
      <c r="N34908">
        <v>12</v>
      </c>
      <c r="O34908">
        <v>74.394483425048463</v>
      </c>
      <c r="P34908" t="str">
        <f t="shared" si="1090"/>
        <v>High School</v>
      </c>
      <c r="Q34908">
        <f t="shared" si="1091"/>
        <v>10.842319761281123</v>
      </c>
    </row>
    <row r="34909" spans="1:17">
      <c r="A34909">
        <v>2024</v>
      </c>
      <c r="B34909">
        <v>81451</v>
      </c>
      <c r="C34909">
        <v>3</v>
      </c>
      <c r="D34909">
        <v>20231200077400</v>
      </c>
      <c r="E34909">
        <v>1</v>
      </c>
      <c r="F34909">
        <v>2116.88</v>
      </c>
      <c r="G34909">
        <v>2</v>
      </c>
      <c r="H34909">
        <v>20231200077402</v>
      </c>
      <c r="I34909">
        <v>202312000774021</v>
      </c>
      <c r="J34909">
        <v>2116.88</v>
      </c>
      <c r="K34909">
        <v>48</v>
      </c>
      <c r="L34909">
        <v>1</v>
      </c>
      <c r="M34909">
        <v>49514.227534417463</v>
      </c>
      <c r="N34909">
        <v>12</v>
      </c>
      <c r="O34909">
        <v>70.245573411060917</v>
      </c>
      <c r="P34909" t="str">
        <f t="shared" si="1090"/>
        <v>High School</v>
      </c>
      <c r="Q34909">
        <f t="shared" si="1091"/>
        <v>10.810015332195874</v>
      </c>
    </row>
    <row r="34910" spans="1:17">
      <c r="A34910">
        <v>2024</v>
      </c>
      <c r="B34910">
        <v>81678</v>
      </c>
      <c r="C34910">
        <v>3</v>
      </c>
      <c r="D34910">
        <v>0</v>
      </c>
      <c r="E34910">
        <v>1</v>
      </c>
      <c r="F34910">
        <v>2049.4499999999998</v>
      </c>
      <c r="G34910">
        <v>1</v>
      </c>
      <c r="H34910">
        <v>0</v>
      </c>
      <c r="I34910">
        <v>0</v>
      </c>
      <c r="J34910">
        <v>2049.4499999999998</v>
      </c>
      <c r="K34910">
        <v>45</v>
      </c>
      <c r="L34910">
        <v>2</v>
      </c>
      <c r="M34910">
        <v>97636.332209244792</v>
      </c>
      <c r="N34910">
        <v>16</v>
      </c>
      <c r="O34910">
        <v>69.249942550486054</v>
      </c>
      <c r="P34910" t="str">
        <f t="shared" si="1090"/>
        <v>College</v>
      </c>
      <c r="Q34910">
        <f t="shared" si="1091"/>
        <v>11.489004959373281</v>
      </c>
    </row>
    <row r="34911" spans="1:17">
      <c r="A34911">
        <v>2024</v>
      </c>
      <c r="B34911">
        <v>81806</v>
      </c>
      <c r="C34911">
        <v>3</v>
      </c>
      <c r="D34911">
        <v>0</v>
      </c>
      <c r="E34911">
        <v>1</v>
      </c>
      <c r="F34911">
        <v>2035.24</v>
      </c>
      <c r="G34911">
        <v>3</v>
      </c>
      <c r="H34911">
        <v>0</v>
      </c>
      <c r="I34911">
        <v>0</v>
      </c>
      <c r="J34911">
        <v>2328.16</v>
      </c>
      <c r="K34911">
        <v>25</v>
      </c>
      <c r="L34911">
        <v>1</v>
      </c>
      <c r="M34911">
        <v>93214.483751631691</v>
      </c>
      <c r="N34911">
        <v>16</v>
      </c>
      <c r="O34911">
        <v>70.122054298371438</v>
      </c>
      <c r="P34911" t="str">
        <f t="shared" si="1090"/>
        <v>College</v>
      </c>
      <c r="Q34911">
        <f t="shared" si="1091"/>
        <v>11.442658393659993</v>
      </c>
    </row>
    <row r="34912" spans="1:17">
      <c r="A34912">
        <v>2024</v>
      </c>
      <c r="B34912">
        <v>81838</v>
      </c>
      <c r="C34912">
        <v>3</v>
      </c>
      <c r="D34912">
        <v>0</v>
      </c>
      <c r="E34912">
        <v>1</v>
      </c>
      <c r="F34912">
        <v>2577.7199999999998</v>
      </c>
      <c r="G34912">
        <v>2</v>
      </c>
      <c r="H34912">
        <v>0</v>
      </c>
      <c r="I34912">
        <v>0</v>
      </c>
      <c r="J34912">
        <v>2577.7199999999998</v>
      </c>
      <c r="K34912">
        <v>28</v>
      </c>
      <c r="L34912">
        <v>1</v>
      </c>
      <c r="M34912">
        <v>72951.410498883808</v>
      </c>
      <c r="N34912">
        <v>14</v>
      </c>
      <c r="O34912">
        <v>66.645243542300861</v>
      </c>
      <c r="P34912" t="str">
        <f t="shared" si="1090"/>
        <v>College</v>
      </c>
      <c r="Q34912">
        <f t="shared" si="1091"/>
        <v>11.197548888909779</v>
      </c>
    </row>
    <row r="34913" spans="1:17">
      <c r="A34913">
        <v>2024</v>
      </c>
      <c r="B34913">
        <v>81998</v>
      </c>
      <c r="C34913">
        <v>3</v>
      </c>
      <c r="D34913">
        <v>0</v>
      </c>
      <c r="E34913">
        <v>1</v>
      </c>
      <c r="F34913">
        <v>3206.13</v>
      </c>
      <c r="G34913">
        <v>2</v>
      </c>
      <c r="H34913">
        <v>0</v>
      </c>
      <c r="I34913">
        <v>0</v>
      </c>
      <c r="J34913">
        <v>3206.13</v>
      </c>
      <c r="K34913">
        <v>60</v>
      </c>
      <c r="L34913">
        <v>2</v>
      </c>
      <c r="M34913">
        <v>95831.521593347148</v>
      </c>
      <c r="N34913">
        <v>16</v>
      </c>
      <c r="O34913">
        <v>67.881428381422523</v>
      </c>
      <c r="P34913" t="str">
        <f t="shared" si="1090"/>
        <v>College</v>
      </c>
      <c r="Q34913">
        <f t="shared" si="1091"/>
        <v>11.470346945259829</v>
      </c>
    </row>
    <row r="34914" spans="1:17">
      <c r="A34914">
        <v>2024</v>
      </c>
      <c r="B34914">
        <v>82061</v>
      </c>
      <c r="C34914">
        <v>3</v>
      </c>
      <c r="D34914">
        <v>0</v>
      </c>
      <c r="E34914">
        <v>1</v>
      </c>
      <c r="F34914">
        <v>3199.88</v>
      </c>
      <c r="G34914">
        <v>2</v>
      </c>
      <c r="H34914">
        <v>0</v>
      </c>
      <c r="I34914">
        <v>0</v>
      </c>
      <c r="J34914">
        <v>3199.88</v>
      </c>
      <c r="K34914">
        <v>55</v>
      </c>
      <c r="L34914">
        <v>2</v>
      </c>
      <c r="M34914">
        <v>94748.05247254108</v>
      </c>
      <c r="N34914">
        <v>16</v>
      </c>
      <c r="O34914">
        <v>69.382911072292003</v>
      </c>
      <c r="P34914" t="str">
        <f t="shared" si="1090"/>
        <v>College</v>
      </c>
      <c r="Q34914">
        <f t="shared" si="1091"/>
        <v>11.458976568353915</v>
      </c>
    </row>
    <row r="34915" spans="1:17">
      <c r="A34915">
        <v>2024</v>
      </c>
      <c r="B34915">
        <v>82143</v>
      </c>
      <c r="C34915">
        <v>3</v>
      </c>
      <c r="D34915">
        <v>0</v>
      </c>
      <c r="E34915">
        <v>1</v>
      </c>
      <c r="F34915">
        <v>1712.64</v>
      </c>
      <c r="G34915">
        <v>1</v>
      </c>
      <c r="H34915">
        <v>0</v>
      </c>
      <c r="I34915">
        <v>0</v>
      </c>
      <c r="J34915">
        <v>1712.64</v>
      </c>
      <c r="K34915">
        <v>47</v>
      </c>
      <c r="L34915">
        <v>1</v>
      </c>
      <c r="M34915">
        <v>59559.074739964482</v>
      </c>
      <c r="N34915">
        <v>12</v>
      </c>
      <c r="O34915">
        <v>72.02274134743972</v>
      </c>
      <c r="P34915" t="str">
        <f t="shared" si="1090"/>
        <v>High School</v>
      </c>
      <c r="Q34915">
        <f t="shared" si="1091"/>
        <v>10.994723951753913</v>
      </c>
    </row>
    <row r="34916" spans="1:17">
      <c r="A34916">
        <v>2024</v>
      </c>
      <c r="B34916">
        <v>82450</v>
      </c>
      <c r="C34916">
        <v>3</v>
      </c>
      <c r="D34916">
        <v>20240300077000</v>
      </c>
      <c r="E34916">
        <v>1</v>
      </c>
      <c r="F34916">
        <v>4877.67</v>
      </c>
      <c r="G34916">
        <v>2</v>
      </c>
      <c r="H34916">
        <v>20240300077002</v>
      </c>
      <c r="I34916">
        <v>202403000770021</v>
      </c>
      <c r="J34916">
        <v>4877.67</v>
      </c>
      <c r="K34916">
        <v>60</v>
      </c>
      <c r="L34916">
        <v>2</v>
      </c>
      <c r="M34916">
        <v>92107.557554590996</v>
      </c>
      <c r="N34916">
        <v>16</v>
      </c>
      <c r="O34916">
        <v>69.419520346280052</v>
      </c>
      <c r="P34916" t="str">
        <f t="shared" si="1090"/>
        <v>College</v>
      </c>
      <c r="Q34916">
        <f t="shared" si="1091"/>
        <v>11.430712277015695</v>
      </c>
    </row>
    <row r="34917" spans="1:17">
      <c r="A34917">
        <v>2024</v>
      </c>
      <c r="B34917">
        <v>82600</v>
      </c>
      <c r="C34917">
        <v>3</v>
      </c>
      <c r="D34917">
        <v>20240200070600</v>
      </c>
      <c r="E34917">
        <v>1</v>
      </c>
      <c r="F34917">
        <v>5036.0200000000004</v>
      </c>
      <c r="G34917">
        <v>4</v>
      </c>
      <c r="H34917">
        <v>20240200070604</v>
      </c>
      <c r="I34917">
        <v>202402000706041</v>
      </c>
      <c r="J34917">
        <v>4882.6099999999997</v>
      </c>
      <c r="K34917">
        <v>25</v>
      </c>
      <c r="L34917">
        <v>2</v>
      </c>
      <c r="M34917">
        <v>99969.171390085408</v>
      </c>
      <c r="N34917">
        <v>16</v>
      </c>
      <c r="O34917">
        <v>72.858700951051716</v>
      </c>
      <c r="P34917" t="str">
        <f t="shared" si="1090"/>
        <v>College</v>
      </c>
      <c r="Q34917">
        <f t="shared" si="1091"/>
        <v>11.512617131341154</v>
      </c>
    </row>
    <row r="34918" spans="1:17">
      <c r="A34918">
        <v>2024</v>
      </c>
      <c r="B34918">
        <v>82731</v>
      </c>
      <c r="C34918">
        <v>3</v>
      </c>
      <c r="D34918">
        <v>0</v>
      </c>
      <c r="E34918">
        <v>1</v>
      </c>
      <c r="F34918">
        <v>2608.6999999999998</v>
      </c>
      <c r="G34918">
        <v>1</v>
      </c>
      <c r="H34918">
        <v>0</v>
      </c>
      <c r="I34918">
        <v>0</v>
      </c>
      <c r="J34918">
        <v>2608.6999999999998</v>
      </c>
      <c r="K34918">
        <v>49</v>
      </c>
      <c r="L34918">
        <v>1</v>
      </c>
      <c r="M34918">
        <v>98125.074873280886</v>
      </c>
      <c r="N34918">
        <v>16</v>
      </c>
      <c r="O34918">
        <v>69.223244054873589</v>
      </c>
      <c r="P34918" t="str">
        <f t="shared" si="1090"/>
        <v>College</v>
      </c>
      <c r="Q34918">
        <f t="shared" si="1091"/>
        <v>11.493998218124224</v>
      </c>
    </row>
    <row r="34919" spans="1:17">
      <c r="A34919">
        <v>2024</v>
      </c>
      <c r="B34919">
        <v>82754</v>
      </c>
      <c r="C34919">
        <v>3</v>
      </c>
      <c r="D34919">
        <v>0</v>
      </c>
      <c r="E34919">
        <v>1</v>
      </c>
      <c r="F34919">
        <v>3275.62</v>
      </c>
      <c r="G34919">
        <v>1</v>
      </c>
      <c r="H34919">
        <v>0</v>
      </c>
      <c r="I34919">
        <v>0</v>
      </c>
      <c r="J34919">
        <v>3275.62</v>
      </c>
      <c r="K34919">
        <v>42</v>
      </c>
      <c r="L34919">
        <v>1</v>
      </c>
      <c r="M34919">
        <v>117737.51517321949</v>
      </c>
      <c r="N34919">
        <v>18</v>
      </c>
      <c r="O34919">
        <v>73.267909676529868</v>
      </c>
      <c r="P34919" t="str">
        <f t="shared" si="1090"/>
        <v>Grad School</v>
      </c>
      <c r="Q34919">
        <f t="shared" si="1091"/>
        <v>11.676212978004358</v>
      </c>
    </row>
    <row r="34920" spans="1:17">
      <c r="A34920">
        <v>2024</v>
      </c>
      <c r="B34920">
        <v>82977</v>
      </c>
      <c r="C34920">
        <v>3</v>
      </c>
      <c r="D34920">
        <v>0</v>
      </c>
      <c r="E34920">
        <v>1</v>
      </c>
      <c r="F34920">
        <v>2576.33</v>
      </c>
      <c r="G34920">
        <v>2</v>
      </c>
      <c r="H34920">
        <v>0</v>
      </c>
      <c r="I34920">
        <v>0</v>
      </c>
      <c r="J34920">
        <v>2576.33</v>
      </c>
      <c r="K34920">
        <v>46</v>
      </c>
      <c r="L34920">
        <v>1</v>
      </c>
      <c r="M34920">
        <v>113224.67457751847</v>
      </c>
      <c r="N34920">
        <v>18</v>
      </c>
      <c r="O34920">
        <v>73.519771244657463</v>
      </c>
      <c r="P34920" t="str">
        <f t="shared" si="1090"/>
        <v>Grad School</v>
      </c>
      <c r="Q34920">
        <f t="shared" si="1091"/>
        <v>11.637129394298125</v>
      </c>
    </row>
    <row r="34921" spans="1:17">
      <c r="A34921">
        <v>2024</v>
      </c>
      <c r="B34921">
        <v>83100</v>
      </c>
      <c r="C34921">
        <v>3</v>
      </c>
      <c r="D34921">
        <v>0</v>
      </c>
      <c r="E34921">
        <v>1</v>
      </c>
      <c r="F34921">
        <v>2868.26</v>
      </c>
      <c r="G34921">
        <v>1</v>
      </c>
      <c r="H34921">
        <v>0</v>
      </c>
      <c r="I34921">
        <v>0</v>
      </c>
      <c r="J34921">
        <v>2868.26</v>
      </c>
      <c r="K34921">
        <v>32</v>
      </c>
      <c r="L34921">
        <v>2</v>
      </c>
      <c r="M34921">
        <v>117145.13642925142</v>
      </c>
      <c r="N34921">
        <v>18</v>
      </c>
      <c r="O34921">
        <v>67.244834046393891</v>
      </c>
      <c r="P34921" t="str">
        <f t="shared" si="1090"/>
        <v>Grad School</v>
      </c>
      <c r="Q34921">
        <f t="shared" si="1091"/>
        <v>11.671168927318709</v>
      </c>
    </row>
    <row r="34922" spans="1:17">
      <c r="A34922">
        <v>2024</v>
      </c>
      <c r="B34922">
        <v>83321</v>
      </c>
      <c r="C34922">
        <v>3</v>
      </c>
      <c r="D34922">
        <v>20230300094300</v>
      </c>
      <c r="E34922">
        <v>1</v>
      </c>
      <c r="F34922">
        <v>2537</v>
      </c>
      <c r="G34922">
        <v>1</v>
      </c>
      <c r="H34922">
        <v>20230300094301</v>
      </c>
      <c r="I34922">
        <v>202303000943011</v>
      </c>
      <c r="J34922">
        <v>2537</v>
      </c>
      <c r="K34922">
        <v>62</v>
      </c>
      <c r="L34922">
        <v>2</v>
      </c>
      <c r="M34922">
        <v>112027.99013063381</v>
      </c>
      <c r="N34922">
        <v>18</v>
      </c>
      <c r="O34922">
        <v>67.535655668799947</v>
      </c>
      <c r="P34922" t="str">
        <f t="shared" si="1090"/>
        <v>Grad School</v>
      </c>
      <c r="Q34922">
        <f t="shared" si="1091"/>
        <v>11.626504030935118</v>
      </c>
    </row>
    <row r="34923" spans="1:17">
      <c r="A34923">
        <v>2024</v>
      </c>
      <c r="B34923">
        <v>83339</v>
      </c>
      <c r="C34923">
        <v>3</v>
      </c>
      <c r="D34923">
        <v>20230300094700</v>
      </c>
      <c r="E34923">
        <v>1</v>
      </c>
      <c r="F34923">
        <v>1840.75</v>
      </c>
      <c r="G34923">
        <v>1</v>
      </c>
      <c r="H34923">
        <v>20230300094701</v>
      </c>
      <c r="I34923">
        <v>202303000947011</v>
      </c>
      <c r="J34923">
        <v>1840.75</v>
      </c>
      <c r="K34923">
        <v>44</v>
      </c>
      <c r="L34923">
        <v>1</v>
      </c>
      <c r="M34923">
        <v>96767.911511109036</v>
      </c>
      <c r="N34923">
        <v>16</v>
      </c>
      <c r="O34923">
        <v>70.774207383556643</v>
      </c>
      <c r="P34923" t="str">
        <f t="shared" si="1090"/>
        <v>College</v>
      </c>
      <c r="Q34923">
        <f t="shared" si="1091"/>
        <v>11.480070725655001</v>
      </c>
    </row>
    <row r="34924" spans="1:17">
      <c r="A34924">
        <v>2024</v>
      </c>
      <c r="B34924">
        <v>83776</v>
      </c>
      <c r="C34924">
        <v>3</v>
      </c>
      <c r="D34924">
        <v>20221200693900</v>
      </c>
      <c r="E34924">
        <v>1</v>
      </c>
      <c r="F34924">
        <v>2078.02</v>
      </c>
      <c r="G34924">
        <v>1</v>
      </c>
      <c r="H34924">
        <v>20221200693901</v>
      </c>
      <c r="I34924">
        <v>202212006939012</v>
      </c>
      <c r="J34924">
        <v>2078.02</v>
      </c>
      <c r="K34924">
        <v>34</v>
      </c>
      <c r="L34924">
        <v>2</v>
      </c>
      <c r="M34924">
        <v>68755.633311248443</v>
      </c>
      <c r="N34924">
        <v>14</v>
      </c>
      <c r="O34924">
        <v>69.675831310031185</v>
      </c>
      <c r="P34924" t="str">
        <f t="shared" si="1090"/>
        <v>College</v>
      </c>
      <c r="Q34924">
        <f t="shared" si="1091"/>
        <v>11.138313951244699</v>
      </c>
    </row>
    <row r="34925" spans="1:17">
      <c r="A34925">
        <v>2024</v>
      </c>
      <c r="B34925">
        <v>83898</v>
      </c>
      <c r="C34925">
        <v>3</v>
      </c>
      <c r="D34925">
        <v>0</v>
      </c>
      <c r="E34925">
        <v>1</v>
      </c>
      <c r="F34925">
        <v>2026.68</v>
      </c>
      <c r="G34925">
        <v>1</v>
      </c>
      <c r="H34925">
        <v>0</v>
      </c>
      <c r="I34925">
        <v>0</v>
      </c>
      <c r="J34925">
        <v>2026.68</v>
      </c>
      <c r="K34925">
        <v>45</v>
      </c>
      <c r="L34925">
        <v>2</v>
      </c>
      <c r="M34925">
        <v>97650.800037533903</v>
      </c>
      <c r="N34925">
        <v>16</v>
      </c>
      <c r="O34925">
        <v>69.141248657198332</v>
      </c>
      <c r="P34925" t="str">
        <f t="shared" si="1090"/>
        <v>College</v>
      </c>
      <c r="Q34925">
        <f t="shared" si="1091"/>
        <v>11.489153129179957</v>
      </c>
    </row>
    <row r="34926" spans="1:17">
      <c r="A34926">
        <v>2024</v>
      </c>
      <c r="B34926">
        <v>83971</v>
      </c>
      <c r="C34926">
        <v>3</v>
      </c>
      <c r="D34926">
        <v>0</v>
      </c>
      <c r="E34926">
        <v>1</v>
      </c>
      <c r="F34926">
        <v>1995.86</v>
      </c>
      <c r="G34926">
        <v>1</v>
      </c>
      <c r="H34926">
        <v>0</v>
      </c>
      <c r="I34926">
        <v>0</v>
      </c>
      <c r="J34926">
        <v>1995.86</v>
      </c>
      <c r="K34926">
        <v>47</v>
      </c>
      <c r="L34926">
        <v>2</v>
      </c>
      <c r="M34926">
        <v>99854.749624725417</v>
      </c>
      <c r="N34926">
        <v>16</v>
      </c>
      <c r="O34926">
        <v>69.129044093735487</v>
      </c>
      <c r="P34926" t="str">
        <f t="shared" si="1090"/>
        <v>College</v>
      </c>
      <c r="Q34926">
        <f t="shared" si="1091"/>
        <v>11.511471905311311</v>
      </c>
    </row>
    <row r="34927" spans="1:17">
      <c r="A34927">
        <v>2024</v>
      </c>
      <c r="B34927">
        <v>83971</v>
      </c>
      <c r="C34927">
        <v>3</v>
      </c>
      <c r="D34927">
        <v>0</v>
      </c>
      <c r="E34927">
        <v>1</v>
      </c>
      <c r="F34927">
        <v>1995.86</v>
      </c>
      <c r="G34927">
        <v>2</v>
      </c>
      <c r="H34927">
        <v>0</v>
      </c>
      <c r="I34927">
        <v>0</v>
      </c>
      <c r="J34927">
        <v>1830.37</v>
      </c>
      <c r="K34927">
        <v>50</v>
      </c>
      <c r="L34927">
        <v>2</v>
      </c>
      <c r="M34927">
        <v>90250.475025249063</v>
      </c>
      <c r="N34927">
        <v>16</v>
      </c>
      <c r="O34927">
        <v>67.262600306286075</v>
      </c>
      <c r="P34927" t="str">
        <f t="shared" si="1090"/>
        <v>College</v>
      </c>
      <c r="Q34927">
        <f t="shared" si="1091"/>
        <v>11.410344139618939</v>
      </c>
    </row>
    <row r="34928" spans="1:17">
      <c r="A34928">
        <v>2024</v>
      </c>
      <c r="B34928">
        <v>83980</v>
      </c>
      <c r="C34928">
        <v>3</v>
      </c>
      <c r="D34928">
        <v>20230100102900</v>
      </c>
      <c r="E34928">
        <v>1</v>
      </c>
      <c r="F34928">
        <v>2145.4</v>
      </c>
      <c r="G34928">
        <v>4</v>
      </c>
      <c r="H34928">
        <v>20230100102905</v>
      </c>
      <c r="I34928">
        <v>202301001029051</v>
      </c>
      <c r="J34928">
        <v>1879.46</v>
      </c>
      <c r="K34928">
        <v>59</v>
      </c>
      <c r="L34928">
        <v>2</v>
      </c>
      <c r="M34928">
        <v>31046.487863136317</v>
      </c>
      <c r="N34928">
        <v>10</v>
      </c>
      <c r="O34928">
        <v>68.103133831358136</v>
      </c>
      <c r="P34928" t="str">
        <f t="shared" si="1090"/>
        <v>High School</v>
      </c>
      <c r="Q34928">
        <f t="shared" si="1091"/>
        <v>10.343240968665599</v>
      </c>
    </row>
    <row r="34929" spans="1:17">
      <c r="A34929">
        <v>2024</v>
      </c>
      <c r="B34929">
        <v>83995</v>
      </c>
      <c r="C34929">
        <v>3</v>
      </c>
      <c r="D34929">
        <v>0</v>
      </c>
      <c r="E34929">
        <v>1</v>
      </c>
      <c r="F34929">
        <v>2275.56</v>
      </c>
      <c r="G34929">
        <v>2</v>
      </c>
      <c r="H34929">
        <v>0</v>
      </c>
      <c r="I34929">
        <v>0</v>
      </c>
      <c r="J34929">
        <v>2275.56</v>
      </c>
      <c r="K34929">
        <v>47</v>
      </c>
      <c r="L34929">
        <v>2</v>
      </c>
      <c r="M34929">
        <v>119621.24746193863</v>
      </c>
      <c r="N34929">
        <v>18</v>
      </c>
      <c r="O34929">
        <v>72.213271608511135</v>
      </c>
      <c r="P34929" t="str">
        <f t="shared" si="1090"/>
        <v>Grad School</v>
      </c>
      <c r="Q34929">
        <f t="shared" si="1091"/>
        <v>11.692085759084035</v>
      </c>
    </row>
    <row r="34930" spans="1:17">
      <c r="A34930">
        <v>2024</v>
      </c>
      <c r="B34930">
        <v>84044</v>
      </c>
      <c r="C34930">
        <v>3</v>
      </c>
      <c r="D34930">
        <v>0</v>
      </c>
      <c r="E34930">
        <v>1</v>
      </c>
      <c r="F34930">
        <v>2192.81</v>
      </c>
      <c r="G34930">
        <v>1</v>
      </c>
      <c r="H34930">
        <v>0</v>
      </c>
      <c r="I34930">
        <v>0</v>
      </c>
      <c r="J34930">
        <v>2192.81</v>
      </c>
      <c r="K34930">
        <v>47</v>
      </c>
      <c r="L34930">
        <v>1</v>
      </c>
      <c r="M34930">
        <v>97904.120377951142</v>
      </c>
      <c r="N34930">
        <v>16</v>
      </c>
      <c r="O34930">
        <v>70.366110595494519</v>
      </c>
      <c r="P34930" t="str">
        <f t="shared" si="1090"/>
        <v>College</v>
      </c>
      <c r="Q34930">
        <f t="shared" si="1091"/>
        <v>11.491743915252464</v>
      </c>
    </row>
    <row r="34931" spans="1:17">
      <c r="A34931">
        <v>2024</v>
      </c>
      <c r="B34931">
        <v>84159</v>
      </c>
      <c r="C34931">
        <v>3</v>
      </c>
      <c r="D34931">
        <v>20221200779900</v>
      </c>
      <c r="E34931">
        <v>1</v>
      </c>
      <c r="F34931">
        <v>2018.53</v>
      </c>
      <c r="G34931">
        <v>1</v>
      </c>
      <c r="H34931">
        <v>20221200779901</v>
      </c>
      <c r="I34931">
        <v>202212007799011</v>
      </c>
      <c r="J34931">
        <v>2018.53</v>
      </c>
      <c r="K34931">
        <v>63</v>
      </c>
      <c r="L34931">
        <v>1</v>
      </c>
      <c r="M34931">
        <v>55729.181453313635</v>
      </c>
      <c r="N34931">
        <v>12</v>
      </c>
      <c r="O34931">
        <v>70.418924175535892</v>
      </c>
      <c r="P34931" t="str">
        <f t="shared" si="1090"/>
        <v>High School</v>
      </c>
      <c r="Q34931">
        <f t="shared" si="1091"/>
        <v>10.928259192734805</v>
      </c>
    </row>
    <row r="34932" spans="1:17">
      <c r="A34932">
        <v>2024</v>
      </c>
      <c r="B34932">
        <v>84192</v>
      </c>
      <c r="C34932">
        <v>3</v>
      </c>
      <c r="D34932">
        <v>20240200100500</v>
      </c>
      <c r="E34932">
        <v>1</v>
      </c>
      <c r="F34932">
        <v>4117.76</v>
      </c>
      <c r="G34932">
        <v>1</v>
      </c>
      <c r="H34932">
        <v>20240200100501</v>
      </c>
      <c r="I34932">
        <v>202402001005011</v>
      </c>
      <c r="J34932">
        <v>4117.76</v>
      </c>
      <c r="K34932">
        <v>64</v>
      </c>
      <c r="L34932">
        <v>2</v>
      </c>
      <c r="M34932">
        <v>97043.054937799665</v>
      </c>
      <c r="N34932">
        <v>16</v>
      </c>
      <c r="O34932">
        <v>68.875141863530729</v>
      </c>
      <c r="P34932" t="str">
        <f t="shared" si="1090"/>
        <v>College</v>
      </c>
      <c r="Q34932">
        <f t="shared" si="1091"/>
        <v>11.482910024344582</v>
      </c>
    </row>
    <row r="34933" spans="1:17">
      <c r="A34933">
        <v>2024</v>
      </c>
      <c r="B34933">
        <v>84198</v>
      </c>
      <c r="C34933">
        <v>3</v>
      </c>
      <c r="D34933">
        <v>20240200100300</v>
      </c>
      <c r="E34933">
        <v>1</v>
      </c>
      <c r="F34933">
        <v>1999.23</v>
      </c>
      <c r="G34933">
        <v>1</v>
      </c>
      <c r="H34933">
        <v>20240200100301</v>
      </c>
      <c r="I34933">
        <v>202402001003011</v>
      </c>
      <c r="J34933">
        <v>1999.23</v>
      </c>
      <c r="K34933">
        <v>42</v>
      </c>
      <c r="L34933">
        <v>1</v>
      </c>
      <c r="M34933">
        <v>100374.54989906393</v>
      </c>
      <c r="N34933">
        <v>16</v>
      </c>
      <c r="O34933">
        <v>74.74591265274249</v>
      </c>
      <c r="P34933" t="str">
        <f t="shared" si="1090"/>
        <v>College</v>
      </c>
      <c r="Q34933">
        <f t="shared" si="1091"/>
        <v>11.516663967045375</v>
      </c>
    </row>
    <row r="34934" spans="1:17">
      <c r="A34934">
        <v>2024</v>
      </c>
      <c r="B34934">
        <v>84245</v>
      </c>
      <c r="C34934">
        <v>3</v>
      </c>
      <c r="D34934">
        <v>20230300100600</v>
      </c>
      <c r="E34934">
        <v>1</v>
      </c>
      <c r="F34934">
        <v>2230.15</v>
      </c>
      <c r="G34934">
        <v>1</v>
      </c>
      <c r="H34934">
        <v>20230300100601</v>
      </c>
      <c r="I34934">
        <v>202303001006011</v>
      </c>
      <c r="J34934">
        <v>2230.15</v>
      </c>
      <c r="K34934">
        <v>34</v>
      </c>
      <c r="L34934">
        <v>1</v>
      </c>
      <c r="M34934">
        <v>78118.027587349978</v>
      </c>
      <c r="N34934">
        <v>14</v>
      </c>
      <c r="O34934">
        <v>70.49592931205035</v>
      </c>
      <c r="P34934" t="str">
        <f t="shared" si="1090"/>
        <v>College</v>
      </c>
      <c r="Q34934">
        <f t="shared" si="1091"/>
        <v>11.265976136174043</v>
      </c>
    </row>
    <row r="34935" spans="1:17">
      <c r="A34935">
        <v>2024</v>
      </c>
      <c r="B34935">
        <v>84419</v>
      </c>
      <c r="C34935">
        <v>3</v>
      </c>
      <c r="D34935">
        <v>20230100107400</v>
      </c>
      <c r="E34935">
        <v>1</v>
      </c>
      <c r="F34935">
        <v>2554.61</v>
      </c>
      <c r="G34935">
        <v>1</v>
      </c>
      <c r="H34935">
        <v>20230100107401</v>
      </c>
      <c r="I34935">
        <v>202301001074011</v>
      </c>
      <c r="J34935">
        <v>2554.61</v>
      </c>
      <c r="K34935">
        <v>63</v>
      </c>
      <c r="L34935">
        <v>2</v>
      </c>
      <c r="M34935">
        <v>72040.507470878132</v>
      </c>
      <c r="N34935">
        <v>14</v>
      </c>
      <c r="O34935">
        <v>69.888206920765541</v>
      </c>
      <c r="P34935" t="str">
        <f t="shared" si="1090"/>
        <v>College</v>
      </c>
      <c r="Q34935">
        <f t="shared" si="1091"/>
        <v>11.184983843558227</v>
      </c>
    </row>
    <row r="34936" spans="1:17">
      <c r="A34936">
        <v>2024</v>
      </c>
      <c r="B34936">
        <v>84445</v>
      </c>
      <c r="C34936">
        <v>3</v>
      </c>
      <c r="D34936">
        <v>20240300104300</v>
      </c>
      <c r="E34936">
        <v>1</v>
      </c>
      <c r="F34936">
        <v>1904.64</v>
      </c>
      <c r="G34936">
        <v>1</v>
      </c>
      <c r="H34936">
        <v>20240300104301</v>
      </c>
      <c r="I34936">
        <v>202403001043011</v>
      </c>
      <c r="J34936">
        <v>1904.64</v>
      </c>
      <c r="K34936">
        <v>50</v>
      </c>
      <c r="L34936">
        <v>1</v>
      </c>
      <c r="M34936">
        <v>142997.74426391901</v>
      </c>
      <c r="N34936">
        <v>20</v>
      </c>
      <c r="O34936">
        <v>69.303536743855844</v>
      </c>
      <c r="P34936" t="str">
        <f t="shared" si="1090"/>
        <v>Grad School</v>
      </c>
      <c r="Q34936">
        <f t="shared" si="1091"/>
        <v>11.870584134739438</v>
      </c>
    </row>
    <row r="34937" spans="1:17">
      <c r="A34937">
        <v>2024</v>
      </c>
      <c r="B34937">
        <v>84541</v>
      </c>
      <c r="C34937">
        <v>3</v>
      </c>
      <c r="D34937">
        <v>20231200104700</v>
      </c>
      <c r="E34937">
        <v>1</v>
      </c>
      <c r="F34937">
        <v>2328.2399999999998</v>
      </c>
      <c r="G34937">
        <v>2</v>
      </c>
      <c r="H34937">
        <v>20231200104702</v>
      </c>
      <c r="I34937">
        <v>202312001047021</v>
      </c>
      <c r="J34937">
        <v>2328.2399999999998</v>
      </c>
      <c r="K34937">
        <v>41</v>
      </c>
      <c r="L34937">
        <v>1</v>
      </c>
      <c r="M34937">
        <v>103908.70542764028</v>
      </c>
      <c r="N34937">
        <v>16</v>
      </c>
      <c r="O34937">
        <v>69.075033326386304</v>
      </c>
      <c r="P34937" t="str">
        <f t="shared" si="1090"/>
        <v>College</v>
      </c>
      <c r="Q34937">
        <f t="shared" si="1091"/>
        <v>11.551267960176459</v>
      </c>
    </row>
    <row r="34938" spans="1:17">
      <c r="A34938">
        <v>2024</v>
      </c>
      <c r="B34938">
        <v>84689</v>
      </c>
      <c r="C34938">
        <v>3</v>
      </c>
      <c r="D34938">
        <v>20230100110700</v>
      </c>
      <c r="E34938">
        <v>1</v>
      </c>
      <c r="F34938">
        <v>2366.08</v>
      </c>
      <c r="G34938">
        <v>1</v>
      </c>
      <c r="H34938">
        <v>20230100110701</v>
      </c>
      <c r="I34938">
        <v>202301001107011</v>
      </c>
      <c r="J34938">
        <v>2366.08</v>
      </c>
      <c r="K34938">
        <v>39</v>
      </c>
      <c r="L34938">
        <v>1</v>
      </c>
      <c r="M34938">
        <v>96272.74383522656</v>
      </c>
      <c r="N34938">
        <v>16</v>
      </c>
      <c r="O34938">
        <v>68.55498045940638</v>
      </c>
      <c r="P34938" t="str">
        <f t="shared" si="1090"/>
        <v>College</v>
      </c>
      <c r="Q34938">
        <f t="shared" si="1091"/>
        <v>11.47494052382245</v>
      </c>
    </row>
    <row r="34939" spans="1:17">
      <c r="A34939">
        <v>2024</v>
      </c>
      <c r="B34939">
        <v>84703</v>
      </c>
      <c r="C34939">
        <v>3</v>
      </c>
      <c r="D34939">
        <v>20240300107700</v>
      </c>
      <c r="E34939">
        <v>1</v>
      </c>
      <c r="F34939">
        <v>2911.25</v>
      </c>
      <c r="G34939">
        <v>1</v>
      </c>
      <c r="H34939">
        <v>20240300107701</v>
      </c>
      <c r="I34939">
        <v>202403001077011</v>
      </c>
      <c r="J34939">
        <v>2911.25</v>
      </c>
      <c r="K34939">
        <v>59</v>
      </c>
      <c r="L34939">
        <v>2</v>
      </c>
      <c r="M34939">
        <v>99579.720114405165</v>
      </c>
      <c r="N34939">
        <v>16</v>
      </c>
      <c r="O34939">
        <v>67.521672361768182</v>
      </c>
      <c r="P34939" t="str">
        <f t="shared" si="1090"/>
        <v>College</v>
      </c>
      <c r="Q34939">
        <f t="shared" si="1091"/>
        <v>11.5087138095315</v>
      </c>
    </row>
    <row r="34940" spans="1:17">
      <c r="A34940">
        <v>2024</v>
      </c>
      <c r="B34940">
        <v>84715</v>
      </c>
      <c r="C34940">
        <v>3</v>
      </c>
      <c r="D34940">
        <v>20240100105800</v>
      </c>
      <c r="E34940">
        <v>1</v>
      </c>
      <c r="F34940">
        <v>2711.75</v>
      </c>
      <c r="G34940">
        <v>1</v>
      </c>
      <c r="H34940">
        <v>20240100105801</v>
      </c>
      <c r="I34940">
        <v>202401001058011</v>
      </c>
      <c r="J34940">
        <v>2711.75</v>
      </c>
      <c r="K34940">
        <v>26</v>
      </c>
      <c r="L34940">
        <v>2</v>
      </c>
      <c r="M34940">
        <v>117417.59563082142</v>
      </c>
      <c r="N34940">
        <v>18</v>
      </c>
      <c r="O34940">
        <v>73.375574395597141</v>
      </c>
      <c r="P34940" t="str">
        <f t="shared" si="1090"/>
        <v>Grad School</v>
      </c>
      <c r="Q34940">
        <f t="shared" si="1091"/>
        <v>11.673492052750559</v>
      </c>
    </row>
    <row r="34941" spans="1:17">
      <c r="A34941">
        <v>2024</v>
      </c>
      <c r="B34941">
        <v>84728</v>
      </c>
      <c r="C34941">
        <v>3</v>
      </c>
      <c r="D34941">
        <v>20230100109100</v>
      </c>
      <c r="E34941">
        <v>1</v>
      </c>
      <c r="F34941">
        <v>2010.8</v>
      </c>
      <c r="G34941">
        <v>1</v>
      </c>
      <c r="H34941">
        <v>20230100109101</v>
      </c>
      <c r="I34941">
        <v>202301001091011</v>
      </c>
      <c r="J34941">
        <v>2010.8</v>
      </c>
      <c r="K34941">
        <v>47</v>
      </c>
      <c r="L34941">
        <v>1</v>
      </c>
      <c r="M34941">
        <v>74075.72056077882</v>
      </c>
      <c r="N34941">
        <v>14</v>
      </c>
      <c r="O34941">
        <v>65.581189173959871</v>
      </c>
      <c r="P34941" t="str">
        <f t="shared" si="1090"/>
        <v>College</v>
      </c>
      <c r="Q34941">
        <f t="shared" si="1091"/>
        <v>11.212843099843376</v>
      </c>
    </row>
    <row r="34942" spans="1:17">
      <c r="A34942">
        <v>2024</v>
      </c>
      <c r="B34942">
        <v>84746</v>
      </c>
      <c r="C34942">
        <v>3</v>
      </c>
      <c r="D34942">
        <v>20230300109000</v>
      </c>
      <c r="E34942">
        <v>1</v>
      </c>
      <c r="F34942">
        <v>5128.22</v>
      </c>
      <c r="G34942">
        <v>2</v>
      </c>
      <c r="H34942">
        <v>20230300109002</v>
      </c>
      <c r="I34942">
        <v>202303001090021</v>
      </c>
      <c r="J34942">
        <v>5017.3500000000004</v>
      </c>
      <c r="K34942">
        <v>26</v>
      </c>
      <c r="L34942">
        <v>2</v>
      </c>
      <c r="M34942">
        <v>95677.28118802479</v>
      </c>
      <c r="N34942">
        <v>16</v>
      </c>
      <c r="O34942">
        <v>72.048275524427353</v>
      </c>
      <c r="P34942" t="str">
        <f t="shared" si="1090"/>
        <v>College</v>
      </c>
      <c r="Q34942">
        <f t="shared" si="1091"/>
        <v>11.468736153103727</v>
      </c>
    </row>
    <row r="34943" spans="1:17">
      <c r="A34943">
        <v>2024</v>
      </c>
      <c r="B34943">
        <v>84776</v>
      </c>
      <c r="C34943">
        <v>3</v>
      </c>
      <c r="D34943">
        <v>20240200104300</v>
      </c>
      <c r="E34943">
        <v>1</v>
      </c>
      <c r="F34943">
        <v>1905.03</v>
      </c>
      <c r="G34943">
        <v>2</v>
      </c>
      <c r="H34943">
        <v>20240200104302</v>
      </c>
      <c r="I34943">
        <v>202402001043021</v>
      </c>
      <c r="J34943">
        <v>1905.03</v>
      </c>
      <c r="K34943">
        <v>41</v>
      </c>
      <c r="L34943">
        <v>1</v>
      </c>
      <c r="M34943">
        <v>95345.356196399865</v>
      </c>
      <c r="N34943">
        <v>16</v>
      </c>
      <c r="O34943">
        <v>73.841362444791031</v>
      </c>
      <c r="P34943" t="str">
        <f t="shared" si="1090"/>
        <v>College</v>
      </c>
      <c r="Q34943">
        <f t="shared" si="1091"/>
        <v>11.465260907130435</v>
      </c>
    </row>
    <row r="34944" spans="1:17">
      <c r="A34944">
        <v>2024</v>
      </c>
      <c r="B34944">
        <v>84794</v>
      </c>
      <c r="C34944">
        <v>3</v>
      </c>
      <c r="D34944">
        <v>20240302787000</v>
      </c>
      <c r="E34944">
        <v>1</v>
      </c>
      <c r="F34944">
        <v>4600.16</v>
      </c>
      <c r="G34944">
        <v>2</v>
      </c>
      <c r="H34944">
        <v>20240302787002</v>
      </c>
      <c r="I34944">
        <v>202403027870021</v>
      </c>
      <c r="J34944">
        <v>4600.16</v>
      </c>
      <c r="K34944">
        <v>32</v>
      </c>
      <c r="L34944">
        <v>1</v>
      </c>
      <c r="M34944">
        <v>70651.749496773031</v>
      </c>
      <c r="N34944">
        <v>14</v>
      </c>
      <c r="O34944">
        <v>70.091285911672216</v>
      </c>
      <c r="P34944" t="str">
        <f t="shared" si="1090"/>
        <v>College</v>
      </c>
      <c r="Q34944">
        <f t="shared" si="1091"/>
        <v>11.165518150676185</v>
      </c>
    </row>
    <row r="34945" spans="1:17">
      <c r="A34945">
        <v>2024</v>
      </c>
      <c r="B34945">
        <v>84856</v>
      </c>
      <c r="C34945">
        <v>3</v>
      </c>
      <c r="D34945">
        <v>20240300109000</v>
      </c>
      <c r="E34945">
        <v>1</v>
      </c>
      <c r="F34945">
        <v>4053.57</v>
      </c>
      <c r="G34945">
        <v>2</v>
      </c>
      <c r="H34945">
        <v>20240300109002</v>
      </c>
      <c r="I34945">
        <v>202403001090021</v>
      </c>
      <c r="J34945">
        <v>4053.57</v>
      </c>
      <c r="K34945">
        <v>49</v>
      </c>
      <c r="L34945">
        <v>1</v>
      </c>
      <c r="M34945">
        <v>69217.220618287873</v>
      </c>
      <c r="N34945">
        <v>14</v>
      </c>
      <c r="O34945">
        <v>71.864624572860876</v>
      </c>
      <c r="P34945" t="str">
        <f t="shared" si="1090"/>
        <v>College</v>
      </c>
      <c r="Q34945">
        <f t="shared" si="1091"/>
        <v>11.145004963512454</v>
      </c>
    </row>
    <row r="34946" spans="1:17">
      <c r="A34946">
        <v>2024</v>
      </c>
      <c r="B34946">
        <v>84857</v>
      </c>
      <c r="C34946">
        <v>3</v>
      </c>
      <c r="D34946">
        <v>20240200108300</v>
      </c>
      <c r="E34946">
        <v>1</v>
      </c>
      <c r="F34946">
        <v>4630.2700000000004</v>
      </c>
      <c r="G34946">
        <v>2</v>
      </c>
      <c r="H34946">
        <v>20240200108302</v>
      </c>
      <c r="I34946">
        <v>202402001083021</v>
      </c>
      <c r="J34946">
        <v>4809.9399999999996</v>
      </c>
      <c r="K34946">
        <v>29</v>
      </c>
      <c r="L34946">
        <v>1</v>
      </c>
      <c r="M34946">
        <v>95742.160978929605</v>
      </c>
      <c r="N34946">
        <v>16</v>
      </c>
      <c r="O34946">
        <v>67.887387833722556</v>
      </c>
      <c r="P34946" t="str">
        <f t="shared" si="1090"/>
        <v>College</v>
      </c>
      <c r="Q34946">
        <f t="shared" si="1091"/>
        <v>11.469414034019634</v>
      </c>
    </row>
    <row r="34947" spans="1:17">
      <c r="A34947">
        <v>2024</v>
      </c>
      <c r="B34947">
        <v>85069</v>
      </c>
      <c r="C34947">
        <v>3</v>
      </c>
      <c r="D34947">
        <v>0</v>
      </c>
      <c r="E34947">
        <v>1</v>
      </c>
      <c r="F34947">
        <v>1994.9</v>
      </c>
      <c r="G34947">
        <v>1</v>
      </c>
      <c r="H34947">
        <v>0</v>
      </c>
      <c r="I34947">
        <v>0</v>
      </c>
      <c r="J34947">
        <v>1994.9</v>
      </c>
      <c r="K34947">
        <v>32</v>
      </c>
      <c r="L34947">
        <v>1</v>
      </c>
      <c r="M34947">
        <v>96405.383813144872</v>
      </c>
      <c r="N34947">
        <v>16</v>
      </c>
      <c r="O34947">
        <v>69.387863018445415</v>
      </c>
      <c r="P34947" t="str">
        <f t="shared" ref="P34947:P35010" si="1092">IF(N34947&lt;=12,"High School",IF(N34947&lt;=16,"College","Grad School"))</f>
        <v>College</v>
      </c>
      <c r="Q34947">
        <f t="shared" ref="Q34947:Q35010" si="1093">LN(M34947)</f>
        <v>11.476317327723233</v>
      </c>
    </row>
    <row r="34948" spans="1:17">
      <c r="A34948">
        <v>2024</v>
      </c>
      <c r="B34948">
        <v>85150</v>
      </c>
      <c r="C34948">
        <v>3</v>
      </c>
      <c r="D34948">
        <v>20240200114200</v>
      </c>
      <c r="E34948">
        <v>1</v>
      </c>
      <c r="F34948">
        <v>2181.4499999999998</v>
      </c>
      <c r="G34948">
        <v>2</v>
      </c>
      <c r="H34948">
        <v>20240200114202</v>
      </c>
      <c r="I34948">
        <v>202402001142021</v>
      </c>
      <c r="J34948">
        <v>2181.4499999999998</v>
      </c>
      <c r="K34948">
        <v>55</v>
      </c>
      <c r="L34948">
        <v>2</v>
      </c>
      <c r="M34948">
        <v>91485.235502634474</v>
      </c>
      <c r="N34948">
        <v>16</v>
      </c>
      <c r="O34948">
        <v>71.175917544523514</v>
      </c>
      <c r="P34948" t="str">
        <f t="shared" si="1092"/>
        <v>College</v>
      </c>
      <c r="Q34948">
        <f t="shared" si="1093"/>
        <v>11.42393287761664</v>
      </c>
    </row>
    <row r="34949" spans="1:17">
      <c r="A34949">
        <v>2024</v>
      </c>
      <c r="B34949">
        <v>85216</v>
      </c>
      <c r="C34949">
        <v>3</v>
      </c>
      <c r="D34949">
        <v>20230300109800</v>
      </c>
      <c r="E34949">
        <v>1</v>
      </c>
      <c r="F34949">
        <v>4218.7299999999996</v>
      </c>
      <c r="G34949">
        <v>2</v>
      </c>
      <c r="H34949">
        <v>20230300109802</v>
      </c>
      <c r="I34949">
        <v>202303001098021</v>
      </c>
      <c r="J34949">
        <v>4218.7299999999996</v>
      </c>
      <c r="K34949">
        <v>34</v>
      </c>
      <c r="L34949">
        <v>1</v>
      </c>
      <c r="M34949">
        <v>114267.36028948946</v>
      </c>
      <c r="N34949">
        <v>18</v>
      </c>
      <c r="O34949">
        <v>69.86240871162417</v>
      </c>
      <c r="P34949" t="str">
        <f t="shared" si="1092"/>
        <v>Grad School</v>
      </c>
      <c r="Q34949">
        <f t="shared" si="1093"/>
        <v>11.64629624723063</v>
      </c>
    </row>
    <row r="34950" spans="1:17">
      <c r="A34950">
        <v>2024</v>
      </c>
      <c r="B34950">
        <v>85272</v>
      </c>
      <c r="C34950">
        <v>3</v>
      </c>
      <c r="D34950">
        <v>20240100116700</v>
      </c>
      <c r="E34950">
        <v>1</v>
      </c>
      <c r="F34950">
        <v>6009.91</v>
      </c>
      <c r="G34950">
        <v>1</v>
      </c>
      <c r="H34950">
        <v>20240100116701</v>
      </c>
      <c r="I34950">
        <v>202401001167011</v>
      </c>
      <c r="J34950">
        <v>6009.91</v>
      </c>
      <c r="K34950">
        <v>39</v>
      </c>
      <c r="L34950">
        <v>1</v>
      </c>
      <c r="M34950">
        <v>119956.08614039622</v>
      </c>
      <c r="N34950">
        <v>18</v>
      </c>
      <c r="O34950">
        <v>71.474198073827182</v>
      </c>
      <c r="P34950" t="str">
        <f t="shared" si="1092"/>
        <v>Grad School</v>
      </c>
      <c r="Q34950">
        <f t="shared" si="1093"/>
        <v>11.694881005958537</v>
      </c>
    </row>
    <row r="34951" spans="1:17">
      <c r="A34951">
        <v>2024</v>
      </c>
      <c r="B34951">
        <v>85273</v>
      </c>
      <c r="C34951">
        <v>3</v>
      </c>
      <c r="D34951">
        <v>20231200111400</v>
      </c>
      <c r="E34951">
        <v>1</v>
      </c>
      <c r="F34951">
        <v>3653.81</v>
      </c>
      <c r="G34951">
        <v>2</v>
      </c>
      <c r="H34951">
        <v>20231200111402</v>
      </c>
      <c r="I34951">
        <v>202312001114021</v>
      </c>
      <c r="J34951">
        <v>3653.81</v>
      </c>
      <c r="K34951">
        <v>61</v>
      </c>
      <c r="L34951">
        <v>2</v>
      </c>
      <c r="M34951">
        <v>93993.521845858806</v>
      </c>
      <c r="N34951">
        <v>16</v>
      </c>
      <c r="O34951">
        <v>68.722710629615364</v>
      </c>
      <c r="P34951" t="str">
        <f t="shared" si="1092"/>
        <v>College</v>
      </c>
      <c r="Q34951">
        <f t="shared" si="1093"/>
        <v>11.450981142343871</v>
      </c>
    </row>
    <row r="34952" spans="1:17">
      <c r="A34952">
        <v>2024</v>
      </c>
      <c r="B34952">
        <v>85530</v>
      </c>
      <c r="C34952">
        <v>3</v>
      </c>
      <c r="D34952">
        <v>20230100063700</v>
      </c>
      <c r="E34952">
        <v>1</v>
      </c>
      <c r="F34952">
        <v>2304.9699999999998</v>
      </c>
      <c r="G34952">
        <v>2</v>
      </c>
      <c r="H34952">
        <v>20230100063702</v>
      </c>
      <c r="I34952">
        <v>202301000637021</v>
      </c>
      <c r="J34952">
        <v>2304.9699999999998</v>
      </c>
      <c r="K34952">
        <v>38</v>
      </c>
      <c r="L34952">
        <v>2</v>
      </c>
      <c r="M34952">
        <v>115289.62383001247</v>
      </c>
      <c r="N34952">
        <v>18</v>
      </c>
      <c r="O34952">
        <v>66.700307830849482</v>
      </c>
      <c r="P34952" t="str">
        <f t="shared" si="1092"/>
        <v>Grad School</v>
      </c>
      <c r="Q34952">
        <f t="shared" si="1093"/>
        <v>11.655202709406275</v>
      </c>
    </row>
    <row r="34953" spans="1:17">
      <c r="A34953">
        <v>2024</v>
      </c>
      <c r="B34953">
        <v>85537</v>
      </c>
      <c r="C34953">
        <v>3</v>
      </c>
      <c r="D34953">
        <v>20240300114100</v>
      </c>
      <c r="E34953">
        <v>1</v>
      </c>
      <c r="F34953">
        <v>3435.41</v>
      </c>
      <c r="G34953">
        <v>2</v>
      </c>
      <c r="H34953">
        <v>20240300114102</v>
      </c>
      <c r="I34953">
        <v>202403001141021</v>
      </c>
      <c r="J34953">
        <v>3435.41</v>
      </c>
      <c r="K34953">
        <v>40</v>
      </c>
      <c r="L34953">
        <v>2</v>
      </c>
      <c r="M34953">
        <v>96473.874215954362</v>
      </c>
      <c r="N34953">
        <v>16</v>
      </c>
      <c r="O34953">
        <v>70.647723644287069</v>
      </c>
      <c r="P34953" t="str">
        <f t="shared" si="1092"/>
        <v>College</v>
      </c>
      <c r="Q34953">
        <f t="shared" si="1093"/>
        <v>11.477027517158717</v>
      </c>
    </row>
    <row r="34954" spans="1:17">
      <c r="A34954">
        <v>2024</v>
      </c>
      <c r="B34954">
        <v>85552</v>
      </c>
      <c r="C34954">
        <v>3</v>
      </c>
      <c r="D34954">
        <v>20230200110000</v>
      </c>
      <c r="E34954">
        <v>1</v>
      </c>
      <c r="F34954">
        <v>2458.2800000000002</v>
      </c>
      <c r="G34954">
        <v>2</v>
      </c>
      <c r="H34954">
        <v>20230200110002</v>
      </c>
      <c r="I34954">
        <v>202302001100021</v>
      </c>
      <c r="J34954">
        <v>2458.2800000000002</v>
      </c>
      <c r="K34954">
        <v>38</v>
      </c>
      <c r="L34954">
        <v>2</v>
      </c>
      <c r="M34954">
        <v>117506.77242813655</v>
      </c>
      <c r="N34954">
        <v>18</v>
      </c>
      <c r="O34954">
        <v>70.272458273368272</v>
      </c>
      <c r="P34954" t="str">
        <f t="shared" si="1092"/>
        <v>Grad School</v>
      </c>
      <c r="Q34954">
        <f t="shared" si="1093"/>
        <v>11.674251248591631</v>
      </c>
    </row>
    <row r="34955" spans="1:17">
      <c r="A34955">
        <v>2024</v>
      </c>
      <c r="B34955">
        <v>85623</v>
      </c>
      <c r="C34955">
        <v>3</v>
      </c>
      <c r="D34955">
        <v>0</v>
      </c>
      <c r="E34955">
        <v>1</v>
      </c>
      <c r="F34955">
        <v>2608.52</v>
      </c>
      <c r="G34955">
        <v>1</v>
      </c>
      <c r="H34955">
        <v>0</v>
      </c>
      <c r="I34955">
        <v>0</v>
      </c>
      <c r="J34955">
        <v>2608.52</v>
      </c>
      <c r="K34955">
        <v>42</v>
      </c>
      <c r="L34955">
        <v>1</v>
      </c>
      <c r="M34955">
        <v>92786.724850166807</v>
      </c>
      <c r="N34955">
        <v>16</v>
      </c>
      <c r="O34955">
        <v>68.276291640888999</v>
      </c>
      <c r="P34955" t="str">
        <f t="shared" si="1092"/>
        <v>College</v>
      </c>
      <c r="Q34955">
        <f t="shared" si="1093"/>
        <v>11.438058857357948</v>
      </c>
    </row>
    <row r="34956" spans="1:17">
      <c r="A34956">
        <v>2024</v>
      </c>
      <c r="B34956">
        <v>85734</v>
      </c>
      <c r="C34956">
        <v>3</v>
      </c>
      <c r="D34956">
        <v>20230200114200</v>
      </c>
      <c r="E34956">
        <v>1</v>
      </c>
      <c r="F34956">
        <v>3924.17</v>
      </c>
      <c r="G34956">
        <v>1</v>
      </c>
      <c r="H34956">
        <v>20230200114201</v>
      </c>
      <c r="I34956">
        <v>202302001142011</v>
      </c>
      <c r="J34956">
        <v>3924.17</v>
      </c>
      <c r="K34956">
        <v>54</v>
      </c>
      <c r="L34956">
        <v>2</v>
      </c>
      <c r="M34956">
        <v>92953.875963422674</v>
      </c>
      <c r="N34956">
        <v>16</v>
      </c>
      <c r="O34956">
        <v>68.183559263300324</v>
      </c>
      <c r="P34956" t="str">
        <f t="shared" si="1092"/>
        <v>College</v>
      </c>
      <c r="Q34956">
        <f t="shared" si="1093"/>
        <v>11.439858691725298</v>
      </c>
    </row>
    <row r="34957" spans="1:17">
      <c r="A34957">
        <v>2024</v>
      </c>
      <c r="B34957">
        <v>85794</v>
      </c>
      <c r="C34957">
        <v>3</v>
      </c>
      <c r="D34957">
        <v>20230100116700</v>
      </c>
      <c r="E34957">
        <v>1</v>
      </c>
      <c r="F34957">
        <v>4073.6</v>
      </c>
      <c r="G34957">
        <v>2</v>
      </c>
      <c r="H34957">
        <v>20230100116702</v>
      </c>
      <c r="I34957">
        <v>202301001167021</v>
      </c>
      <c r="J34957">
        <v>4073.6</v>
      </c>
      <c r="K34957">
        <v>41</v>
      </c>
      <c r="L34957">
        <v>1</v>
      </c>
      <c r="M34957">
        <v>50842.428412183865</v>
      </c>
      <c r="N34957">
        <v>12</v>
      </c>
      <c r="O34957">
        <v>68.62325303343863</v>
      </c>
      <c r="P34957" t="str">
        <f t="shared" si="1092"/>
        <v>High School</v>
      </c>
      <c r="Q34957">
        <f t="shared" si="1093"/>
        <v>10.836486489941239</v>
      </c>
    </row>
    <row r="34958" spans="1:17">
      <c r="A34958">
        <v>2024</v>
      </c>
      <c r="B34958">
        <v>86103</v>
      </c>
      <c r="C34958">
        <v>3</v>
      </c>
      <c r="D34958">
        <v>20230200117200</v>
      </c>
      <c r="E34958">
        <v>1</v>
      </c>
      <c r="F34958">
        <v>1896.29</v>
      </c>
      <c r="G34958">
        <v>1</v>
      </c>
      <c r="H34958">
        <v>20230200117201</v>
      </c>
      <c r="I34958">
        <v>202302001172011</v>
      </c>
      <c r="J34958">
        <v>1896.29</v>
      </c>
      <c r="K34958">
        <v>34</v>
      </c>
      <c r="L34958">
        <v>2</v>
      </c>
      <c r="M34958">
        <v>142110.75252550776</v>
      </c>
      <c r="N34958">
        <v>20</v>
      </c>
      <c r="O34958">
        <v>68.73097999970625</v>
      </c>
      <c r="P34958" t="str">
        <f t="shared" si="1092"/>
        <v>Grad School</v>
      </c>
      <c r="Q34958">
        <f t="shared" si="1093"/>
        <v>11.864361979945244</v>
      </c>
    </row>
    <row r="34959" spans="1:17">
      <c r="A34959">
        <v>2024</v>
      </c>
      <c r="B34959">
        <v>86104</v>
      </c>
      <c r="C34959">
        <v>3</v>
      </c>
      <c r="D34959">
        <v>20230300117500</v>
      </c>
      <c r="E34959">
        <v>1</v>
      </c>
      <c r="F34959">
        <v>2169.58</v>
      </c>
      <c r="G34959">
        <v>1</v>
      </c>
      <c r="H34959">
        <v>20230300117501</v>
      </c>
      <c r="I34959">
        <v>202303001175011</v>
      </c>
      <c r="J34959">
        <v>2169.58</v>
      </c>
      <c r="K34959">
        <v>31</v>
      </c>
      <c r="L34959">
        <v>1</v>
      </c>
      <c r="M34959">
        <v>100449.2585987214</v>
      </c>
      <c r="N34959">
        <v>16</v>
      </c>
      <c r="O34959">
        <v>68.464660043069912</v>
      </c>
      <c r="P34959" t="str">
        <f t="shared" si="1092"/>
        <v>College</v>
      </c>
      <c r="Q34959">
        <f t="shared" si="1093"/>
        <v>11.517407989416652</v>
      </c>
    </row>
    <row r="34960" spans="1:17">
      <c r="A34960">
        <v>2024</v>
      </c>
      <c r="B34960">
        <v>86152</v>
      </c>
      <c r="C34960">
        <v>3</v>
      </c>
      <c r="D34960">
        <v>20230100119600</v>
      </c>
      <c r="E34960">
        <v>1</v>
      </c>
      <c r="F34960">
        <v>2281.9699999999998</v>
      </c>
      <c r="G34960">
        <v>1</v>
      </c>
      <c r="H34960">
        <v>20230100119601</v>
      </c>
      <c r="I34960">
        <v>202301001196011</v>
      </c>
      <c r="J34960">
        <v>2281.9699999999998</v>
      </c>
      <c r="K34960">
        <v>47</v>
      </c>
      <c r="L34960">
        <v>2</v>
      </c>
      <c r="M34960">
        <v>96857.922929080916</v>
      </c>
      <c r="N34960">
        <v>16</v>
      </c>
      <c r="O34960">
        <v>69.107139915815708</v>
      </c>
      <c r="P34960" t="str">
        <f t="shared" si="1092"/>
        <v>College</v>
      </c>
      <c r="Q34960">
        <f t="shared" si="1093"/>
        <v>11.481000471674855</v>
      </c>
    </row>
    <row r="34961" spans="1:17">
      <c r="A34961">
        <v>2024</v>
      </c>
      <c r="B34961">
        <v>86215</v>
      </c>
      <c r="C34961">
        <v>3</v>
      </c>
      <c r="D34961">
        <v>20240200120000</v>
      </c>
      <c r="E34961">
        <v>1</v>
      </c>
      <c r="F34961">
        <v>1876.3</v>
      </c>
      <c r="G34961">
        <v>4</v>
      </c>
      <c r="H34961">
        <v>20240200120004</v>
      </c>
      <c r="I34961">
        <v>202402001200041</v>
      </c>
      <c r="J34961">
        <v>2344.41</v>
      </c>
      <c r="K34961">
        <v>29</v>
      </c>
      <c r="L34961">
        <v>2</v>
      </c>
      <c r="M34961">
        <v>92459.547035138472</v>
      </c>
      <c r="N34961">
        <v>16</v>
      </c>
      <c r="O34961">
        <v>69.783907031331069</v>
      </c>
      <c r="P34961" t="str">
        <f t="shared" si="1092"/>
        <v>College</v>
      </c>
      <c r="Q34961">
        <f t="shared" si="1093"/>
        <v>11.434526498494293</v>
      </c>
    </row>
    <row r="34962" spans="1:17">
      <c r="A34962">
        <v>2024</v>
      </c>
      <c r="B34962">
        <v>86278</v>
      </c>
      <c r="C34962">
        <v>3</v>
      </c>
      <c r="D34962">
        <v>0</v>
      </c>
      <c r="E34962">
        <v>1</v>
      </c>
      <c r="F34962">
        <v>2567.5</v>
      </c>
      <c r="G34962">
        <v>2</v>
      </c>
      <c r="H34962">
        <v>0</v>
      </c>
      <c r="I34962">
        <v>0</v>
      </c>
      <c r="J34962">
        <v>2567.5</v>
      </c>
      <c r="K34962">
        <v>51</v>
      </c>
      <c r="L34962">
        <v>1</v>
      </c>
      <c r="M34962">
        <v>73070.639323955911</v>
      </c>
      <c r="N34962">
        <v>14</v>
      </c>
      <c r="O34962">
        <v>65.227859384903567</v>
      </c>
      <c r="P34962" t="str">
        <f t="shared" si="1092"/>
        <v>College</v>
      </c>
      <c r="Q34962">
        <f t="shared" si="1093"/>
        <v>11.199181914219492</v>
      </c>
    </row>
    <row r="34963" spans="1:17">
      <c r="A34963">
        <v>2024</v>
      </c>
      <c r="B34963">
        <v>87134</v>
      </c>
      <c r="C34963">
        <v>3</v>
      </c>
      <c r="D34963">
        <v>0</v>
      </c>
      <c r="E34963">
        <v>1</v>
      </c>
      <c r="F34963">
        <v>384.57</v>
      </c>
      <c r="G34963">
        <v>1</v>
      </c>
      <c r="H34963">
        <v>0</v>
      </c>
      <c r="I34963">
        <v>0</v>
      </c>
      <c r="J34963">
        <v>384.57</v>
      </c>
      <c r="K34963">
        <v>39</v>
      </c>
      <c r="L34963">
        <v>1</v>
      </c>
      <c r="M34963">
        <v>65951.690729270631</v>
      </c>
      <c r="N34963">
        <v>14</v>
      </c>
      <c r="O34963">
        <v>69.952469335166185</v>
      </c>
      <c r="P34963" t="str">
        <f t="shared" si="1092"/>
        <v>College</v>
      </c>
      <c r="Q34963">
        <f t="shared" si="1093"/>
        <v>11.096677794348626</v>
      </c>
    </row>
    <row r="34964" spans="1:17">
      <c r="A34964">
        <v>2024</v>
      </c>
      <c r="B34964">
        <v>87499</v>
      </c>
      <c r="C34964">
        <v>3</v>
      </c>
      <c r="D34964">
        <v>20230200029300</v>
      </c>
      <c r="E34964">
        <v>1</v>
      </c>
      <c r="F34964">
        <v>239.69</v>
      </c>
      <c r="G34964">
        <v>1</v>
      </c>
      <c r="H34964">
        <v>20230200029301</v>
      </c>
      <c r="I34964">
        <v>202302000293011</v>
      </c>
      <c r="J34964">
        <v>239.69</v>
      </c>
      <c r="K34964">
        <v>59</v>
      </c>
      <c r="L34964">
        <v>2</v>
      </c>
      <c r="M34964">
        <v>95565.270503614287</v>
      </c>
      <c r="N34964">
        <v>16</v>
      </c>
      <c r="O34964">
        <v>68.329881265940045</v>
      </c>
      <c r="P34964" t="str">
        <f t="shared" si="1092"/>
        <v>College</v>
      </c>
      <c r="Q34964">
        <f t="shared" si="1093"/>
        <v>11.467564753786704</v>
      </c>
    </row>
    <row r="34965" spans="1:17">
      <c r="A34965">
        <v>2024</v>
      </c>
      <c r="B34965">
        <v>87538</v>
      </c>
      <c r="C34965">
        <v>3</v>
      </c>
      <c r="D34965">
        <v>20240200019200</v>
      </c>
      <c r="E34965">
        <v>1</v>
      </c>
      <c r="F34965">
        <v>648.96</v>
      </c>
      <c r="G34965">
        <v>2</v>
      </c>
      <c r="H34965">
        <v>20240200019202</v>
      </c>
      <c r="I34965">
        <v>202402000192021</v>
      </c>
      <c r="J34965">
        <v>648.96</v>
      </c>
      <c r="K34965">
        <v>32</v>
      </c>
      <c r="L34965">
        <v>2</v>
      </c>
      <c r="M34965">
        <v>136771.19382376131</v>
      </c>
      <c r="N34965">
        <v>20</v>
      </c>
      <c r="O34965">
        <v>69.136709530591943</v>
      </c>
      <c r="P34965" t="str">
        <f t="shared" si="1092"/>
        <v>Grad School</v>
      </c>
      <c r="Q34965">
        <f t="shared" si="1093"/>
        <v>11.82606469053357</v>
      </c>
    </row>
    <row r="34966" spans="1:17">
      <c r="A34966">
        <v>2024</v>
      </c>
      <c r="B34966">
        <v>87541</v>
      </c>
      <c r="C34966">
        <v>3</v>
      </c>
      <c r="D34966">
        <v>20240300028400</v>
      </c>
      <c r="E34966">
        <v>1</v>
      </c>
      <c r="F34966">
        <v>632.62</v>
      </c>
      <c r="G34966">
        <v>2</v>
      </c>
      <c r="H34966">
        <v>20240300028402</v>
      </c>
      <c r="I34966">
        <v>202403000284021</v>
      </c>
      <c r="J34966">
        <v>632.62</v>
      </c>
      <c r="K34966">
        <v>53</v>
      </c>
      <c r="L34966">
        <v>1</v>
      </c>
      <c r="M34966">
        <v>95742.045823238674</v>
      </c>
      <c r="N34966">
        <v>16</v>
      </c>
      <c r="O34966">
        <v>68.703528670403188</v>
      </c>
      <c r="P34966" t="str">
        <f t="shared" si="1092"/>
        <v>College</v>
      </c>
      <c r="Q34966">
        <f t="shared" si="1093"/>
        <v>11.46941283125004</v>
      </c>
    </row>
    <row r="34967" spans="1:17">
      <c r="A34967">
        <v>2024</v>
      </c>
      <c r="B34967">
        <v>87590</v>
      </c>
      <c r="C34967">
        <v>3</v>
      </c>
      <c r="D34967">
        <v>0</v>
      </c>
      <c r="E34967">
        <v>1</v>
      </c>
      <c r="F34967">
        <v>268.8</v>
      </c>
      <c r="G34967">
        <v>1</v>
      </c>
      <c r="H34967">
        <v>0</v>
      </c>
      <c r="I34967">
        <v>0</v>
      </c>
      <c r="J34967">
        <v>268.8</v>
      </c>
      <c r="K34967">
        <v>48</v>
      </c>
      <c r="L34967">
        <v>1</v>
      </c>
      <c r="M34967">
        <v>96638.218045195987</v>
      </c>
      <c r="N34967">
        <v>16</v>
      </c>
      <c r="O34967">
        <v>69.563933041578451</v>
      </c>
      <c r="P34967" t="str">
        <f t="shared" si="1092"/>
        <v>College</v>
      </c>
      <c r="Q34967">
        <f t="shared" si="1093"/>
        <v>11.478729573896777</v>
      </c>
    </row>
    <row r="34968" spans="1:17">
      <c r="A34968">
        <v>2024</v>
      </c>
      <c r="B34968">
        <v>87755</v>
      </c>
      <c r="C34968">
        <v>3</v>
      </c>
      <c r="D34968">
        <v>20240200022400</v>
      </c>
      <c r="E34968">
        <v>1</v>
      </c>
      <c r="F34968">
        <v>337.53</v>
      </c>
      <c r="G34968">
        <v>1</v>
      </c>
      <c r="H34968">
        <v>20240200022401</v>
      </c>
      <c r="I34968">
        <v>202402000224011</v>
      </c>
      <c r="J34968">
        <v>337.53</v>
      </c>
      <c r="K34968">
        <v>49</v>
      </c>
      <c r="L34968">
        <v>1</v>
      </c>
      <c r="M34968">
        <v>78775.693758302412</v>
      </c>
      <c r="N34968">
        <v>14</v>
      </c>
      <c r="O34968">
        <v>71.48225824061754</v>
      </c>
      <c r="P34968" t="str">
        <f t="shared" si="1092"/>
        <v>College</v>
      </c>
      <c r="Q34968">
        <f t="shared" si="1093"/>
        <v>11.274359773420112</v>
      </c>
    </row>
    <row r="34969" spans="1:17">
      <c r="A34969">
        <v>2024</v>
      </c>
      <c r="B34969">
        <v>87907</v>
      </c>
      <c r="C34969">
        <v>3</v>
      </c>
      <c r="D34969">
        <v>20221200191800</v>
      </c>
      <c r="E34969">
        <v>1</v>
      </c>
      <c r="F34969">
        <v>361.83</v>
      </c>
      <c r="G34969">
        <v>2</v>
      </c>
      <c r="H34969">
        <v>20221200191802</v>
      </c>
      <c r="I34969">
        <v>202212001918022</v>
      </c>
      <c r="J34969">
        <v>361.83</v>
      </c>
      <c r="K34969">
        <v>36</v>
      </c>
      <c r="L34969">
        <v>1</v>
      </c>
      <c r="M34969">
        <v>50158.585783007627</v>
      </c>
      <c r="N34969">
        <v>12</v>
      </c>
      <c r="O34969">
        <v>70.520094700863083</v>
      </c>
      <c r="P34969" t="str">
        <f t="shared" si="1092"/>
        <v>High School</v>
      </c>
      <c r="Q34969">
        <f t="shared" si="1093"/>
        <v>10.822944980790673</v>
      </c>
    </row>
    <row r="34970" spans="1:17">
      <c r="A34970">
        <v>2024</v>
      </c>
      <c r="B34970">
        <v>87954</v>
      </c>
      <c r="C34970">
        <v>3</v>
      </c>
      <c r="D34970">
        <v>0</v>
      </c>
      <c r="E34970">
        <v>1</v>
      </c>
      <c r="F34970">
        <v>244.01</v>
      </c>
      <c r="G34970">
        <v>2</v>
      </c>
      <c r="H34970">
        <v>0</v>
      </c>
      <c r="I34970">
        <v>0</v>
      </c>
      <c r="J34970">
        <v>244.01</v>
      </c>
      <c r="K34970">
        <v>29</v>
      </c>
      <c r="L34970">
        <v>2</v>
      </c>
      <c r="M34970">
        <v>73904.165021449779</v>
      </c>
      <c r="N34970">
        <v>14</v>
      </c>
      <c r="O34970">
        <v>71.343043934734141</v>
      </c>
      <c r="P34970" t="str">
        <f t="shared" si="1092"/>
        <v>College</v>
      </c>
      <c r="Q34970">
        <f t="shared" si="1093"/>
        <v>11.210524465584241</v>
      </c>
    </row>
    <row r="34971" spans="1:17">
      <c r="A34971">
        <v>2024</v>
      </c>
      <c r="B34971">
        <v>88019</v>
      </c>
      <c r="C34971">
        <v>3</v>
      </c>
      <c r="D34971">
        <v>0</v>
      </c>
      <c r="E34971">
        <v>1</v>
      </c>
      <c r="F34971">
        <v>330.26</v>
      </c>
      <c r="G34971">
        <v>1</v>
      </c>
      <c r="H34971">
        <v>0</v>
      </c>
      <c r="I34971">
        <v>0</v>
      </c>
      <c r="J34971">
        <v>330.26</v>
      </c>
      <c r="K34971">
        <v>36</v>
      </c>
      <c r="L34971">
        <v>1</v>
      </c>
      <c r="M34971">
        <v>89841.646337911501</v>
      </c>
      <c r="N34971">
        <v>16</v>
      </c>
      <c r="O34971">
        <v>70.700339342364217</v>
      </c>
      <c r="P34971" t="str">
        <f t="shared" si="1092"/>
        <v>College</v>
      </c>
      <c r="Q34971">
        <f t="shared" si="1093"/>
        <v>11.405803914466054</v>
      </c>
    </row>
    <row r="34972" spans="1:17">
      <c r="A34972">
        <v>2024</v>
      </c>
      <c r="B34972">
        <v>88099</v>
      </c>
      <c r="C34972">
        <v>3</v>
      </c>
      <c r="D34972">
        <v>20230300243300</v>
      </c>
      <c r="E34972">
        <v>1</v>
      </c>
      <c r="F34972">
        <v>586.72</v>
      </c>
      <c r="G34972">
        <v>1</v>
      </c>
      <c r="H34972">
        <v>20230300243301</v>
      </c>
      <c r="I34972">
        <v>202303002433011</v>
      </c>
      <c r="J34972">
        <v>586.72</v>
      </c>
      <c r="K34972">
        <v>31</v>
      </c>
      <c r="L34972">
        <v>2</v>
      </c>
      <c r="M34972">
        <v>77852.990027404841</v>
      </c>
      <c r="N34972">
        <v>14</v>
      </c>
      <c r="O34972">
        <v>72.169131270429574</v>
      </c>
      <c r="P34972" t="str">
        <f t="shared" si="1092"/>
        <v>College</v>
      </c>
      <c r="Q34972">
        <f t="shared" si="1093"/>
        <v>11.262577584069936</v>
      </c>
    </row>
    <row r="34973" spans="1:17">
      <c r="A34973">
        <v>2024</v>
      </c>
      <c r="B34973">
        <v>88333</v>
      </c>
      <c r="C34973">
        <v>3</v>
      </c>
      <c r="D34973">
        <v>0</v>
      </c>
      <c r="E34973">
        <v>1</v>
      </c>
      <c r="F34973">
        <v>331.67</v>
      </c>
      <c r="G34973">
        <v>1</v>
      </c>
      <c r="H34973">
        <v>0</v>
      </c>
      <c r="I34973">
        <v>0</v>
      </c>
      <c r="J34973">
        <v>331.67</v>
      </c>
      <c r="K34973">
        <v>46</v>
      </c>
      <c r="L34973">
        <v>2</v>
      </c>
      <c r="M34973">
        <v>93639.753132324622</v>
      </c>
      <c r="N34973">
        <v>16</v>
      </c>
      <c r="O34973">
        <v>68.96503457969709</v>
      </c>
      <c r="P34973" t="str">
        <f t="shared" si="1092"/>
        <v>College</v>
      </c>
      <c r="Q34973">
        <f t="shared" si="1093"/>
        <v>11.447210285252853</v>
      </c>
    </row>
    <row r="34974" spans="1:17">
      <c r="A34974">
        <v>2024</v>
      </c>
      <c r="B34974">
        <v>88416</v>
      </c>
      <c r="C34974">
        <v>3</v>
      </c>
      <c r="D34974">
        <v>20230200245400</v>
      </c>
      <c r="E34974">
        <v>1</v>
      </c>
      <c r="F34974">
        <v>457.61</v>
      </c>
      <c r="G34974">
        <v>1</v>
      </c>
      <c r="H34974">
        <v>20230200245401</v>
      </c>
      <c r="I34974">
        <v>202302002454011</v>
      </c>
      <c r="J34974">
        <v>457.61</v>
      </c>
      <c r="K34974">
        <v>51</v>
      </c>
      <c r="L34974">
        <v>2</v>
      </c>
      <c r="M34974">
        <v>122578.17164657662</v>
      </c>
      <c r="N34974">
        <v>18</v>
      </c>
      <c r="O34974">
        <v>72.570372450933405</v>
      </c>
      <c r="P34974" t="str">
        <f t="shared" si="1092"/>
        <v>Grad School</v>
      </c>
      <c r="Q34974">
        <f t="shared" si="1093"/>
        <v>11.716504241335212</v>
      </c>
    </row>
    <row r="34975" spans="1:17">
      <c r="A34975">
        <v>2024</v>
      </c>
      <c r="B34975">
        <v>88437</v>
      </c>
      <c r="C34975">
        <v>3</v>
      </c>
      <c r="D34975">
        <v>0</v>
      </c>
      <c r="E34975">
        <v>1</v>
      </c>
      <c r="F34975">
        <v>500.91</v>
      </c>
      <c r="G34975">
        <v>1</v>
      </c>
      <c r="H34975">
        <v>0</v>
      </c>
      <c r="I34975">
        <v>0</v>
      </c>
      <c r="J34975">
        <v>500.91</v>
      </c>
      <c r="K34975">
        <v>31</v>
      </c>
      <c r="L34975">
        <v>1</v>
      </c>
      <c r="M34975">
        <v>100822.56041367247</v>
      </c>
      <c r="N34975">
        <v>16</v>
      </c>
      <c r="O34975">
        <v>70.397456786457141</v>
      </c>
      <c r="P34975" t="str">
        <f t="shared" si="1092"/>
        <v>College</v>
      </c>
      <c r="Q34975">
        <f t="shared" si="1093"/>
        <v>11.521117423204576</v>
      </c>
    </row>
    <row r="34976" spans="1:17">
      <c r="A34976">
        <v>2024</v>
      </c>
      <c r="B34976">
        <v>88569</v>
      </c>
      <c r="C34976">
        <v>3</v>
      </c>
      <c r="D34976">
        <v>20230300249100</v>
      </c>
      <c r="E34976">
        <v>1</v>
      </c>
      <c r="F34976">
        <v>400.05</v>
      </c>
      <c r="G34976">
        <v>4</v>
      </c>
      <c r="H34976">
        <v>20230300249104</v>
      </c>
      <c r="I34976">
        <v>202303002491041</v>
      </c>
      <c r="J34976">
        <v>457.59</v>
      </c>
      <c r="K34976">
        <v>54</v>
      </c>
      <c r="L34976">
        <v>2</v>
      </c>
      <c r="M34976">
        <v>90660.459969969845</v>
      </c>
      <c r="N34976">
        <v>16</v>
      </c>
      <c r="O34976">
        <v>72.213024157239417</v>
      </c>
      <c r="P34976" t="str">
        <f t="shared" si="1092"/>
        <v>College</v>
      </c>
      <c r="Q34976">
        <f t="shared" si="1093"/>
        <v>11.414876598053223</v>
      </c>
    </row>
    <row r="34977" spans="1:17">
      <c r="A34977">
        <v>2024</v>
      </c>
      <c r="B34977">
        <v>88779</v>
      </c>
      <c r="C34977">
        <v>3</v>
      </c>
      <c r="D34977">
        <v>20230200252200</v>
      </c>
      <c r="E34977">
        <v>1</v>
      </c>
      <c r="F34977">
        <v>309.98</v>
      </c>
      <c r="G34977">
        <v>1</v>
      </c>
      <c r="H34977">
        <v>20230200252201</v>
      </c>
      <c r="I34977">
        <v>202302002522011</v>
      </c>
      <c r="J34977">
        <v>309.98</v>
      </c>
      <c r="K34977">
        <v>56</v>
      </c>
      <c r="L34977">
        <v>1</v>
      </c>
      <c r="M34977">
        <v>73242.82365622434</v>
      </c>
      <c r="N34977">
        <v>14</v>
      </c>
      <c r="O34977">
        <v>70.574915199396642</v>
      </c>
      <c r="P34977" t="str">
        <f t="shared" si="1092"/>
        <v>College</v>
      </c>
      <c r="Q34977">
        <f t="shared" si="1093"/>
        <v>11.201535551516395</v>
      </c>
    </row>
    <row r="34978" spans="1:17">
      <c r="A34978">
        <v>2024</v>
      </c>
      <c r="B34978">
        <v>88872</v>
      </c>
      <c r="C34978">
        <v>3</v>
      </c>
      <c r="D34978">
        <v>20230200250400</v>
      </c>
      <c r="E34978">
        <v>1</v>
      </c>
      <c r="F34978">
        <v>461.88</v>
      </c>
      <c r="G34978">
        <v>5</v>
      </c>
      <c r="H34978">
        <v>20230200250405</v>
      </c>
      <c r="I34978">
        <v>202302002504051</v>
      </c>
      <c r="J34978">
        <v>393.88</v>
      </c>
      <c r="K34978">
        <v>39</v>
      </c>
      <c r="L34978">
        <v>2</v>
      </c>
      <c r="M34978">
        <v>93361.448242194441</v>
      </c>
      <c r="N34978">
        <v>16</v>
      </c>
      <c r="O34978">
        <v>68.348896524285848</v>
      </c>
      <c r="P34978" t="str">
        <f t="shared" si="1092"/>
        <v>College</v>
      </c>
      <c r="Q34978">
        <f t="shared" si="1093"/>
        <v>11.444233779288647</v>
      </c>
    </row>
    <row r="34979" spans="1:17">
      <c r="A34979">
        <v>2024</v>
      </c>
      <c r="B34979">
        <v>89158</v>
      </c>
      <c r="C34979">
        <v>3</v>
      </c>
      <c r="D34979">
        <v>0</v>
      </c>
      <c r="E34979">
        <v>1</v>
      </c>
      <c r="F34979">
        <v>369.13</v>
      </c>
      <c r="G34979">
        <v>1</v>
      </c>
      <c r="H34979">
        <v>0</v>
      </c>
      <c r="I34979">
        <v>0</v>
      </c>
      <c r="J34979">
        <v>369.13</v>
      </c>
      <c r="K34979">
        <v>38</v>
      </c>
      <c r="L34979">
        <v>2</v>
      </c>
      <c r="M34979">
        <v>99799.400672087009</v>
      </c>
      <c r="N34979">
        <v>16</v>
      </c>
      <c r="O34979">
        <v>72.651341467644357</v>
      </c>
      <c r="P34979" t="str">
        <f t="shared" si="1092"/>
        <v>College</v>
      </c>
      <c r="Q34979">
        <f t="shared" si="1093"/>
        <v>11.510917456991814</v>
      </c>
    </row>
    <row r="34980" spans="1:17">
      <c r="A34980">
        <v>2024</v>
      </c>
      <c r="B34980">
        <v>89224</v>
      </c>
      <c r="C34980">
        <v>3</v>
      </c>
      <c r="D34980">
        <v>0</v>
      </c>
      <c r="E34980">
        <v>1</v>
      </c>
      <c r="F34980">
        <v>451.84</v>
      </c>
      <c r="G34980">
        <v>1</v>
      </c>
      <c r="H34980">
        <v>0</v>
      </c>
      <c r="I34980">
        <v>0</v>
      </c>
      <c r="J34980">
        <v>451.84</v>
      </c>
      <c r="K34980">
        <v>57</v>
      </c>
      <c r="L34980">
        <v>2</v>
      </c>
      <c r="M34980">
        <v>100293.09342776788</v>
      </c>
      <c r="N34980">
        <v>16</v>
      </c>
      <c r="O34980">
        <v>70.471901894918133</v>
      </c>
      <c r="P34980" t="str">
        <f t="shared" si="1092"/>
        <v>College</v>
      </c>
      <c r="Q34980">
        <f t="shared" si="1093"/>
        <v>11.51585211243424</v>
      </c>
    </row>
    <row r="34981" spans="1:17">
      <c r="A34981">
        <v>2024</v>
      </c>
      <c r="B34981">
        <v>89228</v>
      </c>
      <c r="C34981">
        <v>3</v>
      </c>
      <c r="D34981">
        <v>0</v>
      </c>
      <c r="E34981">
        <v>1</v>
      </c>
      <c r="F34981">
        <v>651.33000000000004</v>
      </c>
      <c r="G34981">
        <v>2</v>
      </c>
      <c r="H34981">
        <v>0</v>
      </c>
      <c r="I34981">
        <v>0</v>
      </c>
      <c r="J34981">
        <v>651.33000000000004</v>
      </c>
      <c r="K34981">
        <v>60</v>
      </c>
      <c r="L34981">
        <v>2</v>
      </c>
      <c r="M34981">
        <v>94227.880742779991</v>
      </c>
      <c r="N34981">
        <v>16</v>
      </c>
      <c r="O34981">
        <v>68.855454900747873</v>
      </c>
      <c r="P34981" t="str">
        <f t="shared" si="1092"/>
        <v>College</v>
      </c>
      <c r="Q34981">
        <f t="shared" si="1093"/>
        <v>11.453471390687678</v>
      </c>
    </row>
    <row r="34982" spans="1:17">
      <c r="A34982">
        <v>2024</v>
      </c>
      <c r="B34982">
        <v>89257</v>
      </c>
      <c r="C34982">
        <v>3</v>
      </c>
      <c r="D34982">
        <v>0</v>
      </c>
      <c r="E34982">
        <v>1</v>
      </c>
      <c r="F34982">
        <v>869.09</v>
      </c>
      <c r="G34982">
        <v>1</v>
      </c>
      <c r="H34982">
        <v>0</v>
      </c>
      <c r="I34982">
        <v>0</v>
      </c>
      <c r="J34982">
        <v>869.09</v>
      </c>
      <c r="K34982">
        <v>49</v>
      </c>
      <c r="L34982">
        <v>2</v>
      </c>
      <c r="M34982">
        <v>113033.38077485959</v>
      </c>
      <c r="N34982">
        <v>18</v>
      </c>
      <c r="O34982">
        <v>71.398812108270164</v>
      </c>
      <c r="P34982" t="str">
        <f t="shared" si="1092"/>
        <v>Grad School</v>
      </c>
      <c r="Q34982">
        <f t="shared" si="1093"/>
        <v>11.635438459158239</v>
      </c>
    </row>
    <row r="34983" spans="1:17">
      <c r="A34983">
        <v>2024</v>
      </c>
      <c r="B34983">
        <v>89378</v>
      </c>
      <c r="C34983">
        <v>3</v>
      </c>
      <c r="D34983">
        <v>0</v>
      </c>
      <c r="E34983">
        <v>1</v>
      </c>
      <c r="F34983">
        <v>493.99</v>
      </c>
      <c r="G34983">
        <v>2</v>
      </c>
      <c r="H34983">
        <v>0</v>
      </c>
      <c r="I34983">
        <v>0</v>
      </c>
      <c r="J34983">
        <v>493.99</v>
      </c>
      <c r="K34983">
        <v>55</v>
      </c>
      <c r="L34983">
        <v>1</v>
      </c>
      <c r="M34983">
        <v>91333.270109603181</v>
      </c>
      <c r="N34983">
        <v>16</v>
      </c>
      <c r="O34983">
        <v>68.724140680143648</v>
      </c>
      <c r="P34983" t="str">
        <f t="shared" si="1092"/>
        <v>College</v>
      </c>
      <c r="Q34983">
        <f t="shared" si="1093"/>
        <v>11.422270404471236</v>
      </c>
    </row>
    <row r="34984" spans="1:17">
      <c r="A34984">
        <v>2024</v>
      </c>
      <c r="B34984">
        <v>89396</v>
      </c>
      <c r="C34984">
        <v>3</v>
      </c>
      <c r="D34984">
        <v>0</v>
      </c>
      <c r="E34984">
        <v>1</v>
      </c>
      <c r="F34984">
        <v>530.03</v>
      </c>
      <c r="G34984">
        <v>1</v>
      </c>
      <c r="H34984">
        <v>0</v>
      </c>
      <c r="I34984">
        <v>0</v>
      </c>
      <c r="J34984">
        <v>530.03</v>
      </c>
      <c r="K34984">
        <v>64</v>
      </c>
      <c r="L34984">
        <v>1</v>
      </c>
      <c r="M34984">
        <v>118328.40382894166</v>
      </c>
      <c r="N34984">
        <v>18</v>
      </c>
      <c r="O34984">
        <v>70.433431224281975</v>
      </c>
      <c r="P34984" t="str">
        <f t="shared" si="1092"/>
        <v>Grad School</v>
      </c>
      <c r="Q34984">
        <f t="shared" si="1093"/>
        <v>11.681219121138142</v>
      </c>
    </row>
    <row r="34985" spans="1:17">
      <c r="A34985">
        <v>2024</v>
      </c>
      <c r="B34985">
        <v>89464</v>
      </c>
      <c r="C34985">
        <v>3</v>
      </c>
      <c r="D34985">
        <v>0</v>
      </c>
      <c r="E34985">
        <v>1</v>
      </c>
      <c r="F34985">
        <v>339.5</v>
      </c>
      <c r="G34985">
        <v>1</v>
      </c>
      <c r="H34985">
        <v>0</v>
      </c>
      <c r="I34985">
        <v>0</v>
      </c>
      <c r="J34985">
        <v>339.5</v>
      </c>
      <c r="K34985">
        <v>59</v>
      </c>
      <c r="L34985">
        <v>1</v>
      </c>
      <c r="M34985">
        <v>114079.31937462262</v>
      </c>
      <c r="N34985">
        <v>18</v>
      </c>
      <c r="O34985">
        <v>70.87704985457458</v>
      </c>
      <c r="P34985" t="str">
        <f t="shared" si="1092"/>
        <v>Grad School</v>
      </c>
      <c r="Q34985">
        <f t="shared" si="1093"/>
        <v>11.644649269419093</v>
      </c>
    </row>
    <row r="34986" spans="1:17">
      <c r="A34986">
        <v>2024</v>
      </c>
      <c r="B34986">
        <v>79581</v>
      </c>
      <c r="C34986">
        <v>3</v>
      </c>
      <c r="D34986">
        <v>20230200662600</v>
      </c>
      <c r="E34986">
        <v>1</v>
      </c>
      <c r="F34986">
        <v>1620.92</v>
      </c>
      <c r="G34986">
        <v>2</v>
      </c>
      <c r="H34986">
        <v>20230200662605</v>
      </c>
      <c r="I34986">
        <v>202302006626051</v>
      </c>
      <c r="J34986">
        <v>1620.92</v>
      </c>
      <c r="K34986">
        <v>42</v>
      </c>
      <c r="L34986">
        <v>2</v>
      </c>
      <c r="M34986">
        <v>116586.36774131404</v>
      </c>
      <c r="N34986">
        <v>18</v>
      </c>
      <c r="O34986">
        <v>72.258658878174188</v>
      </c>
      <c r="P34986" t="str">
        <f t="shared" si="1092"/>
        <v>Grad School</v>
      </c>
      <c r="Q34986">
        <f t="shared" si="1093"/>
        <v>11.666387631323451</v>
      </c>
    </row>
    <row r="34987" spans="1:17">
      <c r="A34987">
        <v>2024</v>
      </c>
      <c r="B34987">
        <v>48618</v>
      </c>
      <c r="C34987">
        <v>3</v>
      </c>
      <c r="D34987">
        <v>0</v>
      </c>
      <c r="E34987">
        <v>1</v>
      </c>
      <c r="F34987">
        <v>2952.85</v>
      </c>
      <c r="G34987">
        <v>1</v>
      </c>
      <c r="H34987">
        <v>0</v>
      </c>
      <c r="I34987">
        <v>0</v>
      </c>
      <c r="J34987">
        <v>2952.85</v>
      </c>
      <c r="K34987">
        <v>34</v>
      </c>
      <c r="L34987">
        <v>2</v>
      </c>
      <c r="M34987">
        <v>77096.923597917339</v>
      </c>
      <c r="N34987">
        <v>14</v>
      </c>
      <c r="O34987">
        <v>68.718313611029771</v>
      </c>
      <c r="P34987" t="str">
        <f t="shared" si="1092"/>
        <v>College</v>
      </c>
      <c r="Q34987">
        <f t="shared" si="1093"/>
        <v>11.252818657301606</v>
      </c>
    </row>
    <row r="34988" spans="1:17">
      <c r="A34988">
        <v>2024</v>
      </c>
      <c r="B34988">
        <v>66607</v>
      </c>
      <c r="C34988">
        <v>3</v>
      </c>
      <c r="D34988">
        <v>20230200464300</v>
      </c>
      <c r="E34988">
        <v>1</v>
      </c>
      <c r="F34988">
        <v>505.63</v>
      </c>
      <c r="G34988">
        <v>1</v>
      </c>
      <c r="H34988">
        <v>20230200464301</v>
      </c>
      <c r="I34988">
        <v>202302004643011</v>
      </c>
      <c r="J34988">
        <v>505.63</v>
      </c>
      <c r="K34988">
        <v>63</v>
      </c>
      <c r="L34988">
        <v>2</v>
      </c>
      <c r="M34988">
        <v>120515.9428149069</v>
      </c>
      <c r="N34988">
        <v>18</v>
      </c>
      <c r="O34988">
        <v>68.648223087321242</v>
      </c>
      <c r="P34988" t="str">
        <f t="shared" si="1092"/>
        <v>Grad School</v>
      </c>
      <c r="Q34988">
        <f t="shared" si="1093"/>
        <v>11.699537328679144</v>
      </c>
    </row>
    <row r="34989" spans="1:17">
      <c r="A34989">
        <v>2024</v>
      </c>
      <c r="B34989">
        <v>9220</v>
      </c>
      <c r="C34989">
        <v>3</v>
      </c>
      <c r="D34989">
        <v>0</v>
      </c>
      <c r="E34989">
        <v>1</v>
      </c>
      <c r="F34989">
        <v>3247.91</v>
      </c>
      <c r="G34989">
        <v>1</v>
      </c>
      <c r="H34989">
        <v>0</v>
      </c>
      <c r="I34989">
        <v>0</v>
      </c>
      <c r="J34989">
        <v>3247.91</v>
      </c>
      <c r="K34989">
        <v>63</v>
      </c>
      <c r="L34989">
        <v>2</v>
      </c>
      <c r="M34989">
        <v>46518.49933232092</v>
      </c>
      <c r="N34989">
        <v>12</v>
      </c>
      <c r="O34989">
        <v>70.262985395610258</v>
      </c>
      <c r="P34989" t="str">
        <f t="shared" si="1092"/>
        <v>High School</v>
      </c>
      <c r="Q34989">
        <f t="shared" si="1093"/>
        <v>10.747605347563722</v>
      </c>
    </row>
    <row r="34990" spans="1:17">
      <c r="A34990">
        <v>2024</v>
      </c>
      <c r="B34990">
        <v>69703</v>
      </c>
      <c r="C34990">
        <v>3</v>
      </c>
      <c r="D34990">
        <v>0</v>
      </c>
      <c r="E34990">
        <v>1</v>
      </c>
      <c r="F34990">
        <v>267.91000000000003</v>
      </c>
      <c r="G34990">
        <v>2</v>
      </c>
      <c r="H34990">
        <v>0</v>
      </c>
      <c r="I34990">
        <v>0</v>
      </c>
      <c r="J34990">
        <v>267.91000000000003</v>
      </c>
      <c r="K34990">
        <v>29</v>
      </c>
      <c r="L34990">
        <v>2</v>
      </c>
      <c r="M34990">
        <v>51984.228400056665</v>
      </c>
      <c r="N34990">
        <v>12</v>
      </c>
      <c r="O34990">
        <v>69.6948678112376</v>
      </c>
      <c r="P34990" t="str">
        <f t="shared" si="1092"/>
        <v>High School</v>
      </c>
      <c r="Q34990">
        <f t="shared" si="1093"/>
        <v>10.858695651559907</v>
      </c>
    </row>
    <row r="34991" spans="1:17">
      <c r="A34991">
        <v>2024</v>
      </c>
      <c r="B34991">
        <v>10923</v>
      </c>
      <c r="C34991">
        <v>3</v>
      </c>
      <c r="D34991">
        <v>20240200523200</v>
      </c>
      <c r="E34991">
        <v>1</v>
      </c>
      <c r="F34991">
        <v>2500.2399999999998</v>
      </c>
      <c r="G34991">
        <v>1</v>
      </c>
      <c r="H34991">
        <v>20240200523201</v>
      </c>
      <c r="I34991">
        <v>202402005232011</v>
      </c>
      <c r="J34991">
        <v>2500.2399999999998</v>
      </c>
      <c r="K34991">
        <v>38</v>
      </c>
      <c r="L34991">
        <v>1</v>
      </c>
      <c r="M34991">
        <v>78646.339942388819</v>
      </c>
      <c r="N34991">
        <v>14</v>
      </c>
      <c r="O34991">
        <v>70.347295175511732</v>
      </c>
      <c r="P34991" t="str">
        <f t="shared" si="1092"/>
        <v>College</v>
      </c>
      <c r="Q34991">
        <f t="shared" si="1093"/>
        <v>11.27271637138819</v>
      </c>
    </row>
    <row r="34992" spans="1:17">
      <c r="A34992">
        <v>2024</v>
      </c>
      <c r="B34992">
        <v>5788</v>
      </c>
      <c r="C34992">
        <v>3</v>
      </c>
      <c r="D34992">
        <v>20231200705900</v>
      </c>
      <c r="E34992">
        <v>1</v>
      </c>
      <c r="F34992">
        <v>1201.3599999999999</v>
      </c>
      <c r="G34992">
        <v>2</v>
      </c>
      <c r="H34992">
        <v>20231200705902</v>
      </c>
      <c r="I34992">
        <v>202312007059021</v>
      </c>
      <c r="J34992">
        <v>1201.3599999999999</v>
      </c>
      <c r="K34992">
        <v>48</v>
      </c>
      <c r="L34992">
        <v>1</v>
      </c>
      <c r="M34992">
        <v>54161.705113734432</v>
      </c>
      <c r="N34992">
        <v>12</v>
      </c>
      <c r="O34992">
        <v>67.549939039520382</v>
      </c>
      <c r="P34992" t="str">
        <f t="shared" si="1092"/>
        <v>High School</v>
      </c>
      <c r="Q34992">
        <f t="shared" si="1093"/>
        <v>10.899729389988188</v>
      </c>
    </row>
    <row r="34993" spans="1:17">
      <c r="A34993">
        <v>2024</v>
      </c>
      <c r="B34993">
        <v>41704</v>
      </c>
      <c r="C34993">
        <v>3</v>
      </c>
      <c r="D34993">
        <v>20231204237100</v>
      </c>
      <c r="E34993">
        <v>1</v>
      </c>
      <c r="F34993">
        <v>1418.34</v>
      </c>
      <c r="G34993">
        <v>1</v>
      </c>
      <c r="H34993">
        <v>20231204237101</v>
      </c>
      <c r="I34993">
        <v>202312042371011</v>
      </c>
      <c r="J34993">
        <v>1418.34</v>
      </c>
      <c r="K34993">
        <v>38</v>
      </c>
      <c r="L34993">
        <v>1</v>
      </c>
      <c r="M34993">
        <v>88708.497393532947</v>
      </c>
      <c r="N34993">
        <v>16</v>
      </c>
      <c r="O34993">
        <v>68.844119952435292</v>
      </c>
      <c r="P34993" t="str">
        <f t="shared" si="1092"/>
        <v>College</v>
      </c>
      <c r="Q34993">
        <f t="shared" si="1093"/>
        <v>11.393110962959868</v>
      </c>
    </row>
    <row r="34994" spans="1:17">
      <c r="A34994">
        <v>2024</v>
      </c>
      <c r="B34994">
        <v>56145</v>
      </c>
      <c r="C34994">
        <v>3</v>
      </c>
      <c r="D34994">
        <v>20230300058200</v>
      </c>
      <c r="E34994">
        <v>1</v>
      </c>
      <c r="F34994">
        <v>1192.3499999999999</v>
      </c>
      <c r="G34994">
        <v>1</v>
      </c>
      <c r="H34994">
        <v>20230300058201</v>
      </c>
      <c r="I34994">
        <v>202303000582011</v>
      </c>
      <c r="J34994">
        <v>1192.3499999999999</v>
      </c>
      <c r="K34994">
        <v>25</v>
      </c>
      <c r="L34994">
        <v>1</v>
      </c>
      <c r="M34994">
        <v>53601.037289859334</v>
      </c>
      <c r="N34994">
        <v>12</v>
      </c>
      <c r="O34994">
        <v>70.166903848439858</v>
      </c>
      <c r="P34994" t="str">
        <f t="shared" si="1092"/>
        <v>High School</v>
      </c>
      <c r="Q34994">
        <f t="shared" si="1093"/>
        <v>10.889323699294387</v>
      </c>
    </row>
    <row r="34995" spans="1:17">
      <c r="A34995">
        <v>2024</v>
      </c>
      <c r="B34995">
        <v>20728</v>
      </c>
      <c r="C34995">
        <v>3</v>
      </c>
      <c r="D34995">
        <v>0</v>
      </c>
      <c r="E34995">
        <v>1</v>
      </c>
      <c r="F34995">
        <v>2202.94</v>
      </c>
      <c r="G34995">
        <v>2</v>
      </c>
      <c r="H34995">
        <v>0</v>
      </c>
      <c r="I34995">
        <v>0</v>
      </c>
      <c r="J34995">
        <v>2202.94</v>
      </c>
      <c r="K34995">
        <v>62</v>
      </c>
      <c r="L34995">
        <v>2</v>
      </c>
      <c r="M34995">
        <v>119948.59797423224</v>
      </c>
      <c r="N34995">
        <v>18</v>
      </c>
      <c r="O34995">
        <v>66.728715588738908</v>
      </c>
      <c r="P34995" t="str">
        <f t="shared" si="1092"/>
        <v>Grad School</v>
      </c>
      <c r="Q34995">
        <f t="shared" si="1093"/>
        <v>11.694818579781291</v>
      </c>
    </row>
    <row r="34996" spans="1:17">
      <c r="A34996">
        <v>2024</v>
      </c>
      <c r="B34996">
        <v>34016</v>
      </c>
      <c r="C34996">
        <v>3</v>
      </c>
      <c r="D34996">
        <v>20240300168200</v>
      </c>
      <c r="E34996">
        <v>1</v>
      </c>
      <c r="F34996">
        <v>429.95</v>
      </c>
      <c r="G34996">
        <v>1</v>
      </c>
      <c r="H34996">
        <v>20240300168201</v>
      </c>
      <c r="I34996">
        <v>202403001682011</v>
      </c>
      <c r="J34996">
        <v>429.95</v>
      </c>
      <c r="K34996">
        <v>27</v>
      </c>
      <c r="L34996">
        <v>1</v>
      </c>
      <c r="M34996">
        <v>113106.5354661793</v>
      </c>
      <c r="N34996">
        <v>18</v>
      </c>
      <c r="O34996">
        <v>75.065923322495991</v>
      </c>
      <c r="P34996" t="str">
        <f t="shared" si="1092"/>
        <v>Grad School</v>
      </c>
      <c r="Q34996">
        <f t="shared" si="1093"/>
        <v>11.636085445281587</v>
      </c>
    </row>
    <row r="34997" spans="1:17">
      <c r="A34997">
        <v>2024</v>
      </c>
      <c r="B34997">
        <v>58578</v>
      </c>
      <c r="C34997">
        <v>3</v>
      </c>
      <c r="D34997">
        <v>0</v>
      </c>
      <c r="E34997">
        <v>1</v>
      </c>
      <c r="F34997">
        <v>1161.05</v>
      </c>
      <c r="G34997">
        <v>1</v>
      </c>
      <c r="H34997">
        <v>0</v>
      </c>
      <c r="I34997">
        <v>0</v>
      </c>
      <c r="J34997">
        <v>1161.05</v>
      </c>
      <c r="K34997">
        <v>48</v>
      </c>
      <c r="L34997">
        <v>2</v>
      </c>
      <c r="M34997">
        <v>102057.3701104332</v>
      </c>
      <c r="N34997">
        <v>16</v>
      </c>
      <c r="O34997">
        <v>73.047139808758288</v>
      </c>
      <c r="P34997" t="str">
        <f t="shared" si="1092"/>
        <v>College</v>
      </c>
      <c r="Q34997">
        <f t="shared" si="1093"/>
        <v>11.533290386212602</v>
      </c>
    </row>
    <row r="34998" spans="1:17">
      <c r="A34998">
        <v>2024</v>
      </c>
      <c r="B34998">
        <v>72530</v>
      </c>
      <c r="C34998">
        <v>3</v>
      </c>
      <c r="D34998">
        <v>0</v>
      </c>
      <c r="E34998">
        <v>1</v>
      </c>
      <c r="F34998">
        <v>595.39</v>
      </c>
      <c r="G34998">
        <v>1</v>
      </c>
      <c r="H34998">
        <v>0</v>
      </c>
      <c r="I34998">
        <v>0</v>
      </c>
      <c r="J34998">
        <v>595.39</v>
      </c>
      <c r="K34998">
        <v>34</v>
      </c>
      <c r="L34998">
        <v>2</v>
      </c>
      <c r="M34998">
        <v>102222.0801709081</v>
      </c>
      <c r="N34998">
        <v>16</v>
      </c>
      <c r="O34998">
        <v>69.205980416889261</v>
      </c>
      <c r="P34998" t="str">
        <f t="shared" si="1092"/>
        <v>College</v>
      </c>
      <c r="Q34998">
        <f t="shared" si="1093"/>
        <v>11.534902982055618</v>
      </c>
    </row>
    <row r="34999" spans="1:17">
      <c r="A34999">
        <v>2024</v>
      </c>
      <c r="B34999">
        <v>74855</v>
      </c>
      <c r="C34999">
        <v>3</v>
      </c>
      <c r="D34999">
        <v>0</v>
      </c>
      <c r="E34999">
        <v>1</v>
      </c>
      <c r="F34999">
        <v>1136.44</v>
      </c>
      <c r="G34999">
        <v>2</v>
      </c>
      <c r="H34999">
        <v>0</v>
      </c>
      <c r="I34999">
        <v>0</v>
      </c>
      <c r="J34999">
        <v>1136.44</v>
      </c>
      <c r="K34999">
        <v>41</v>
      </c>
      <c r="L34999">
        <v>1</v>
      </c>
      <c r="M34999">
        <v>142192.59310212723</v>
      </c>
      <c r="N34999">
        <v>20</v>
      </c>
      <c r="O34999">
        <v>68.820200725302001</v>
      </c>
      <c r="P34999" t="str">
        <f t="shared" si="1092"/>
        <v>Grad School</v>
      </c>
      <c r="Q34999">
        <f t="shared" si="1093"/>
        <v>11.864937707105256</v>
      </c>
    </row>
    <row r="35000" spans="1:17">
      <c r="A35000">
        <v>2024</v>
      </c>
      <c r="B35000">
        <v>77211</v>
      </c>
      <c r="C35000">
        <v>3</v>
      </c>
      <c r="D35000">
        <v>20240100853800</v>
      </c>
      <c r="E35000">
        <v>1</v>
      </c>
      <c r="F35000">
        <v>4849.24</v>
      </c>
      <c r="G35000">
        <v>1</v>
      </c>
      <c r="H35000">
        <v>20240100853801</v>
      </c>
      <c r="I35000">
        <v>202401008538011</v>
      </c>
      <c r="J35000">
        <v>4849.24</v>
      </c>
      <c r="K35000">
        <v>46</v>
      </c>
      <c r="L35000">
        <v>2</v>
      </c>
      <c r="M35000">
        <v>118461.27958003555</v>
      </c>
      <c r="N35000">
        <v>18</v>
      </c>
      <c r="O35000">
        <v>64.515687710086354</v>
      </c>
      <c r="P35000" t="str">
        <f t="shared" si="1092"/>
        <v>Grad School</v>
      </c>
      <c r="Q35000">
        <f t="shared" si="1093"/>
        <v>11.68234143156255</v>
      </c>
    </row>
    <row r="35001" spans="1:17">
      <c r="A35001">
        <v>2024</v>
      </c>
      <c r="B35001">
        <v>78314</v>
      </c>
      <c r="C35001">
        <v>3</v>
      </c>
      <c r="D35001">
        <v>20221206389600</v>
      </c>
      <c r="E35001">
        <v>1</v>
      </c>
      <c r="F35001">
        <v>2372.66</v>
      </c>
      <c r="G35001">
        <v>1</v>
      </c>
      <c r="H35001">
        <v>20221206389601</v>
      </c>
      <c r="I35001">
        <v>202212063896011</v>
      </c>
      <c r="J35001">
        <v>2372.66</v>
      </c>
      <c r="K35001">
        <v>34</v>
      </c>
      <c r="L35001">
        <v>1</v>
      </c>
      <c r="M35001">
        <v>97914.5727324365</v>
      </c>
      <c r="N35001">
        <v>16</v>
      </c>
      <c r="O35001">
        <v>68.180202442118485</v>
      </c>
      <c r="P35001" t="str">
        <f t="shared" si="1092"/>
        <v>College</v>
      </c>
      <c r="Q35001">
        <f t="shared" si="1093"/>
        <v>11.491850670683514</v>
      </c>
    </row>
    <row r="35002" spans="1:17">
      <c r="A35002">
        <v>2024</v>
      </c>
      <c r="B35002">
        <v>84347</v>
      </c>
      <c r="C35002">
        <v>3</v>
      </c>
      <c r="D35002">
        <v>0</v>
      </c>
      <c r="E35002">
        <v>1</v>
      </c>
      <c r="F35002">
        <v>3216.38</v>
      </c>
      <c r="G35002">
        <v>1</v>
      </c>
      <c r="H35002">
        <v>0</v>
      </c>
      <c r="I35002">
        <v>0</v>
      </c>
      <c r="J35002">
        <v>3216.38</v>
      </c>
      <c r="K35002">
        <v>42</v>
      </c>
      <c r="L35002">
        <v>2</v>
      </c>
      <c r="M35002">
        <v>98214.313646735056</v>
      </c>
      <c r="N35002">
        <v>16</v>
      </c>
      <c r="O35002">
        <v>70.852917132676268</v>
      </c>
      <c r="P35002" t="str">
        <f t="shared" si="1092"/>
        <v>College</v>
      </c>
      <c r="Q35002">
        <f t="shared" si="1093"/>
        <v>11.49490724387063</v>
      </c>
    </row>
    <row r="35003" spans="1:17">
      <c r="A35003">
        <v>2024</v>
      </c>
      <c r="B35003">
        <v>54799</v>
      </c>
      <c r="C35003">
        <v>3</v>
      </c>
      <c r="D35003">
        <v>20231200442500</v>
      </c>
      <c r="E35003">
        <v>1</v>
      </c>
      <c r="F35003">
        <v>963.91</v>
      </c>
      <c r="G35003">
        <v>1</v>
      </c>
      <c r="H35003">
        <v>20231200442501</v>
      </c>
      <c r="I35003">
        <v>202312004425011</v>
      </c>
      <c r="J35003">
        <v>963.91</v>
      </c>
      <c r="K35003">
        <v>35</v>
      </c>
      <c r="L35003">
        <v>2</v>
      </c>
      <c r="M35003">
        <v>94601.382664508987</v>
      </c>
      <c r="N35003">
        <v>16</v>
      </c>
      <c r="O35003">
        <v>70.395569681987823</v>
      </c>
      <c r="P35003" t="str">
        <f t="shared" si="1092"/>
        <v>College</v>
      </c>
      <c r="Q35003">
        <f t="shared" si="1093"/>
        <v>11.457427370837058</v>
      </c>
    </row>
    <row r="35004" spans="1:17">
      <c r="A35004">
        <v>2024</v>
      </c>
      <c r="B35004">
        <v>36531</v>
      </c>
      <c r="C35004">
        <v>3</v>
      </c>
      <c r="D35004">
        <v>0</v>
      </c>
      <c r="E35004">
        <v>1</v>
      </c>
      <c r="F35004">
        <v>2321.1999999999998</v>
      </c>
      <c r="G35004">
        <v>1</v>
      </c>
      <c r="H35004">
        <v>0</v>
      </c>
      <c r="I35004">
        <v>0</v>
      </c>
      <c r="J35004">
        <v>2321.1999999999998</v>
      </c>
      <c r="K35004">
        <v>35</v>
      </c>
      <c r="L35004">
        <v>2</v>
      </c>
      <c r="M35004">
        <v>122663.69987027011</v>
      </c>
      <c r="N35004">
        <v>18</v>
      </c>
      <c r="O35004">
        <v>68.782946536496979</v>
      </c>
      <c r="P35004" t="str">
        <f t="shared" si="1092"/>
        <v>Grad School</v>
      </c>
      <c r="Q35004">
        <f t="shared" si="1093"/>
        <v>11.717201742350287</v>
      </c>
    </row>
    <row r="35005" spans="1:17">
      <c r="A35005">
        <v>2024</v>
      </c>
      <c r="B35005">
        <v>68605</v>
      </c>
      <c r="C35005">
        <v>3</v>
      </c>
      <c r="D35005">
        <v>0</v>
      </c>
      <c r="E35005">
        <v>1</v>
      </c>
      <c r="F35005">
        <v>665.08</v>
      </c>
      <c r="G35005">
        <v>1</v>
      </c>
      <c r="H35005">
        <v>0</v>
      </c>
      <c r="I35005">
        <v>0</v>
      </c>
      <c r="J35005">
        <v>665.08</v>
      </c>
      <c r="K35005">
        <v>29</v>
      </c>
      <c r="L35005">
        <v>2</v>
      </c>
      <c r="M35005">
        <v>96402.869186013966</v>
      </c>
      <c r="N35005">
        <v>16</v>
      </c>
      <c r="O35005">
        <v>68.371768785612716</v>
      </c>
      <c r="P35005" t="str">
        <f t="shared" si="1092"/>
        <v>College</v>
      </c>
      <c r="Q35005">
        <f t="shared" si="1093"/>
        <v>11.476291243496112</v>
      </c>
    </row>
    <row r="35006" spans="1:17">
      <c r="A35006">
        <v>2024</v>
      </c>
      <c r="B35006">
        <v>73419</v>
      </c>
      <c r="C35006">
        <v>3</v>
      </c>
      <c r="D35006">
        <v>20230300041500</v>
      </c>
      <c r="E35006">
        <v>1</v>
      </c>
      <c r="F35006">
        <v>5515.39</v>
      </c>
      <c r="G35006">
        <v>1</v>
      </c>
      <c r="H35006">
        <v>20230300041501</v>
      </c>
      <c r="I35006">
        <v>202303000415011</v>
      </c>
      <c r="J35006">
        <v>5515.39</v>
      </c>
      <c r="K35006">
        <v>33</v>
      </c>
      <c r="L35006">
        <v>2</v>
      </c>
      <c r="M35006">
        <v>124070.42154385934</v>
      </c>
      <c r="N35006">
        <v>18</v>
      </c>
      <c r="O35006">
        <v>73.505794362310809</v>
      </c>
      <c r="P35006" t="str">
        <f t="shared" si="1092"/>
        <v>Grad School</v>
      </c>
      <c r="Q35006">
        <f t="shared" si="1093"/>
        <v>11.728604599060381</v>
      </c>
    </row>
    <row r="35007" spans="1:17">
      <c r="A35007">
        <v>2024</v>
      </c>
      <c r="B35007">
        <v>84770</v>
      </c>
      <c r="C35007">
        <v>3</v>
      </c>
      <c r="D35007">
        <v>20231200106700</v>
      </c>
      <c r="E35007">
        <v>1</v>
      </c>
      <c r="F35007">
        <v>5198.08</v>
      </c>
      <c r="G35007">
        <v>1</v>
      </c>
      <c r="H35007">
        <v>20231200106701</v>
      </c>
      <c r="I35007">
        <v>202312001067011</v>
      </c>
      <c r="J35007">
        <v>5198.08</v>
      </c>
      <c r="K35007">
        <v>34</v>
      </c>
      <c r="L35007">
        <v>2</v>
      </c>
      <c r="M35007">
        <v>95889.757408621241</v>
      </c>
      <c r="N35007">
        <v>16</v>
      </c>
      <c r="O35007">
        <v>68.017451764557364</v>
      </c>
      <c r="P35007" t="str">
        <f t="shared" si="1092"/>
        <v>College</v>
      </c>
      <c r="Q35007">
        <f t="shared" si="1093"/>
        <v>11.470954450252163</v>
      </c>
    </row>
    <row r="35008" spans="1:17">
      <c r="A35008">
        <v>2024</v>
      </c>
      <c r="B35008">
        <v>81095</v>
      </c>
      <c r="C35008">
        <v>3</v>
      </c>
      <c r="D35008">
        <v>20240300076700</v>
      </c>
      <c r="E35008">
        <v>1</v>
      </c>
      <c r="F35008">
        <v>4059.45</v>
      </c>
      <c r="G35008">
        <v>1</v>
      </c>
      <c r="H35008">
        <v>20240300076701</v>
      </c>
      <c r="I35008">
        <v>202403000767011</v>
      </c>
      <c r="J35008">
        <v>4059.45</v>
      </c>
      <c r="K35008">
        <v>37</v>
      </c>
      <c r="L35008">
        <v>1</v>
      </c>
      <c r="M35008">
        <v>81474.660482789681</v>
      </c>
      <c r="N35008">
        <v>14</v>
      </c>
      <c r="O35008">
        <v>72.207569580153546</v>
      </c>
      <c r="P35008" t="str">
        <f t="shared" si="1092"/>
        <v>College</v>
      </c>
      <c r="Q35008">
        <f t="shared" si="1093"/>
        <v>11.308047336563476</v>
      </c>
    </row>
    <row r="35009" spans="1:17">
      <c r="A35009">
        <v>2024</v>
      </c>
      <c r="B35009">
        <v>3557</v>
      </c>
      <c r="C35009">
        <v>3</v>
      </c>
      <c r="D35009">
        <v>0</v>
      </c>
      <c r="E35009">
        <v>1</v>
      </c>
      <c r="F35009">
        <v>1905.22</v>
      </c>
      <c r="G35009">
        <v>2</v>
      </c>
      <c r="H35009">
        <v>0</v>
      </c>
      <c r="I35009">
        <v>0</v>
      </c>
      <c r="J35009">
        <v>1905.22</v>
      </c>
      <c r="K35009">
        <v>42</v>
      </c>
      <c r="L35009">
        <v>2</v>
      </c>
      <c r="M35009">
        <v>118374.54429468741</v>
      </c>
      <c r="N35009">
        <v>18</v>
      </c>
      <c r="O35009">
        <v>70.332415039132968</v>
      </c>
      <c r="P35009" t="str">
        <f t="shared" si="1092"/>
        <v>Grad School</v>
      </c>
      <c r="Q35009">
        <f t="shared" si="1093"/>
        <v>11.681608980805677</v>
      </c>
    </row>
    <row r="35010" spans="1:17">
      <c r="A35010">
        <v>2024</v>
      </c>
      <c r="B35010">
        <v>14166</v>
      </c>
      <c r="C35010">
        <v>3</v>
      </c>
      <c r="D35010">
        <v>20230300688600</v>
      </c>
      <c r="E35010">
        <v>1</v>
      </c>
      <c r="F35010">
        <v>2642.67</v>
      </c>
      <c r="G35010">
        <v>2</v>
      </c>
      <c r="H35010">
        <v>20230300688602</v>
      </c>
      <c r="I35010">
        <v>202303006886021</v>
      </c>
      <c r="J35010">
        <v>2642.67</v>
      </c>
      <c r="K35010">
        <v>45</v>
      </c>
      <c r="L35010">
        <v>2</v>
      </c>
      <c r="M35010">
        <v>119369.49752288546</v>
      </c>
      <c r="N35010">
        <v>18</v>
      </c>
      <c r="O35010">
        <v>68.260923684193173</v>
      </c>
      <c r="P35010" t="str">
        <f t="shared" si="1092"/>
        <v>Grad School</v>
      </c>
      <c r="Q35010">
        <f t="shared" si="1093"/>
        <v>11.689978982671541</v>
      </c>
    </row>
    <row r="35011" spans="1:17">
      <c r="A35011">
        <v>2024</v>
      </c>
      <c r="B35011">
        <v>22838</v>
      </c>
      <c r="C35011">
        <v>3</v>
      </c>
      <c r="D35011">
        <v>20230200888800</v>
      </c>
      <c r="E35011">
        <v>1</v>
      </c>
      <c r="F35011">
        <v>4221.1400000000003</v>
      </c>
      <c r="G35011">
        <v>1</v>
      </c>
      <c r="H35011">
        <v>20230200888801</v>
      </c>
      <c r="I35011">
        <v>202302008888011</v>
      </c>
      <c r="J35011">
        <v>4221.1400000000003</v>
      </c>
      <c r="K35011">
        <v>49</v>
      </c>
      <c r="L35011">
        <v>1</v>
      </c>
      <c r="M35011">
        <v>96998.065279968781</v>
      </c>
      <c r="N35011">
        <v>16</v>
      </c>
      <c r="O35011">
        <v>72.810469119445742</v>
      </c>
      <c r="P35011" t="str">
        <f t="shared" ref="P35011:P35074" si="1094">IF(N35011&lt;=12,"High School",IF(N35011&lt;=16,"College","Grad School"))</f>
        <v>College</v>
      </c>
      <c r="Q35011">
        <f t="shared" ref="Q35011:Q35074" si="1095">LN(M35011)</f>
        <v>11.482446311719272</v>
      </c>
    </row>
    <row r="35012" spans="1:17">
      <c r="A35012">
        <v>2024</v>
      </c>
      <c r="B35012">
        <v>60673</v>
      </c>
      <c r="C35012">
        <v>3</v>
      </c>
      <c r="D35012">
        <v>20240100754600</v>
      </c>
      <c r="E35012">
        <v>1</v>
      </c>
      <c r="F35012">
        <v>4514.17</v>
      </c>
      <c r="G35012">
        <v>1</v>
      </c>
      <c r="H35012">
        <v>20240100754601</v>
      </c>
      <c r="I35012">
        <v>202401007546011</v>
      </c>
      <c r="J35012">
        <v>4514.17</v>
      </c>
      <c r="K35012">
        <v>34</v>
      </c>
      <c r="L35012">
        <v>1</v>
      </c>
      <c r="M35012">
        <v>92360.515216906351</v>
      </c>
      <c r="N35012">
        <v>16</v>
      </c>
      <c r="O35012">
        <v>66.967641790644706</v>
      </c>
      <c r="P35012" t="str">
        <f t="shared" si="1094"/>
        <v>College</v>
      </c>
      <c r="Q35012">
        <f t="shared" si="1095"/>
        <v>11.43345484180829</v>
      </c>
    </row>
    <row r="35013" spans="1:17">
      <c r="A35013">
        <v>2024</v>
      </c>
      <c r="B35013">
        <v>656</v>
      </c>
      <c r="C35013">
        <v>3</v>
      </c>
      <c r="D35013">
        <v>20231200366600</v>
      </c>
      <c r="E35013">
        <v>1</v>
      </c>
      <c r="F35013">
        <v>1735.52</v>
      </c>
      <c r="G35013">
        <v>1</v>
      </c>
      <c r="H35013">
        <v>20231200366601</v>
      </c>
      <c r="I35013">
        <v>202312003666011</v>
      </c>
      <c r="J35013">
        <v>1735.52</v>
      </c>
      <c r="K35013">
        <v>30</v>
      </c>
      <c r="L35013">
        <v>1</v>
      </c>
      <c r="M35013">
        <v>145848.40599796255</v>
      </c>
      <c r="N35013">
        <v>20</v>
      </c>
      <c r="O35013">
        <v>71.716701028431572</v>
      </c>
      <c r="P35013" t="str">
        <f t="shared" si="1094"/>
        <v>Grad School</v>
      </c>
      <c r="Q35013">
        <f t="shared" si="1095"/>
        <v>11.890323046185493</v>
      </c>
    </row>
    <row r="35014" spans="1:17">
      <c r="A35014">
        <v>2024</v>
      </c>
      <c r="B35014">
        <v>1530</v>
      </c>
      <c r="C35014">
        <v>3</v>
      </c>
      <c r="D35014">
        <v>0</v>
      </c>
      <c r="E35014">
        <v>1</v>
      </c>
      <c r="F35014">
        <v>590.77</v>
      </c>
      <c r="G35014">
        <v>1</v>
      </c>
      <c r="H35014">
        <v>0</v>
      </c>
      <c r="I35014">
        <v>0</v>
      </c>
      <c r="J35014">
        <v>590.77</v>
      </c>
      <c r="K35014">
        <v>34</v>
      </c>
      <c r="L35014">
        <v>1</v>
      </c>
      <c r="M35014">
        <v>71345.02218735512</v>
      </c>
      <c r="N35014">
        <v>14</v>
      </c>
      <c r="O35014">
        <v>70.333974455002732</v>
      </c>
      <c r="P35014" t="str">
        <f t="shared" si="1094"/>
        <v>College</v>
      </c>
      <c r="Q35014">
        <f t="shared" si="1095"/>
        <v>11.175282854351453</v>
      </c>
    </row>
    <row r="35015" spans="1:17">
      <c r="A35015">
        <v>2024</v>
      </c>
      <c r="B35015">
        <v>2539</v>
      </c>
      <c r="C35015">
        <v>3</v>
      </c>
      <c r="D35015">
        <v>0</v>
      </c>
      <c r="E35015">
        <v>1</v>
      </c>
      <c r="F35015">
        <v>280.04000000000002</v>
      </c>
      <c r="G35015">
        <v>1</v>
      </c>
      <c r="H35015">
        <v>0</v>
      </c>
      <c r="I35015">
        <v>0</v>
      </c>
      <c r="J35015">
        <v>280.04000000000002</v>
      </c>
      <c r="K35015">
        <v>56</v>
      </c>
      <c r="L35015">
        <v>1</v>
      </c>
      <c r="M35015">
        <v>69636.92993135647</v>
      </c>
      <c r="N35015">
        <v>14</v>
      </c>
      <c r="O35015">
        <v>70.591810566985714</v>
      </c>
      <c r="P35015" t="str">
        <f t="shared" si="1094"/>
        <v>College</v>
      </c>
      <c r="Q35015">
        <f t="shared" si="1095"/>
        <v>11.151050308064818</v>
      </c>
    </row>
    <row r="35016" spans="1:17">
      <c r="A35016">
        <v>2024</v>
      </c>
      <c r="B35016">
        <v>2946</v>
      </c>
      <c r="C35016">
        <v>3</v>
      </c>
      <c r="D35016">
        <v>20230300825600</v>
      </c>
      <c r="E35016">
        <v>1</v>
      </c>
      <c r="F35016">
        <v>347.67</v>
      </c>
      <c r="G35016">
        <v>3</v>
      </c>
      <c r="H35016">
        <v>20230300825603</v>
      </c>
      <c r="I35016">
        <v>202303008256031</v>
      </c>
      <c r="J35016">
        <v>585.4</v>
      </c>
      <c r="K35016">
        <v>28</v>
      </c>
      <c r="L35016">
        <v>1</v>
      </c>
      <c r="M35016">
        <v>120909.1049374896</v>
      </c>
      <c r="N35016">
        <v>18</v>
      </c>
      <c r="O35016">
        <v>71.138562200577255</v>
      </c>
      <c r="P35016" t="str">
        <f t="shared" si="1094"/>
        <v>Grad School</v>
      </c>
      <c r="Q35016">
        <f t="shared" si="1095"/>
        <v>11.702794343423909</v>
      </c>
    </row>
    <row r="35017" spans="1:17">
      <c r="A35017">
        <v>2024</v>
      </c>
      <c r="B35017">
        <v>3771</v>
      </c>
      <c r="C35017">
        <v>3</v>
      </c>
      <c r="D35017">
        <v>20231200380400</v>
      </c>
      <c r="E35017">
        <v>1</v>
      </c>
      <c r="F35017">
        <v>2874.43</v>
      </c>
      <c r="G35017">
        <v>1</v>
      </c>
      <c r="H35017">
        <v>20231200380401</v>
      </c>
      <c r="I35017">
        <v>202312003804011</v>
      </c>
      <c r="J35017">
        <v>2874.43</v>
      </c>
      <c r="K35017">
        <v>28</v>
      </c>
      <c r="L35017">
        <v>2</v>
      </c>
      <c r="M35017">
        <v>95868.558203689565</v>
      </c>
      <c r="N35017">
        <v>16</v>
      </c>
      <c r="O35017">
        <v>70.967395872488424</v>
      </c>
      <c r="P35017" t="str">
        <f t="shared" si="1094"/>
        <v>College</v>
      </c>
      <c r="Q35017">
        <f t="shared" si="1095"/>
        <v>11.470733346880971</v>
      </c>
    </row>
    <row r="35018" spans="1:17">
      <c r="A35018">
        <v>2024</v>
      </c>
      <c r="B35018">
        <v>4275</v>
      </c>
      <c r="C35018">
        <v>3</v>
      </c>
      <c r="D35018">
        <v>20230100390900</v>
      </c>
      <c r="E35018">
        <v>1</v>
      </c>
      <c r="F35018">
        <v>1650.16</v>
      </c>
      <c r="G35018">
        <v>1</v>
      </c>
      <c r="H35018">
        <v>20230100390901</v>
      </c>
      <c r="I35018">
        <v>202301003909011</v>
      </c>
      <c r="J35018">
        <v>1650.16</v>
      </c>
      <c r="K35018">
        <v>32</v>
      </c>
      <c r="L35018">
        <v>2</v>
      </c>
      <c r="M35018">
        <v>94876.507209803953</v>
      </c>
      <c r="N35018">
        <v>16</v>
      </c>
      <c r="O35018">
        <v>69.722795111735465</v>
      </c>
      <c r="P35018" t="str">
        <f t="shared" si="1094"/>
        <v>College</v>
      </c>
      <c r="Q35018">
        <f t="shared" si="1095"/>
        <v>11.460331400841088</v>
      </c>
    </row>
    <row r="35019" spans="1:17">
      <c r="A35019">
        <v>2024</v>
      </c>
      <c r="B35019">
        <v>5369</v>
      </c>
      <c r="C35019">
        <v>3</v>
      </c>
      <c r="D35019">
        <v>20230100706200</v>
      </c>
      <c r="E35019">
        <v>1</v>
      </c>
      <c r="F35019">
        <v>964.36</v>
      </c>
      <c r="G35019">
        <v>1</v>
      </c>
      <c r="H35019">
        <v>20230100706201</v>
      </c>
      <c r="I35019">
        <v>202301007062011</v>
      </c>
      <c r="J35019">
        <v>964.36</v>
      </c>
      <c r="K35019">
        <v>59</v>
      </c>
      <c r="L35019">
        <v>2</v>
      </c>
      <c r="M35019">
        <v>117659.5068598869</v>
      </c>
      <c r="N35019">
        <v>18</v>
      </c>
      <c r="O35019">
        <v>68.37271391925151</v>
      </c>
      <c r="P35019" t="str">
        <f t="shared" si="1094"/>
        <v>Grad School</v>
      </c>
      <c r="Q35019">
        <f t="shared" si="1095"/>
        <v>11.675550197179737</v>
      </c>
    </row>
    <row r="35020" spans="1:17">
      <c r="A35020">
        <v>2024</v>
      </c>
      <c r="B35020">
        <v>5479</v>
      </c>
      <c r="C35020">
        <v>3</v>
      </c>
      <c r="D35020">
        <v>20230200696900</v>
      </c>
      <c r="E35020">
        <v>1</v>
      </c>
      <c r="F35020">
        <v>1394.09</v>
      </c>
      <c r="G35020">
        <v>2</v>
      </c>
      <c r="H35020">
        <v>20230200696902</v>
      </c>
      <c r="I35020">
        <v>202302006969021</v>
      </c>
      <c r="J35020">
        <v>1394.09</v>
      </c>
      <c r="K35020">
        <v>50</v>
      </c>
      <c r="L35020">
        <v>2</v>
      </c>
      <c r="M35020">
        <v>75401.954795257421</v>
      </c>
      <c r="N35020">
        <v>14</v>
      </c>
      <c r="O35020">
        <v>69.926789175584489</v>
      </c>
      <c r="P35020" t="str">
        <f t="shared" si="1094"/>
        <v>College</v>
      </c>
      <c r="Q35020">
        <f t="shared" si="1095"/>
        <v>11.230588479326528</v>
      </c>
    </row>
    <row r="35021" spans="1:17">
      <c r="A35021">
        <v>2024</v>
      </c>
      <c r="B35021">
        <v>9211</v>
      </c>
      <c r="C35021">
        <v>3</v>
      </c>
      <c r="D35021">
        <v>20230300557300</v>
      </c>
      <c r="E35021">
        <v>1</v>
      </c>
      <c r="F35021">
        <v>4277.4399999999996</v>
      </c>
      <c r="G35021">
        <v>2</v>
      </c>
      <c r="H35021">
        <v>20230300557302</v>
      </c>
      <c r="I35021">
        <v>202303005573021</v>
      </c>
      <c r="J35021">
        <v>6051.87</v>
      </c>
      <c r="K35021">
        <v>50</v>
      </c>
      <c r="L35021">
        <v>1</v>
      </c>
      <c r="M35021">
        <v>100314.356214571</v>
      </c>
      <c r="N35021">
        <v>16</v>
      </c>
      <c r="O35021">
        <v>69.785951143717512</v>
      </c>
      <c r="P35021" t="str">
        <f t="shared" si="1094"/>
        <v>College</v>
      </c>
      <c r="Q35021">
        <f t="shared" si="1095"/>
        <v>11.516064096454981</v>
      </c>
    </row>
    <row r="35022" spans="1:17">
      <c r="A35022">
        <v>2024</v>
      </c>
      <c r="B35022">
        <v>10294</v>
      </c>
      <c r="C35022">
        <v>3</v>
      </c>
      <c r="D35022">
        <v>20231200513100</v>
      </c>
      <c r="E35022">
        <v>1</v>
      </c>
      <c r="F35022">
        <v>2618.66</v>
      </c>
      <c r="G35022">
        <v>2</v>
      </c>
      <c r="H35022">
        <v>20231200513102</v>
      </c>
      <c r="I35022">
        <v>202312005131021</v>
      </c>
      <c r="J35022">
        <v>2618.66</v>
      </c>
      <c r="K35022">
        <v>33</v>
      </c>
      <c r="L35022">
        <v>2</v>
      </c>
      <c r="M35022">
        <v>95819.965888631355</v>
      </c>
      <c r="N35022">
        <v>16</v>
      </c>
      <c r="O35022">
        <v>68.208215537926193</v>
      </c>
      <c r="P35022" t="str">
        <f t="shared" si="1094"/>
        <v>College</v>
      </c>
      <c r="Q35022">
        <f t="shared" si="1095"/>
        <v>11.470226354442804</v>
      </c>
    </row>
    <row r="35023" spans="1:17">
      <c r="A35023">
        <v>2024</v>
      </c>
      <c r="B35023">
        <v>10950</v>
      </c>
      <c r="C35023">
        <v>3</v>
      </c>
      <c r="D35023">
        <v>20231200521000</v>
      </c>
      <c r="E35023">
        <v>1</v>
      </c>
      <c r="F35023">
        <v>4769.07</v>
      </c>
      <c r="G35023">
        <v>3</v>
      </c>
      <c r="H35023">
        <v>20231200521003</v>
      </c>
      <c r="I35023">
        <v>202312005210031</v>
      </c>
      <c r="J35023">
        <v>5500.9</v>
      </c>
      <c r="K35023">
        <v>29</v>
      </c>
      <c r="L35023">
        <v>1</v>
      </c>
      <c r="M35023">
        <v>95914.741192289235</v>
      </c>
      <c r="N35023">
        <v>16</v>
      </c>
      <c r="O35023">
        <v>70.279243771382383</v>
      </c>
      <c r="P35023" t="str">
        <f t="shared" si="1094"/>
        <v>College</v>
      </c>
      <c r="Q35023">
        <f t="shared" si="1095"/>
        <v>11.471214963264021</v>
      </c>
    </row>
    <row r="35024" spans="1:17">
      <c r="A35024">
        <v>2024</v>
      </c>
      <c r="B35024">
        <v>14057</v>
      </c>
      <c r="C35024">
        <v>3</v>
      </c>
      <c r="D35024">
        <v>20230200687100</v>
      </c>
      <c r="E35024">
        <v>1</v>
      </c>
      <c r="F35024">
        <v>4412.01</v>
      </c>
      <c r="G35024">
        <v>1</v>
      </c>
      <c r="H35024">
        <v>20230200687101</v>
      </c>
      <c r="I35024">
        <v>202302006871011</v>
      </c>
      <c r="J35024">
        <v>4412.01</v>
      </c>
      <c r="K35024">
        <v>27</v>
      </c>
      <c r="L35024">
        <v>1</v>
      </c>
      <c r="M35024">
        <v>75068.771277997934</v>
      </c>
      <c r="N35024">
        <v>14</v>
      </c>
      <c r="O35024">
        <v>67.645313668148361</v>
      </c>
      <c r="P35024" t="str">
        <f t="shared" si="1094"/>
        <v>College</v>
      </c>
      <c r="Q35024">
        <f t="shared" si="1095"/>
        <v>11.226159922749574</v>
      </c>
    </row>
    <row r="35025" spans="1:17">
      <c r="A35025">
        <v>2024</v>
      </c>
      <c r="B35025">
        <v>14604</v>
      </c>
      <c r="C35025">
        <v>3</v>
      </c>
      <c r="D35025">
        <v>20230200615700</v>
      </c>
      <c r="E35025">
        <v>1</v>
      </c>
      <c r="F35025">
        <v>4600.46</v>
      </c>
      <c r="G35025">
        <v>1</v>
      </c>
      <c r="H35025">
        <v>20230200615701</v>
      </c>
      <c r="I35025">
        <v>202302006157011</v>
      </c>
      <c r="J35025">
        <v>4600.46</v>
      </c>
      <c r="K35025">
        <v>53</v>
      </c>
      <c r="L35025">
        <v>1</v>
      </c>
      <c r="M35025">
        <v>96971.794323226655</v>
      </c>
      <c r="N35025">
        <v>16</v>
      </c>
      <c r="O35025">
        <v>69.536940070902844</v>
      </c>
      <c r="P35025" t="str">
        <f t="shared" si="1094"/>
        <v>College</v>
      </c>
      <c r="Q35025">
        <f t="shared" si="1095"/>
        <v>11.482175435027846</v>
      </c>
    </row>
    <row r="35026" spans="1:17">
      <c r="A35026">
        <v>2024</v>
      </c>
      <c r="B35026">
        <v>15096</v>
      </c>
      <c r="C35026">
        <v>3</v>
      </c>
      <c r="D35026">
        <v>20240200630600</v>
      </c>
      <c r="E35026">
        <v>1</v>
      </c>
      <c r="F35026">
        <v>3963.93</v>
      </c>
      <c r="G35026">
        <v>2</v>
      </c>
      <c r="H35026">
        <v>20240200630602</v>
      </c>
      <c r="I35026">
        <v>202402006306021</v>
      </c>
      <c r="J35026">
        <v>3963.93</v>
      </c>
      <c r="K35026">
        <v>60</v>
      </c>
      <c r="L35026">
        <v>2</v>
      </c>
      <c r="M35026">
        <v>97942.1459090711</v>
      </c>
      <c r="N35026">
        <v>16</v>
      </c>
      <c r="O35026">
        <v>72.154930848733642</v>
      </c>
      <c r="P35026" t="str">
        <f t="shared" si="1094"/>
        <v>College</v>
      </c>
      <c r="Q35026">
        <f t="shared" si="1095"/>
        <v>11.492132235462174</v>
      </c>
    </row>
    <row r="35027" spans="1:17">
      <c r="A35027">
        <v>2024</v>
      </c>
      <c r="B35027">
        <v>15582</v>
      </c>
      <c r="C35027">
        <v>3</v>
      </c>
      <c r="D35027">
        <v>20231200635700</v>
      </c>
      <c r="E35027">
        <v>1</v>
      </c>
      <c r="F35027">
        <v>3815.19</v>
      </c>
      <c r="G35027">
        <v>1</v>
      </c>
      <c r="H35027">
        <v>20231200635701</v>
      </c>
      <c r="I35027">
        <v>202312006357011</v>
      </c>
      <c r="J35027">
        <v>3815.19</v>
      </c>
      <c r="K35027">
        <v>64</v>
      </c>
      <c r="L35027">
        <v>1</v>
      </c>
      <c r="M35027">
        <v>40357.335986920465</v>
      </c>
      <c r="N35027">
        <v>11</v>
      </c>
      <c r="O35027">
        <v>69.655712384238413</v>
      </c>
      <c r="P35027" t="str">
        <f t="shared" si="1094"/>
        <v>High School</v>
      </c>
      <c r="Q35027">
        <f t="shared" si="1095"/>
        <v>10.605528466018482</v>
      </c>
    </row>
    <row r="35028" spans="1:17">
      <c r="A35028">
        <v>2024</v>
      </c>
      <c r="B35028">
        <v>15757</v>
      </c>
      <c r="C35028">
        <v>3</v>
      </c>
      <c r="D35028">
        <v>20230200630100</v>
      </c>
      <c r="E35028">
        <v>1</v>
      </c>
      <c r="F35028">
        <v>4189.96</v>
      </c>
      <c r="G35028">
        <v>1</v>
      </c>
      <c r="H35028">
        <v>20230200630101</v>
      </c>
      <c r="I35028">
        <v>202302006301011</v>
      </c>
      <c r="J35028">
        <v>4189.96</v>
      </c>
      <c r="K35028">
        <v>48</v>
      </c>
      <c r="L35028">
        <v>2</v>
      </c>
      <c r="M35028">
        <v>92675.881526890123</v>
      </c>
      <c r="N35028">
        <v>16</v>
      </c>
      <c r="O35028">
        <v>72.695023679673426</v>
      </c>
      <c r="P35028" t="str">
        <f t="shared" si="1094"/>
        <v>College</v>
      </c>
      <c r="Q35028">
        <f t="shared" si="1095"/>
        <v>11.436863539998406</v>
      </c>
    </row>
    <row r="35029" spans="1:17">
      <c r="A35029">
        <v>2024</v>
      </c>
      <c r="B35029">
        <v>16211</v>
      </c>
      <c r="C35029">
        <v>3</v>
      </c>
      <c r="D35029">
        <v>20221204789800</v>
      </c>
      <c r="E35029">
        <v>1</v>
      </c>
      <c r="F35029">
        <v>2102.33</v>
      </c>
      <c r="G35029">
        <v>1</v>
      </c>
      <c r="H35029">
        <v>20221204789801</v>
      </c>
      <c r="I35029">
        <v>202212047898011</v>
      </c>
      <c r="J35029">
        <v>2102.33</v>
      </c>
      <c r="K35029">
        <v>53</v>
      </c>
      <c r="L35029">
        <v>2</v>
      </c>
      <c r="M35029">
        <v>119013.00816032515</v>
      </c>
      <c r="N35029">
        <v>18</v>
      </c>
      <c r="O35029">
        <v>68.741761350334713</v>
      </c>
      <c r="P35029" t="str">
        <f t="shared" si="1094"/>
        <v>Grad School</v>
      </c>
      <c r="Q35029">
        <f t="shared" si="1095"/>
        <v>11.686988078391156</v>
      </c>
    </row>
    <row r="35030" spans="1:17">
      <c r="A35030">
        <v>2024</v>
      </c>
      <c r="B35030">
        <v>16272</v>
      </c>
      <c r="C35030">
        <v>3</v>
      </c>
      <c r="D35030">
        <v>20230100641600</v>
      </c>
      <c r="E35030">
        <v>1</v>
      </c>
      <c r="F35030">
        <v>2228.91</v>
      </c>
      <c r="G35030">
        <v>1</v>
      </c>
      <c r="H35030">
        <v>20230100641601</v>
      </c>
      <c r="I35030">
        <v>202301006416011</v>
      </c>
      <c r="J35030">
        <v>2228.91</v>
      </c>
      <c r="K35030">
        <v>45</v>
      </c>
      <c r="L35030">
        <v>2</v>
      </c>
      <c r="M35030">
        <v>96955.454807007511</v>
      </c>
      <c r="N35030">
        <v>16</v>
      </c>
      <c r="O35030">
        <v>73.858724633227098</v>
      </c>
      <c r="P35030" t="str">
        <f t="shared" si="1094"/>
        <v>College</v>
      </c>
      <c r="Q35030">
        <f t="shared" si="1095"/>
        <v>11.482006923213946</v>
      </c>
    </row>
    <row r="35031" spans="1:17">
      <c r="A35031">
        <v>2024</v>
      </c>
      <c r="B35031">
        <v>17351</v>
      </c>
      <c r="C35031">
        <v>3</v>
      </c>
      <c r="D35031">
        <v>20240300304000</v>
      </c>
      <c r="E35031">
        <v>1</v>
      </c>
      <c r="F35031">
        <v>2770.01</v>
      </c>
      <c r="G35031">
        <v>1</v>
      </c>
      <c r="H35031">
        <v>20240300304001</v>
      </c>
      <c r="I35031">
        <v>202403003040011</v>
      </c>
      <c r="J35031">
        <v>2770.01</v>
      </c>
      <c r="K35031">
        <v>44</v>
      </c>
      <c r="L35031">
        <v>1</v>
      </c>
      <c r="M35031">
        <v>137085.85019056653</v>
      </c>
      <c r="N35031">
        <v>20</v>
      </c>
      <c r="O35031">
        <v>69.321841167529982</v>
      </c>
      <c r="P35031" t="str">
        <f t="shared" si="1094"/>
        <v>Grad School</v>
      </c>
      <c r="Q35031">
        <f t="shared" si="1095"/>
        <v>11.82836265227783</v>
      </c>
    </row>
    <row r="35032" spans="1:17">
      <c r="A35032">
        <v>2024</v>
      </c>
      <c r="B35032">
        <v>18317</v>
      </c>
      <c r="C35032">
        <v>3</v>
      </c>
      <c r="D35032">
        <v>20230100280000</v>
      </c>
      <c r="E35032">
        <v>1</v>
      </c>
      <c r="F35032">
        <v>2228.75</v>
      </c>
      <c r="G35032">
        <v>2</v>
      </c>
      <c r="H35032">
        <v>20230100280002</v>
      </c>
      <c r="I35032">
        <v>202301002800021</v>
      </c>
      <c r="J35032">
        <v>2228.75</v>
      </c>
      <c r="K35032">
        <v>50</v>
      </c>
      <c r="L35032">
        <v>2</v>
      </c>
      <c r="M35032">
        <v>100836.69902997365</v>
      </c>
      <c r="N35032">
        <v>16</v>
      </c>
      <c r="O35032">
        <v>69.364271181215202</v>
      </c>
      <c r="P35032" t="str">
        <f t="shared" si="1094"/>
        <v>College</v>
      </c>
      <c r="Q35032">
        <f t="shared" si="1095"/>
        <v>11.521257646037519</v>
      </c>
    </row>
    <row r="35033" spans="1:17">
      <c r="A35033">
        <v>2024</v>
      </c>
      <c r="B35033">
        <v>18504</v>
      </c>
      <c r="C35033">
        <v>3</v>
      </c>
      <c r="D35033">
        <v>20231200285500</v>
      </c>
      <c r="E35033">
        <v>1</v>
      </c>
      <c r="F35033">
        <v>4124.91</v>
      </c>
      <c r="G35033">
        <v>2</v>
      </c>
      <c r="H35033">
        <v>20231200285502</v>
      </c>
      <c r="I35033">
        <v>202312002855021</v>
      </c>
      <c r="J35033">
        <v>7116.65</v>
      </c>
      <c r="K35033">
        <v>29</v>
      </c>
      <c r="L35033">
        <v>2</v>
      </c>
      <c r="M35033">
        <v>100189.49521388041</v>
      </c>
      <c r="N35033">
        <v>16</v>
      </c>
      <c r="O35033">
        <v>71.230040590837376</v>
      </c>
      <c r="P35033" t="str">
        <f t="shared" si="1094"/>
        <v>College</v>
      </c>
      <c r="Q35033">
        <f t="shared" si="1095"/>
        <v>11.514818623952168</v>
      </c>
    </row>
    <row r="35034" spans="1:17">
      <c r="A35034">
        <v>2024</v>
      </c>
      <c r="B35034">
        <v>19402</v>
      </c>
      <c r="C35034">
        <v>3</v>
      </c>
      <c r="D35034">
        <v>20240100281600</v>
      </c>
      <c r="E35034">
        <v>1</v>
      </c>
      <c r="F35034">
        <v>2225.8200000000002</v>
      </c>
      <c r="G35034">
        <v>2</v>
      </c>
      <c r="H35034">
        <v>20240100281602</v>
      </c>
      <c r="I35034">
        <v>202401002816021</v>
      </c>
      <c r="J35034">
        <v>2225.8200000000002</v>
      </c>
      <c r="K35034">
        <v>31</v>
      </c>
      <c r="L35034">
        <v>1</v>
      </c>
      <c r="M35034">
        <v>93464.650072489254</v>
      </c>
      <c r="N35034">
        <v>16</v>
      </c>
      <c r="O35034">
        <v>71.236726936997385</v>
      </c>
      <c r="P35034" t="str">
        <f t="shared" si="1094"/>
        <v>College</v>
      </c>
      <c r="Q35034">
        <f t="shared" si="1095"/>
        <v>11.445338569697727</v>
      </c>
    </row>
    <row r="35035" spans="1:17">
      <c r="A35035">
        <v>2024</v>
      </c>
      <c r="B35035">
        <v>19852</v>
      </c>
      <c r="C35035">
        <v>3</v>
      </c>
      <c r="D35035">
        <v>0</v>
      </c>
      <c r="E35035">
        <v>1</v>
      </c>
      <c r="F35035">
        <v>4785.26</v>
      </c>
      <c r="G35035">
        <v>2</v>
      </c>
      <c r="H35035">
        <v>0</v>
      </c>
      <c r="I35035">
        <v>0</v>
      </c>
      <c r="J35035">
        <v>4785.26</v>
      </c>
      <c r="K35035">
        <v>35</v>
      </c>
      <c r="L35035">
        <v>1</v>
      </c>
      <c r="M35035">
        <v>126164.53256144642</v>
      </c>
      <c r="N35035">
        <v>18</v>
      </c>
      <c r="O35035">
        <v>69.552292889794941</v>
      </c>
      <c r="P35035" t="str">
        <f t="shared" si="1094"/>
        <v>Grad School</v>
      </c>
      <c r="Q35035">
        <f t="shared" si="1095"/>
        <v>11.74534214807975</v>
      </c>
    </row>
    <row r="35036" spans="1:17">
      <c r="A35036">
        <v>2024</v>
      </c>
      <c r="B35036">
        <v>20190</v>
      </c>
      <c r="C35036">
        <v>3</v>
      </c>
      <c r="D35036">
        <v>20221202090200</v>
      </c>
      <c r="E35036">
        <v>1</v>
      </c>
      <c r="F35036">
        <v>4363.82</v>
      </c>
      <c r="G35036">
        <v>1</v>
      </c>
      <c r="H35036">
        <v>20221202090201</v>
      </c>
      <c r="I35036">
        <v>202212020902011</v>
      </c>
      <c r="J35036">
        <v>4363.82</v>
      </c>
      <c r="K35036">
        <v>53</v>
      </c>
      <c r="L35036">
        <v>1</v>
      </c>
      <c r="M35036">
        <v>95778.866281397815</v>
      </c>
      <c r="N35036">
        <v>16</v>
      </c>
      <c r="O35036">
        <v>67.14850051275846</v>
      </c>
      <c r="P35036" t="str">
        <f t="shared" si="1094"/>
        <v>College</v>
      </c>
      <c r="Q35036">
        <f t="shared" si="1095"/>
        <v>11.469797337132015</v>
      </c>
    </row>
    <row r="35037" spans="1:17">
      <c r="A35037">
        <v>2024</v>
      </c>
      <c r="B35037">
        <v>20718</v>
      </c>
      <c r="C35037">
        <v>3</v>
      </c>
      <c r="D35037">
        <v>20240100404700</v>
      </c>
      <c r="E35037">
        <v>1</v>
      </c>
      <c r="F35037">
        <v>2281.7199999999998</v>
      </c>
      <c r="G35037">
        <v>1</v>
      </c>
      <c r="H35037">
        <v>20240100404701</v>
      </c>
      <c r="I35037">
        <v>202401004047011</v>
      </c>
      <c r="J35037">
        <v>2281.7199999999998</v>
      </c>
      <c r="K35037">
        <v>51</v>
      </c>
      <c r="L35037">
        <v>2</v>
      </c>
      <c r="M35037">
        <v>94773.045081617587</v>
      </c>
      <c r="N35037">
        <v>16</v>
      </c>
      <c r="O35037">
        <v>70.298145032100351</v>
      </c>
      <c r="P35037" t="str">
        <f t="shared" si="1094"/>
        <v>College</v>
      </c>
      <c r="Q35037">
        <f t="shared" si="1095"/>
        <v>11.459240313230278</v>
      </c>
    </row>
    <row r="35038" spans="1:17">
      <c r="A35038">
        <v>2024</v>
      </c>
      <c r="B35038">
        <v>21618</v>
      </c>
      <c r="C35038">
        <v>3</v>
      </c>
      <c r="D35038">
        <v>20240300418200</v>
      </c>
      <c r="E35038">
        <v>1</v>
      </c>
      <c r="F35038">
        <v>4320.83</v>
      </c>
      <c r="G35038">
        <v>1</v>
      </c>
      <c r="H35038">
        <v>20240300418201</v>
      </c>
      <c r="I35038">
        <v>202403004182011</v>
      </c>
      <c r="J35038">
        <v>4320.83</v>
      </c>
      <c r="K35038">
        <v>56</v>
      </c>
      <c r="L35038">
        <v>1</v>
      </c>
      <c r="M35038">
        <v>140164.22955985877</v>
      </c>
      <c r="N35038">
        <v>20</v>
      </c>
      <c r="O35038">
        <v>70.012757218357862</v>
      </c>
      <c r="P35038" t="str">
        <f t="shared" si="1094"/>
        <v>Grad School</v>
      </c>
      <c r="Q35038">
        <f t="shared" si="1095"/>
        <v>11.850570082369156</v>
      </c>
    </row>
    <row r="35039" spans="1:17">
      <c r="A35039">
        <v>2024</v>
      </c>
      <c r="B35039">
        <v>22835</v>
      </c>
      <c r="C35039">
        <v>3</v>
      </c>
      <c r="D35039">
        <v>20240200892900</v>
      </c>
      <c r="E35039">
        <v>1</v>
      </c>
      <c r="F35039">
        <v>4617.41</v>
      </c>
      <c r="G35039">
        <v>1</v>
      </c>
      <c r="H35039">
        <v>20240200892901</v>
      </c>
      <c r="I35039">
        <v>202402008929011</v>
      </c>
      <c r="J35039">
        <v>4617.41</v>
      </c>
      <c r="K35039">
        <v>38</v>
      </c>
      <c r="L35039">
        <v>1</v>
      </c>
      <c r="M35039">
        <v>72903.773688497284</v>
      </c>
      <c r="N35039">
        <v>14</v>
      </c>
      <c r="O35039">
        <v>72.821432247352689</v>
      </c>
      <c r="P35039" t="str">
        <f t="shared" si="1094"/>
        <v>College</v>
      </c>
      <c r="Q35039">
        <f t="shared" si="1095"/>
        <v>11.196895681931284</v>
      </c>
    </row>
    <row r="35040" spans="1:17">
      <c r="A35040">
        <v>2024</v>
      </c>
      <c r="B35040">
        <v>23128</v>
      </c>
      <c r="C35040">
        <v>3</v>
      </c>
      <c r="D35040">
        <v>20231200898500</v>
      </c>
      <c r="E35040">
        <v>1</v>
      </c>
      <c r="F35040">
        <v>4480.04</v>
      </c>
      <c r="G35040">
        <v>1</v>
      </c>
      <c r="H35040">
        <v>20231200898501</v>
      </c>
      <c r="I35040">
        <v>202312008985011</v>
      </c>
      <c r="J35040">
        <v>4480.04</v>
      </c>
      <c r="K35040">
        <v>55</v>
      </c>
      <c r="L35040">
        <v>1</v>
      </c>
      <c r="M35040">
        <v>141171.59740148549</v>
      </c>
      <c r="N35040">
        <v>20</v>
      </c>
      <c r="O35040">
        <v>69.551675684315796</v>
      </c>
      <c r="P35040" t="str">
        <f t="shared" si="1094"/>
        <v>Grad School</v>
      </c>
      <c r="Q35040">
        <f t="shared" si="1095"/>
        <v>11.85773143226004</v>
      </c>
    </row>
    <row r="35041" spans="1:17">
      <c r="A35041">
        <v>2024</v>
      </c>
      <c r="B35041">
        <v>23996</v>
      </c>
      <c r="C35041">
        <v>3</v>
      </c>
      <c r="D35041">
        <v>20231200424000</v>
      </c>
      <c r="E35041">
        <v>1</v>
      </c>
      <c r="F35041">
        <v>1961.91</v>
      </c>
      <c r="G35041">
        <v>1</v>
      </c>
      <c r="H35041">
        <v>20231200424001</v>
      </c>
      <c r="I35041">
        <v>202312004240011</v>
      </c>
      <c r="J35041">
        <v>1961.91</v>
      </c>
      <c r="K35041">
        <v>64</v>
      </c>
      <c r="L35041">
        <v>1</v>
      </c>
      <c r="M35041">
        <v>88123.157287458584</v>
      </c>
      <c r="N35041">
        <v>16</v>
      </c>
      <c r="O35041">
        <v>68.255226666310335</v>
      </c>
      <c r="P35041" t="str">
        <f t="shared" si="1094"/>
        <v>College</v>
      </c>
      <c r="Q35041">
        <f t="shared" si="1095"/>
        <v>11.386490629682712</v>
      </c>
    </row>
    <row r="35042" spans="1:17">
      <c r="A35042">
        <v>2024</v>
      </c>
      <c r="B35042">
        <v>24887</v>
      </c>
      <c r="C35042">
        <v>3</v>
      </c>
      <c r="D35042">
        <v>20230100309900</v>
      </c>
      <c r="E35042">
        <v>1</v>
      </c>
      <c r="F35042">
        <v>1444.07</v>
      </c>
      <c r="G35042">
        <v>1</v>
      </c>
      <c r="H35042">
        <v>20230100309901</v>
      </c>
      <c r="I35042">
        <v>202301003099011</v>
      </c>
      <c r="J35042">
        <v>1444.07</v>
      </c>
      <c r="K35042">
        <v>45</v>
      </c>
      <c r="L35042">
        <v>1</v>
      </c>
      <c r="M35042">
        <v>118312.84335935941</v>
      </c>
      <c r="N35042">
        <v>18</v>
      </c>
      <c r="O35042">
        <v>68.313104415990693</v>
      </c>
      <c r="P35042" t="str">
        <f t="shared" si="1094"/>
        <v>Grad School</v>
      </c>
      <c r="Q35042">
        <f t="shared" si="1095"/>
        <v>11.681087610086797</v>
      </c>
    </row>
    <row r="35043" spans="1:17">
      <c r="A35043">
        <v>2024</v>
      </c>
      <c r="B35043">
        <v>25620</v>
      </c>
      <c r="C35043">
        <v>3</v>
      </c>
      <c r="D35043">
        <v>0</v>
      </c>
      <c r="E35043">
        <v>1</v>
      </c>
      <c r="F35043">
        <v>2871.68</v>
      </c>
      <c r="G35043">
        <v>1</v>
      </c>
      <c r="H35043">
        <v>0</v>
      </c>
      <c r="I35043">
        <v>0</v>
      </c>
      <c r="J35043">
        <v>2871.68</v>
      </c>
      <c r="K35043">
        <v>50</v>
      </c>
      <c r="L35043">
        <v>1</v>
      </c>
      <c r="M35043">
        <v>140599.48953801111</v>
      </c>
      <c r="N35043">
        <v>20</v>
      </c>
      <c r="O35043">
        <v>73.026076364860415</v>
      </c>
      <c r="P35043" t="str">
        <f t="shared" si="1094"/>
        <v>Grad School</v>
      </c>
      <c r="Q35043">
        <f t="shared" si="1095"/>
        <v>11.853670627754751</v>
      </c>
    </row>
    <row r="35044" spans="1:17">
      <c r="A35044">
        <v>2024</v>
      </c>
      <c r="B35044">
        <v>25632</v>
      </c>
      <c r="C35044">
        <v>3</v>
      </c>
      <c r="D35044">
        <v>20240204856000</v>
      </c>
      <c r="E35044">
        <v>1</v>
      </c>
      <c r="F35044">
        <v>4240.54</v>
      </c>
      <c r="G35044">
        <v>2</v>
      </c>
      <c r="H35044">
        <v>20240204856002</v>
      </c>
      <c r="I35044">
        <v>202402048560021</v>
      </c>
      <c r="J35044">
        <v>4240.54</v>
      </c>
      <c r="K35044">
        <v>32</v>
      </c>
      <c r="L35044">
        <v>1</v>
      </c>
      <c r="M35044">
        <v>56218.258158842647</v>
      </c>
      <c r="N35044">
        <v>12</v>
      </c>
      <c r="O35044">
        <v>69.655822130712906</v>
      </c>
      <c r="P35044" t="str">
        <f t="shared" si="1094"/>
        <v>High School</v>
      </c>
      <c r="Q35044">
        <f t="shared" si="1095"/>
        <v>10.936996861391485</v>
      </c>
    </row>
    <row r="35045" spans="1:17">
      <c r="A35045">
        <v>2024</v>
      </c>
      <c r="B35045">
        <v>27431</v>
      </c>
      <c r="C35045">
        <v>3</v>
      </c>
      <c r="D35045">
        <v>0</v>
      </c>
      <c r="E35045">
        <v>1</v>
      </c>
      <c r="F35045">
        <v>318.13</v>
      </c>
      <c r="G35045">
        <v>1</v>
      </c>
      <c r="H35045">
        <v>0</v>
      </c>
      <c r="I35045">
        <v>0</v>
      </c>
      <c r="J35045">
        <v>318.13</v>
      </c>
      <c r="K35045">
        <v>45</v>
      </c>
      <c r="L35045">
        <v>2</v>
      </c>
      <c r="M35045">
        <v>96903.20766414181</v>
      </c>
      <c r="N35045">
        <v>16</v>
      </c>
      <c r="O35045">
        <v>69.830962158097719</v>
      </c>
      <c r="P35045" t="str">
        <f t="shared" si="1094"/>
        <v>College</v>
      </c>
      <c r="Q35045">
        <f t="shared" si="1095"/>
        <v>11.481467900160093</v>
      </c>
    </row>
    <row r="35046" spans="1:17">
      <c r="A35046">
        <v>2024</v>
      </c>
      <c r="B35046">
        <v>28334</v>
      </c>
      <c r="C35046">
        <v>3</v>
      </c>
      <c r="D35046">
        <v>20230300723800</v>
      </c>
      <c r="E35046">
        <v>1</v>
      </c>
      <c r="F35046">
        <v>740</v>
      </c>
      <c r="G35046">
        <v>1</v>
      </c>
      <c r="H35046">
        <v>20230300723801</v>
      </c>
      <c r="I35046">
        <v>202303007238011</v>
      </c>
      <c r="J35046">
        <v>740</v>
      </c>
      <c r="K35046">
        <v>62</v>
      </c>
      <c r="L35046">
        <v>1</v>
      </c>
      <c r="M35046">
        <v>47064.927591382562</v>
      </c>
      <c r="N35046">
        <v>12</v>
      </c>
      <c r="O35046">
        <v>69.548385456705148</v>
      </c>
      <c r="P35046" t="str">
        <f t="shared" si="1094"/>
        <v>High School</v>
      </c>
      <c r="Q35046">
        <f t="shared" si="1095"/>
        <v>10.759283365498943</v>
      </c>
    </row>
    <row r="35047" spans="1:17">
      <c r="A35047">
        <v>2024</v>
      </c>
      <c r="B35047">
        <v>28758</v>
      </c>
      <c r="C35047">
        <v>3</v>
      </c>
      <c r="D35047">
        <v>20231200479900</v>
      </c>
      <c r="E35047">
        <v>1</v>
      </c>
      <c r="F35047">
        <v>942.74</v>
      </c>
      <c r="G35047">
        <v>1</v>
      </c>
      <c r="H35047">
        <v>20231200479901</v>
      </c>
      <c r="I35047">
        <v>202312004799011</v>
      </c>
      <c r="J35047">
        <v>942.74</v>
      </c>
      <c r="K35047">
        <v>37</v>
      </c>
      <c r="L35047">
        <v>1</v>
      </c>
      <c r="M35047">
        <v>51235.822946205604</v>
      </c>
      <c r="N35047">
        <v>12</v>
      </c>
      <c r="O35047">
        <v>69.504763462603691</v>
      </c>
      <c r="P35047" t="str">
        <f t="shared" si="1094"/>
        <v>High School</v>
      </c>
      <c r="Q35047">
        <f t="shared" si="1095"/>
        <v>10.844194233292889</v>
      </c>
    </row>
    <row r="35048" spans="1:17">
      <c r="A35048">
        <v>2024</v>
      </c>
      <c r="B35048">
        <v>28895</v>
      </c>
      <c r="C35048">
        <v>3</v>
      </c>
      <c r="D35048">
        <v>20231200483200</v>
      </c>
      <c r="E35048">
        <v>1</v>
      </c>
      <c r="F35048">
        <v>854.05</v>
      </c>
      <c r="G35048">
        <v>1</v>
      </c>
      <c r="H35048">
        <v>20231200483201</v>
      </c>
      <c r="I35048">
        <v>202312004832011</v>
      </c>
      <c r="J35048">
        <v>854.05</v>
      </c>
      <c r="K35048">
        <v>48</v>
      </c>
      <c r="L35048">
        <v>1</v>
      </c>
      <c r="M35048">
        <v>75386.064991056672</v>
      </c>
      <c r="N35048">
        <v>14</v>
      </c>
      <c r="O35048">
        <v>67.861211990031904</v>
      </c>
      <c r="P35048" t="str">
        <f t="shared" si="1094"/>
        <v>College</v>
      </c>
      <c r="Q35048">
        <f t="shared" si="1095"/>
        <v>11.230377722473534</v>
      </c>
    </row>
    <row r="35049" spans="1:17">
      <c r="A35049">
        <v>2024</v>
      </c>
      <c r="B35049">
        <v>30045</v>
      </c>
      <c r="C35049">
        <v>3</v>
      </c>
      <c r="D35049">
        <v>20240200318500</v>
      </c>
      <c r="E35049">
        <v>1</v>
      </c>
      <c r="F35049">
        <v>3451.61</v>
      </c>
      <c r="G35049">
        <v>1</v>
      </c>
      <c r="H35049">
        <v>20240200318501</v>
      </c>
      <c r="I35049">
        <v>202402003185011</v>
      </c>
      <c r="J35049">
        <v>3451.61</v>
      </c>
      <c r="K35049">
        <v>39</v>
      </c>
      <c r="L35049">
        <v>1</v>
      </c>
      <c r="M35049">
        <v>100824.3464304269</v>
      </c>
      <c r="N35049">
        <v>16</v>
      </c>
      <c r="O35049">
        <v>67.400369620136971</v>
      </c>
      <c r="P35049" t="str">
        <f t="shared" si="1094"/>
        <v>College</v>
      </c>
      <c r="Q35049">
        <f t="shared" si="1095"/>
        <v>11.521135137503123</v>
      </c>
    </row>
    <row r="35050" spans="1:17">
      <c r="A35050">
        <v>2024</v>
      </c>
      <c r="B35050">
        <v>30302</v>
      </c>
      <c r="C35050">
        <v>3</v>
      </c>
      <c r="D35050">
        <v>20231200319600</v>
      </c>
      <c r="E35050">
        <v>1</v>
      </c>
      <c r="F35050">
        <v>1455.12</v>
      </c>
      <c r="G35050">
        <v>1</v>
      </c>
      <c r="H35050">
        <v>20231200319601</v>
      </c>
      <c r="I35050">
        <v>202312003196011</v>
      </c>
      <c r="J35050">
        <v>1455.12</v>
      </c>
      <c r="K35050">
        <v>52</v>
      </c>
      <c r="L35050">
        <v>2</v>
      </c>
      <c r="M35050">
        <v>119327.9520795244</v>
      </c>
      <c r="N35050">
        <v>18</v>
      </c>
      <c r="O35050">
        <v>67.458410075981377</v>
      </c>
      <c r="P35050" t="str">
        <f t="shared" si="1094"/>
        <v>Grad School</v>
      </c>
      <c r="Q35050">
        <f t="shared" si="1095"/>
        <v>11.689630881392288</v>
      </c>
    </row>
    <row r="35051" spans="1:17">
      <c r="A35051">
        <v>2024</v>
      </c>
      <c r="B35051">
        <v>30839</v>
      </c>
      <c r="C35051">
        <v>3</v>
      </c>
      <c r="D35051">
        <v>20230200144700</v>
      </c>
      <c r="E35051">
        <v>1</v>
      </c>
      <c r="F35051">
        <v>407.77</v>
      </c>
      <c r="G35051">
        <v>1</v>
      </c>
      <c r="H35051">
        <v>20230200144701</v>
      </c>
      <c r="I35051">
        <v>202302001447011</v>
      </c>
      <c r="J35051">
        <v>407.77</v>
      </c>
      <c r="K35051">
        <v>46</v>
      </c>
      <c r="L35051">
        <v>1</v>
      </c>
      <c r="M35051">
        <v>77910.042082994332</v>
      </c>
      <c r="N35051">
        <v>14</v>
      </c>
      <c r="O35051">
        <v>71.27879961271519</v>
      </c>
      <c r="P35051" t="str">
        <f t="shared" si="1094"/>
        <v>College</v>
      </c>
      <c r="Q35051">
        <f t="shared" si="1095"/>
        <v>11.263310133473574</v>
      </c>
    </row>
    <row r="35052" spans="1:17">
      <c r="A35052">
        <v>2024</v>
      </c>
      <c r="B35052">
        <v>30849</v>
      </c>
      <c r="C35052">
        <v>3</v>
      </c>
      <c r="D35052">
        <v>20240100146600</v>
      </c>
      <c r="E35052">
        <v>1</v>
      </c>
      <c r="F35052">
        <v>1190.3</v>
      </c>
      <c r="G35052">
        <v>2</v>
      </c>
      <c r="H35052">
        <v>20240100146602</v>
      </c>
      <c r="I35052">
        <v>202401001466021</v>
      </c>
      <c r="J35052">
        <v>1190.3</v>
      </c>
      <c r="K35052">
        <v>29</v>
      </c>
      <c r="L35052">
        <v>2</v>
      </c>
      <c r="M35052">
        <v>76129.723303322084</v>
      </c>
      <c r="N35052">
        <v>14</v>
      </c>
      <c r="O35052">
        <v>73.547891091324573</v>
      </c>
      <c r="P35052" t="str">
        <f t="shared" si="1094"/>
        <v>College</v>
      </c>
      <c r="Q35052">
        <f t="shared" si="1095"/>
        <v>11.240194049764849</v>
      </c>
    </row>
    <row r="35053" spans="1:17">
      <c r="A35053">
        <v>2024</v>
      </c>
      <c r="B35053">
        <v>31372</v>
      </c>
      <c r="C35053">
        <v>3</v>
      </c>
      <c r="D35053">
        <v>20230300148300</v>
      </c>
      <c r="E35053">
        <v>1</v>
      </c>
      <c r="F35053">
        <v>794.38</v>
      </c>
      <c r="G35053">
        <v>1</v>
      </c>
      <c r="H35053">
        <v>20230300148301</v>
      </c>
      <c r="I35053">
        <v>202303001483011</v>
      </c>
      <c r="J35053">
        <v>794.38</v>
      </c>
      <c r="K35053">
        <v>31</v>
      </c>
      <c r="L35053">
        <v>2</v>
      </c>
      <c r="M35053">
        <v>92651.768122279289</v>
      </c>
      <c r="N35053">
        <v>16</v>
      </c>
      <c r="O35053">
        <v>72.89175979511846</v>
      </c>
      <c r="P35053" t="str">
        <f t="shared" si="1094"/>
        <v>College</v>
      </c>
      <c r="Q35053">
        <f t="shared" si="1095"/>
        <v>11.436603315420015</v>
      </c>
    </row>
    <row r="35054" spans="1:17">
      <c r="A35054">
        <v>2024</v>
      </c>
      <c r="B35054">
        <v>32188</v>
      </c>
      <c r="C35054">
        <v>3</v>
      </c>
      <c r="D35054">
        <v>0</v>
      </c>
      <c r="E35054">
        <v>1</v>
      </c>
      <c r="F35054">
        <v>3627.08</v>
      </c>
      <c r="G35054">
        <v>1</v>
      </c>
      <c r="H35054">
        <v>0</v>
      </c>
      <c r="I35054">
        <v>0</v>
      </c>
      <c r="J35054">
        <v>3627.08</v>
      </c>
      <c r="K35054">
        <v>59</v>
      </c>
      <c r="L35054">
        <v>2</v>
      </c>
      <c r="M35054">
        <v>74607.495113874451</v>
      </c>
      <c r="N35054">
        <v>14</v>
      </c>
      <c r="O35054">
        <v>71.14105326568405</v>
      </c>
      <c r="P35054" t="str">
        <f t="shared" si="1094"/>
        <v>College</v>
      </c>
      <c r="Q35054">
        <f t="shared" si="1095"/>
        <v>11.219996251840378</v>
      </c>
    </row>
    <row r="35055" spans="1:17">
      <c r="A35055">
        <v>2024</v>
      </c>
      <c r="B35055">
        <v>32465</v>
      </c>
      <c r="C35055">
        <v>3</v>
      </c>
      <c r="D35055">
        <v>20231200370000</v>
      </c>
      <c r="E35055">
        <v>1</v>
      </c>
      <c r="F35055">
        <v>2520.5300000000002</v>
      </c>
      <c r="G35055">
        <v>2</v>
      </c>
      <c r="H35055">
        <v>20231200370002</v>
      </c>
      <c r="I35055">
        <v>202312003700021</v>
      </c>
      <c r="J35055">
        <v>2520.5300000000002</v>
      </c>
      <c r="K35055">
        <v>64</v>
      </c>
      <c r="L35055">
        <v>1</v>
      </c>
      <c r="M35055">
        <v>96470.780026161956</v>
      </c>
      <c r="N35055">
        <v>16</v>
      </c>
      <c r="O35055">
        <v>73.007530256207303</v>
      </c>
      <c r="P35055" t="str">
        <f t="shared" si="1094"/>
        <v>College</v>
      </c>
      <c r="Q35055">
        <f t="shared" si="1095"/>
        <v>11.476995443818257</v>
      </c>
    </row>
    <row r="35056" spans="1:17">
      <c r="A35056">
        <v>2024</v>
      </c>
      <c r="B35056">
        <v>32629</v>
      </c>
      <c r="C35056">
        <v>3</v>
      </c>
      <c r="D35056">
        <v>20240200382800</v>
      </c>
      <c r="E35056">
        <v>1</v>
      </c>
      <c r="F35056">
        <v>5502.64</v>
      </c>
      <c r="G35056">
        <v>2</v>
      </c>
      <c r="H35056">
        <v>20240200382802</v>
      </c>
      <c r="I35056">
        <v>202402003828021</v>
      </c>
      <c r="J35056">
        <v>5502.64</v>
      </c>
      <c r="K35056">
        <v>44</v>
      </c>
      <c r="L35056">
        <v>2</v>
      </c>
      <c r="M35056">
        <v>114148.49312007753</v>
      </c>
      <c r="N35056">
        <v>18</v>
      </c>
      <c r="O35056">
        <v>71.12157421595559</v>
      </c>
      <c r="P35056" t="str">
        <f t="shared" si="1094"/>
        <v>Grad School</v>
      </c>
      <c r="Q35056">
        <f t="shared" si="1095"/>
        <v>11.645255450995448</v>
      </c>
    </row>
    <row r="35057" spans="1:17">
      <c r="A35057">
        <v>2024</v>
      </c>
      <c r="B35057">
        <v>32954</v>
      </c>
      <c r="C35057">
        <v>3</v>
      </c>
      <c r="D35057">
        <v>20230300378600</v>
      </c>
      <c r="E35057">
        <v>1</v>
      </c>
      <c r="F35057">
        <v>3085.57</v>
      </c>
      <c r="G35057">
        <v>1</v>
      </c>
      <c r="H35057">
        <v>20230300378601</v>
      </c>
      <c r="I35057">
        <v>202303003786011</v>
      </c>
      <c r="J35057">
        <v>3085.57</v>
      </c>
      <c r="K35057">
        <v>35</v>
      </c>
      <c r="L35057">
        <v>2</v>
      </c>
      <c r="M35057">
        <v>49396.834884339834</v>
      </c>
      <c r="N35057">
        <v>12</v>
      </c>
      <c r="O35057">
        <v>69.66038930423926</v>
      </c>
      <c r="P35057" t="str">
        <f t="shared" si="1094"/>
        <v>High School</v>
      </c>
      <c r="Q35057">
        <f t="shared" si="1095"/>
        <v>10.807641629956159</v>
      </c>
    </row>
    <row r="35058" spans="1:17">
      <c r="A35058">
        <v>2024</v>
      </c>
      <c r="B35058">
        <v>33433</v>
      </c>
      <c r="C35058">
        <v>3</v>
      </c>
      <c r="D35058">
        <v>20230100177000</v>
      </c>
      <c r="E35058">
        <v>1</v>
      </c>
      <c r="F35058">
        <v>513.91999999999996</v>
      </c>
      <c r="G35058">
        <v>1</v>
      </c>
      <c r="H35058">
        <v>20230100177001</v>
      </c>
      <c r="I35058">
        <v>202301001770011</v>
      </c>
      <c r="J35058">
        <v>513.91999999999996</v>
      </c>
      <c r="K35058">
        <v>31</v>
      </c>
      <c r="L35058">
        <v>2</v>
      </c>
      <c r="M35058">
        <v>97718.515565351074</v>
      </c>
      <c r="N35058">
        <v>16</v>
      </c>
      <c r="O35058">
        <v>67.705363483226293</v>
      </c>
      <c r="P35058" t="str">
        <f t="shared" si="1094"/>
        <v>College</v>
      </c>
      <c r="Q35058">
        <f t="shared" si="1095"/>
        <v>11.489846334561978</v>
      </c>
    </row>
    <row r="35059" spans="1:17">
      <c r="A35059">
        <v>2024</v>
      </c>
      <c r="B35059">
        <v>33624</v>
      </c>
      <c r="C35059">
        <v>3</v>
      </c>
      <c r="D35059">
        <v>20240300163800</v>
      </c>
      <c r="E35059">
        <v>1</v>
      </c>
      <c r="F35059">
        <v>415.94</v>
      </c>
      <c r="G35059">
        <v>1</v>
      </c>
      <c r="H35059">
        <v>20240300163801</v>
      </c>
      <c r="I35059">
        <v>202403001638011</v>
      </c>
      <c r="J35059">
        <v>415.94</v>
      </c>
      <c r="K35059">
        <v>34</v>
      </c>
      <c r="L35059">
        <v>2</v>
      </c>
      <c r="M35059">
        <v>92035.623608454945</v>
      </c>
      <c r="N35059">
        <v>16</v>
      </c>
      <c r="O35059">
        <v>71.197161466948728</v>
      </c>
      <c r="P35059" t="str">
        <f t="shared" si="1094"/>
        <v>College</v>
      </c>
      <c r="Q35059">
        <f t="shared" si="1095"/>
        <v>11.429930994218898</v>
      </c>
    </row>
    <row r="35060" spans="1:17">
      <c r="A35060">
        <v>2024</v>
      </c>
      <c r="B35060">
        <v>33822</v>
      </c>
      <c r="C35060">
        <v>3</v>
      </c>
      <c r="D35060">
        <v>20240200169400</v>
      </c>
      <c r="E35060">
        <v>1</v>
      </c>
      <c r="F35060">
        <v>309.5</v>
      </c>
      <c r="G35060">
        <v>1</v>
      </c>
      <c r="H35060">
        <v>20240200169401</v>
      </c>
      <c r="I35060">
        <v>202402001694011</v>
      </c>
      <c r="J35060">
        <v>309.5</v>
      </c>
      <c r="K35060">
        <v>52</v>
      </c>
      <c r="L35060">
        <v>2</v>
      </c>
      <c r="M35060">
        <v>122103.07900826223</v>
      </c>
      <c r="N35060">
        <v>18</v>
      </c>
      <c r="O35060">
        <v>70.479531002243249</v>
      </c>
      <c r="P35060" t="str">
        <f t="shared" si="1094"/>
        <v>Grad School</v>
      </c>
      <c r="Q35060">
        <f t="shared" si="1095"/>
        <v>11.712620876883735</v>
      </c>
    </row>
    <row r="35061" spans="1:17">
      <c r="A35061">
        <v>2024</v>
      </c>
      <c r="B35061">
        <v>34989</v>
      </c>
      <c r="C35061">
        <v>3</v>
      </c>
      <c r="D35061">
        <v>0</v>
      </c>
      <c r="E35061">
        <v>1</v>
      </c>
      <c r="F35061">
        <v>260.77</v>
      </c>
      <c r="G35061">
        <v>2</v>
      </c>
      <c r="H35061">
        <v>0</v>
      </c>
      <c r="I35061">
        <v>0</v>
      </c>
      <c r="J35061">
        <v>260.77</v>
      </c>
      <c r="K35061">
        <v>61</v>
      </c>
      <c r="L35061">
        <v>1</v>
      </c>
      <c r="M35061">
        <v>93806.608801176233</v>
      </c>
      <c r="N35061">
        <v>16</v>
      </c>
      <c r="O35061">
        <v>68.680049701830086</v>
      </c>
      <c r="P35061" t="str">
        <f t="shared" si="1094"/>
        <v>College</v>
      </c>
      <c r="Q35061">
        <f t="shared" si="1095"/>
        <v>11.448990588814906</v>
      </c>
    </row>
    <row r="35062" spans="1:17">
      <c r="A35062">
        <v>2024</v>
      </c>
      <c r="B35062">
        <v>35038</v>
      </c>
      <c r="C35062">
        <v>3</v>
      </c>
      <c r="D35062">
        <v>0</v>
      </c>
      <c r="E35062">
        <v>1</v>
      </c>
      <c r="F35062">
        <v>353.61</v>
      </c>
      <c r="G35062">
        <v>2</v>
      </c>
      <c r="H35062">
        <v>0</v>
      </c>
      <c r="I35062">
        <v>0</v>
      </c>
      <c r="J35062">
        <v>353.61</v>
      </c>
      <c r="K35062">
        <v>58</v>
      </c>
      <c r="L35062">
        <v>1</v>
      </c>
      <c r="M35062">
        <v>97619.295094583533</v>
      </c>
      <c r="N35062">
        <v>16</v>
      </c>
      <c r="O35062">
        <v>74.641162017890011</v>
      </c>
      <c r="P35062" t="str">
        <f t="shared" si="1094"/>
        <v>College</v>
      </c>
      <c r="Q35062">
        <f t="shared" si="1095"/>
        <v>11.488830448503201</v>
      </c>
    </row>
    <row r="35063" spans="1:17">
      <c r="A35063">
        <v>2024</v>
      </c>
      <c r="B35063">
        <v>35442</v>
      </c>
      <c r="C35063">
        <v>3</v>
      </c>
      <c r="D35063">
        <v>20240300845500</v>
      </c>
      <c r="E35063">
        <v>1</v>
      </c>
      <c r="F35063">
        <v>2814.6</v>
      </c>
      <c r="G35063">
        <v>1</v>
      </c>
      <c r="H35063">
        <v>20240300845501</v>
      </c>
      <c r="I35063">
        <v>202403008455011</v>
      </c>
      <c r="J35063">
        <v>2814.6</v>
      </c>
      <c r="K35063">
        <v>53</v>
      </c>
      <c r="L35063">
        <v>1</v>
      </c>
      <c r="M35063">
        <v>90930.855286340331</v>
      </c>
      <c r="N35063">
        <v>16</v>
      </c>
      <c r="O35063">
        <v>68.538528483183242</v>
      </c>
      <c r="P35063" t="str">
        <f t="shared" si="1094"/>
        <v>College</v>
      </c>
      <c r="Q35063">
        <f t="shared" si="1095"/>
        <v>11.417854664662089</v>
      </c>
    </row>
    <row r="35064" spans="1:17">
      <c r="A35064">
        <v>2024</v>
      </c>
      <c r="B35064">
        <v>36267</v>
      </c>
      <c r="C35064">
        <v>3</v>
      </c>
      <c r="D35064">
        <v>20240100847500</v>
      </c>
      <c r="E35064">
        <v>1</v>
      </c>
      <c r="F35064">
        <v>2213.7600000000002</v>
      </c>
      <c r="G35064">
        <v>2</v>
      </c>
      <c r="H35064">
        <v>20240100847502</v>
      </c>
      <c r="I35064">
        <v>202401008475021</v>
      </c>
      <c r="J35064">
        <v>2213.7600000000002</v>
      </c>
      <c r="K35064">
        <v>53</v>
      </c>
      <c r="L35064">
        <v>1</v>
      </c>
      <c r="M35064">
        <v>138385.66813029171</v>
      </c>
      <c r="N35064">
        <v>20</v>
      </c>
      <c r="O35064">
        <v>67.737624201578214</v>
      </c>
      <c r="P35064" t="str">
        <f t="shared" si="1094"/>
        <v>Grad School</v>
      </c>
      <c r="Q35064">
        <f t="shared" si="1095"/>
        <v>11.837799762831743</v>
      </c>
    </row>
    <row r="35065" spans="1:17">
      <c r="A35065">
        <v>2024</v>
      </c>
      <c r="B35065">
        <v>36442</v>
      </c>
      <c r="C35065">
        <v>3</v>
      </c>
      <c r="D35065">
        <v>0</v>
      </c>
      <c r="E35065">
        <v>1</v>
      </c>
      <c r="F35065">
        <v>2431.34</v>
      </c>
      <c r="G35065">
        <v>1</v>
      </c>
      <c r="H35065">
        <v>0</v>
      </c>
      <c r="I35065">
        <v>0</v>
      </c>
      <c r="J35065">
        <v>2431.34</v>
      </c>
      <c r="K35065">
        <v>58</v>
      </c>
      <c r="L35065">
        <v>1</v>
      </c>
      <c r="M35065">
        <v>123959.6472112952</v>
      </c>
      <c r="N35065">
        <v>18</v>
      </c>
      <c r="O35065">
        <v>69.882273935524765</v>
      </c>
      <c r="P35065" t="str">
        <f t="shared" si="1094"/>
        <v>Grad School</v>
      </c>
      <c r="Q35065">
        <f t="shared" si="1095"/>
        <v>11.727711365909373</v>
      </c>
    </row>
    <row r="35066" spans="1:17">
      <c r="A35066">
        <v>2024</v>
      </c>
      <c r="B35066">
        <v>38082</v>
      </c>
      <c r="C35066">
        <v>3</v>
      </c>
      <c r="D35066">
        <v>20240300889600</v>
      </c>
      <c r="E35066">
        <v>1</v>
      </c>
      <c r="F35066">
        <v>889.31</v>
      </c>
      <c r="G35066">
        <v>1</v>
      </c>
      <c r="H35066">
        <v>20240300889601</v>
      </c>
      <c r="I35066">
        <v>202403008896011</v>
      </c>
      <c r="J35066">
        <v>889.31</v>
      </c>
      <c r="K35066">
        <v>33</v>
      </c>
      <c r="L35066">
        <v>1</v>
      </c>
      <c r="M35066">
        <v>50676.095542015115</v>
      </c>
      <c r="N35066">
        <v>12</v>
      </c>
      <c r="O35066">
        <v>69.393328351324016</v>
      </c>
      <c r="P35066" t="str">
        <f t="shared" si="1094"/>
        <v>High School</v>
      </c>
      <c r="Q35066">
        <f t="shared" si="1095"/>
        <v>10.833209590070531</v>
      </c>
    </row>
    <row r="35067" spans="1:17">
      <c r="A35067">
        <v>2024</v>
      </c>
      <c r="B35067">
        <v>38143</v>
      </c>
      <c r="C35067">
        <v>3</v>
      </c>
      <c r="D35067">
        <v>0</v>
      </c>
      <c r="E35067">
        <v>1</v>
      </c>
      <c r="F35067">
        <v>497.96</v>
      </c>
      <c r="G35067">
        <v>1</v>
      </c>
      <c r="H35067">
        <v>0</v>
      </c>
      <c r="I35067">
        <v>0</v>
      </c>
      <c r="J35067">
        <v>497.96</v>
      </c>
      <c r="K35067">
        <v>47</v>
      </c>
      <c r="L35067">
        <v>2</v>
      </c>
      <c r="M35067">
        <v>97842.645693155078</v>
      </c>
      <c r="N35067">
        <v>16</v>
      </c>
      <c r="O35067">
        <v>70.772391944992492</v>
      </c>
      <c r="P35067" t="str">
        <f t="shared" si="1094"/>
        <v>College</v>
      </c>
      <c r="Q35067">
        <f t="shared" si="1095"/>
        <v>11.491115811012982</v>
      </c>
    </row>
    <row r="35068" spans="1:17">
      <c r="A35068">
        <v>2024</v>
      </c>
      <c r="B35068">
        <v>38483</v>
      </c>
      <c r="C35068">
        <v>3</v>
      </c>
      <c r="D35068">
        <v>0</v>
      </c>
      <c r="E35068">
        <v>1</v>
      </c>
      <c r="F35068">
        <v>1869.49</v>
      </c>
      <c r="G35068">
        <v>2</v>
      </c>
      <c r="H35068">
        <v>0</v>
      </c>
      <c r="I35068">
        <v>0</v>
      </c>
      <c r="J35068">
        <v>1869.49</v>
      </c>
      <c r="K35068">
        <v>46</v>
      </c>
      <c r="L35068">
        <v>2</v>
      </c>
      <c r="M35068">
        <v>103980.50687806042</v>
      </c>
      <c r="N35068">
        <v>16</v>
      </c>
      <c r="O35068">
        <v>64.056907484206789</v>
      </c>
      <c r="P35068" t="str">
        <f t="shared" si="1094"/>
        <v>College</v>
      </c>
      <c r="Q35068">
        <f t="shared" si="1095"/>
        <v>11.551958726690785</v>
      </c>
    </row>
    <row r="35069" spans="1:17">
      <c r="A35069">
        <v>2024</v>
      </c>
      <c r="B35069">
        <v>40046</v>
      </c>
      <c r="C35069">
        <v>3</v>
      </c>
      <c r="D35069">
        <v>20240100599900</v>
      </c>
      <c r="E35069">
        <v>1</v>
      </c>
      <c r="F35069">
        <v>2999</v>
      </c>
      <c r="G35069">
        <v>1</v>
      </c>
      <c r="H35069">
        <v>20240100599901</v>
      </c>
      <c r="I35069">
        <v>202401005999011</v>
      </c>
      <c r="J35069">
        <v>2999</v>
      </c>
      <c r="K35069">
        <v>45</v>
      </c>
      <c r="L35069">
        <v>2</v>
      </c>
      <c r="M35069">
        <v>115697.08636733791</v>
      </c>
      <c r="N35069">
        <v>18</v>
      </c>
      <c r="O35069">
        <v>73.242845597751739</v>
      </c>
      <c r="P35069" t="str">
        <f t="shared" si="1094"/>
        <v>Grad School</v>
      </c>
      <c r="Q35069">
        <f t="shared" si="1095"/>
        <v>11.658730730214186</v>
      </c>
    </row>
    <row r="35070" spans="1:17">
      <c r="A35070">
        <v>2024</v>
      </c>
      <c r="B35070">
        <v>41186</v>
      </c>
      <c r="C35070">
        <v>3</v>
      </c>
      <c r="D35070">
        <v>20240200713000</v>
      </c>
      <c r="E35070">
        <v>1</v>
      </c>
      <c r="F35070">
        <v>1917.03</v>
      </c>
      <c r="G35070">
        <v>2</v>
      </c>
      <c r="H35070">
        <v>20240200713002</v>
      </c>
      <c r="I35070">
        <v>202402007130021</v>
      </c>
      <c r="J35070">
        <v>1917.03</v>
      </c>
      <c r="K35070">
        <v>28</v>
      </c>
      <c r="L35070">
        <v>1</v>
      </c>
      <c r="M35070">
        <v>74902.927941190821</v>
      </c>
      <c r="N35070">
        <v>14</v>
      </c>
      <c r="O35070">
        <v>67.437438834852117</v>
      </c>
      <c r="P35070" t="str">
        <f t="shared" si="1094"/>
        <v>College</v>
      </c>
      <c r="Q35070">
        <f t="shared" si="1095"/>
        <v>11.223948260078926</v>
      </c>
    </row>
    <row r="35071" spans="1:17">
      <c r="A35071">
        <v>2024</v>
      </c>
      <c r="B35071">
        <v>42703</v>
      </c>
      <c r="C35071">
        <v>3</v>
      </c>
      <c r="D35071">
        <v>20231200225800</v>
      </c>
      <c r="E35071">
        <v>1</v>
      </c>
      <c r="F35071">
        <v>4158.4399999999996</v>
      </c>
      <c r="G35071">
        <v>2</v>
      </c>
      <c r="H35071">
        <v>20231200225802</v>
      </c>
      <c r="I35071">
        <v>202312002258021</v>
      </c>
      <c r="J35071">
        <v>4158.4399999999996</v>
      </c>
      <c r="K35071">
        <v>60</v>
      </c>
      <c r="L35071">
        <v>1</v>
      </c>
      <c r="M35071">
        <v>114824.04034214023</v>
      </c>
      <c r="N35071">
        <v>18</v>
      </c>
      <c r="O35071">
        <v>68.258676323863426</v>
      </c>
      <c r="P35071" t="str">
        <f t="shared" si="1094"/>
        <v>Grad School</v>
      </c>
      <c r="Q35071">
        <f t="shared" si="1095"/>
        <v>11.651156151590076</v>
      </c>
    </row>
    <row r="35072" spans="1:17">
      <c r="A35072">
        <v>2024</v>
      </c>
      <c r="B35072">
        <v>43387</v>
      </c>
      <c r="C35072">
        <v>3</v>
      </c>
      <c r="D35072">
        <v>0</v>
      </c>
      <c r="E35072">
        <v>1</v>
      </c>
      <c r="F35072">
        <v>2914.49</v>
      </c>
      <c r="G35072">
        <v>4</v>
      </c>
      <c r="H35072">
        <v>0</v>
      </c>
      <c r="I35072">
        <v>0</v>
      </c>
      <c r="J35072">
        <v>4450.4399999999996</v>
      </c>
      <c r="K35072">
        <v>53</v>
      </c>
      <c r="L35072">
        <v>1</v>
      </c>
      <c r="M35072">
        <v>113459.69943952077</v>
      </c>
      <c r="N35072">
        <v>18</v>
      </c>
      <c r="O35072">
        <v>68.115695282040491</v>
      </c>
      <c r="P35072" t="str">
        <f t="shared" si="1094"/>
        <v>Grad School</v>
      </c>
      <c r="Q35072">
        <f t="shared" si="1095"/>
        <v>11.639202981833517</v>
      </c>
    </row>
    <row r="35073" spans="1:17">
      <c r="A35073">
        <v>2024</v>
      </c>
      <c r="B35073">
        <v>46338</v>
      </c>
      <c r="C35073">
        <v>3</v>
      </c>
      <c r="D35073">
        <v>20231200194400</v>
      </c>
      <c r="E35073">
        <v>1</v>
      </c>
      <c r="F35073">
        <v>4844.7</v>
      </c>
      <c r="G35073">
        <v>1</v>
      </c>
      <c r="H35073">
        <v>20231200194401</v>
      </c>
      <c r="I35073">
        <v>202312001944011</v>
      </c>
      <c r="J35073">
        <v>4844.7</v>
      </c>
      <c r="K35073">
        <v>52</v>
      </c>
      <c r="L35073">
        <v>2</v>
      </c>
      <c r="M35073">
        <v>98380.115601340454</v>
      </c>
      <c r="N35073">
        <v>16</v>
      </c>
      <c r="O35073">
        <v>69.858544224980093</v>
      </c>
      <c r="P35073" t="str">
        <f t="shared" si="1094"/>
        <v>College</v>
      </c>
      <c r="Q35073">
        <f t="shared" si="1095"/>
        <v>11.496593985397842</v>
      </c>
    </row>
    <row r="35074" spans="1:17">
      <c r="A35074">
        <v>2024</v>
      </c>
      <c r="B35074">
        <v>46576</v>
      </c>
      <c r="C35074">
        <v>3</v>
      </c>
      <c r="D35074">
        <v>20240300201000</v>
      </c>
      <c r="E35074">
        <v>1</v>
      </c>
      <c r="F35074">
        <v>2023.81</v>
      </c>
      <c r="G35074">
        <v>1</v>
      </c>
      <c r="H35074">
        <v>20240300201001</v>
      </c>
      <c r="I35074">
        <v>202403002010011</v>
      </c>
      <c r="J35074">
        <v>2023.81</v>
      </c>
      <c r="K35074">
        <v>64</v>
      </c>
      <c r="L35074">
        <v>2</v>
      </c>
      <c r="M35074">
        <v>95886.657135986956</v>
      </c>
      <c r="N35074">
        <v>16</v>
      </c>
      <c r="O35074">
        <v>66.631228925722795</v>
      </c>
      <c r="P35074" t="str">
        <f t="shared" si="1094"/>
        <v>College</v>
      </c>
      <c r="Q35074">
        <f t="shared" si="1095"/>
        <v>11.47092211809451</v>
      </c>
    </row>
    <row r="35075" spans="1:17">
      <c r="A35075">
        <v>2024</v>
      </c>
      <c r="B35075">
        <v>46730</v>
      </c>
      <c r="C35075">
        <v>3</v>
      </c>
      <c r="D35075">
        <v>20230100209000</v>
      </c>
      <c r="E35075">
        <v>1</v>
      </c>
      <c r="F35075">
        <v>2634.3</v>
      </c>
      <c r="G35075">
        <v>2</v>
      </c>
      <c r="H35075">
        <v>20230100209002</v>
      </c>
      <c r="I35075">
        <v>202301002090021</v>
      </c>
      <c r="J35075">
        <v>2634.3</v>
      </c>
      <c r="K35075">
        <v>59</v>
      </c>
      <c r="L35075">
        <v>2</v>
      </c>
      <c r="M35075">
        <v>94119.101012355211</v>
      </c>
      <c r="N35075">
        <v>16</v>
      </c>
      <c r="O35075">
        <v>71.373306652183047</v>
      </c>
      <c r="P35075" t="str">
        <f t="shared" ref="P35075:P35138" si="1096">IF(N35075&lt;=12,"High School",IF(N35075&lt;=16,"College","Grad School"))</f>
        <v>College</v>
      </c>
      <c r="Q35075">
        <f t="shared" ref="Q35075:Q35138" si="1097">LN(M35075)</f>
        <v>11.452316291290744</v>
      </c>
    </row>
    <row r="35076" spans="1:17">
      <c r="A35076">
        <v>2024</v>
      </c>
      <c r="B35076">
        <v>47273</v>
      </c>
      <c r="C35076">
        <v>3</v>
      </c>
      <c r="D35076">
        <v>0</v>
      </c>
      <c r="E35076">
        <v>1</v>
      </c>
      <c r="F35076">
        <v>5466.12</v>
      </c>
      <c r="G35076">
        <v>1</v>
      </c>
      <c r="H35076">
        <v>0</v>
      </c>
      <c r="I35076">
        <v>0</v>
      </c>
      <c r="J35076">
        <v>5466.12</v>
      </c>
      <c r="K35076">
        <v>27</v>
      </c>
      <c r="L35076">
        <v>1</v>
      </c>
      <c r="M35076">
        <v>74267.610392794653</v>
      </c>
      <c r="N35076">
        <v>14</v>
      </c>
      <c r="O35076">
        <v>71.603103075632504</v>
      </c>
      <c r="P35076" t="str">
        <f t="shared" si="1096"/>
        <v>College</v>
      </c>
      <c r="Q35076">
        <f t="shared" si="1097"/>
        <v>11.215430205550261</v>
      </c>
    </row>
    <row r="35077" spans="1:17">
      <c r="A35077">
        <v>2024</v>
      </c>
      <c r="B35077">
        <v>47408</v>
      </c>
      <c r="C35077">
        <v>3</v>
      </c>
      <c r="D35077">
        <v>20240200214000</v>
      </c>
      <c r="E35077">
        <v>1</v>
      </c>
      <c r="F35077">
        <v>4969.37</v>
      </c>
      <c r="G35077">
        <v>2</v>
      </c>
      <c r="H35077">
        <v>20240200214002</v>
      </c>
      <c r="I35077">
        <v>202402002140021</v>
      </c>
      <c r="J35077">
        <v>4969.37</v>
      </c>
      <c r="K35077">
        <v>26</v>
      </c>
      <c r="L35077">
        <v>1</v>
      </c>
      <c r="M35077">
        <v>57767.969417499648</v>
      </c>
      <c r="N35077">
        <v>12</v>
      </c>
      <c r="O35077">
        <v>69.181606426383937</v>
      </c>
      <c r="P35077" t="str">
        <f t="shared" si="1096"/>
        <v>High School</v>
      </c>
      <c r="Q35077">
        <f t="shared" si="1097"/>
        <v>10.964189738728781</v>
      </c>
    </row>
    <row r="35078" spans="1:17">
      <c r="A35078">
        <v>2024</v>
      </c>
      <c r="B35078">
        <v>47609</v>
      </c>
      <c r="C35078">
        <v>3</v>
      </c>
      <c r="D35078">
        <v>20231200210900</v>
      </c>
      <c r="E35078">
        <v>1</v>
      </c>
      <c r="F35078">
        <v>2338.83</v>
      </c>
      <c r="G35078">
        <v>1</v>
      </c>
      <c r="H35078">
        <v>20231200210901</v>
      </c>
      <c r="I35078">
        <v>202312002109011</v>
      </c>
      <c r="J35078">
        <v>2338.83</v>
      </c>
      <c r="K35078">
        <v>43</v>
      </c>
      <c r="L35078">
        <v>2</v>
      </c>
      <c r="M35078">
        <v>94988.682746868377</v>
      </c>
      <c r="N35078">
        <v>16</v>
      </c>
      <c r="O35078">
        <v>71.598355935841639</v>
      </c>
      <c r="P35078" t="str">
        <f t="shared" si="1096"/>
        <v>College</v>
      </c>
      <c r="Q35078">
        <f t="shared" si="1097"/>
        <v>11.461513034505925</v>
      </c>
    </row>
    <row r="35079" spans="1:17">
      <c r="A35079">
        <v>2024</v>
      </c>
      <c r="B35079">
        <v>48165</v>
      </c>
      <c r="C35079">
        <v>3</v>
      </c>
      <c r="D35079">
        <v>20240100222900</v>
      </c>
      <c r="E35079">
        <v>1</v>
      </c>
      <c r="F35079">
        <v>3557.11</v>
      </c>
      <c r="G35079">
        <v>4</v>
      </c>
      <c r="H35079">
        <v>20240100222904</v>
      </c>
      <c r="I35079">
        <v>202401002229041</v>
      </c>
      <c r="J35079">
        <v>4432.22</v>
      </c>
      <c r="K35079">
        <v>50</v>
      </c>
      <c r="L35079">
        <v>1</v>
      </c>
      <c r="M35079">
        <v>90103.807185651152</v>
      </c>
      <c r="N35079">
        <v>16</v>
      </c>
      <c r="O35079">
        <v>69.595954949697997</v>
      </c>
      <c r="P35079" t="str">
        <f t="shared" si="1096"/>
        <v>College</v>
      </c>
      <c r="Q35079">
        <f t="shared" si="1097"/>
        <v>11.408717697816373</v>
      </c>
    </row>
    <row r="35080" spans="1:17">
      <c r="A35080">
        <v>2024</v>
      </c>
      <c r="B35080">
        <v>49414</v>
      </c>
      <c r="C35080">
        <v>3</v>
      </c>
      <c r="D35080">
        <v>0</v>
      </c>
      <c r="E35080">
        <v>1</v>
      </c>
      <c r="F35080">
        <v>2059.19</v>
      </c>
      <c r="G35080">
        <v>2</v>
      </c>
      <c r="H35080">
        <v>0</v>
      </c>
      <c r="I35080">
        <v>0</v>
      </c>
      <c r="J35080">
        <v>2059.19</v>
      </c>
      <c r="K35080">
        <v>50</v>
      </c>
      <c r="L35080">
        <v>2</v>
      </c>
      <c r="M35080">
        <v>116242.98628605554</v>
      </c>
      <c r="N35080">
        <v>18</v>
      </c>
      <c r="O35080">
        <v>66.208264721819859</v>
      </c>
      <c r="P35080" t="str">
        <f t="shared" si="1096"/>
        <v>Grad School</v>
      </c>
      <c r="Q35080">
        <f t="shared" si="1097"/>
        <v>11.663437988606315</v>
      </c>
    </row>
    <row r="35081" spans="1:17">
      <c r="A35081">
        <v>2024</v>
      </c>
      <c r="B35081">
        <v>51028</v>
      </c>
      <c r="C35081">
        <v>3</v>
      </c>
      <c r="D35081">
        <v>20230300744300</v>
      </c>
      <c r="E35081">
        <v>1</v>
      </c>
      <c r="F35081">
        <v>5493.68</v>
      </c>
      <c r="G35081">
        <v>1</v>
      </c>
      <c r="H35081">
        <v>20230300744301</v>
      </c>
      <c r="I35081">
        <v>202303007443011</v>
      </c>
      <c r="J35081">
        <v>5493.68</v>
      </c>
      <c r="K35081">
        <v>25</v>
      </c>
      <c r="L35081">
        <v>2</v>
      </c>
      <c r="M35081">
        <v>93043.613363996104</v>
      </c>
      <c r="N35081">
        <v>16</v>
      </c>
      <c r="O35081">
        <v>68.716357440136392</v>
      </c>
      <c r="P35081" t="str">
        <f t="shared" si="1096"/>
        <v>College</v>
      </c>
      <c r="Q35081">
        <f t="shared" si="1097"/>
        <v>11.440823623110779</v>
      </c>
    </row>
    <row r="35082" spans="1:17">
      <c r="A35082">
        <v>2024</v>
      </c>
      <c r="B35082">
        <v>52775</v>
      </c>
      <c r="C35082">
        <v>3</v>
      </c>
      <c r="D35082">
        <v>20231200013300</v>
      </c>
      <c r="E35082">
        <v>1</v>
      </c>
      <c r="F35082">
        <v>2908.73</v>
      </c>
      <c r="G35082">
        <v>2</v>
      </c>
      <c r="H35082">
        <v>20231200013302</v>
      </c>
      <c r="I35082">
        <v>202312000133021</v>
      </c>
      <c r="J35082">
        <v>2908.73</v>
      </c>
      <c r="K35082">
        <v>27</v>
      </c>
      <c r="L35082">
        <v>2</v>
      </c>
      <c r="M35082">
        <v>99065.343001757836</v>
      </c>
      <c r="N35082">
        <v>16</v>
      </c>
      <c r="O35082">
        <v>71.805337423982508</v>
      </c>
      <c r="P35082" t="str">
        <f t="shared" si="1096"/>
        <v>College</v>
      </c>
      <c r="Q35082">
        <f t="shared" si="1097"/>
        <v>11.503534941713299</v>
      </c>
    </row>
    <row r="35083" spans="1:17">
      <c r="A35083">
        <v>2024</v>
      </c>
      <c r="B35083">
        <v>52975</v>
      </c>
      <c r="C35083">
        <v>3</v>
      </c>
      <c r="D35083">
        <v>20231200015600</v>
      </c>
      <c r="E35083">
        <v>1</v>
      </c>
      <c r="F35083">
        <v>1108.02</v>
      </c>
      <c r="G35083">
        <v>2</v>
      </c>
      <c r="H35083">
        <v>20231200015602</v>
      </c>
      <c r="I35083">
        <v>202312000156021</v>
      </c>
      <c r="J35083">
        <v>1108.02</v>
      </c>
      <c r="K35083">
        <v>48</v>
      </c>
      <c r="L35083">
        <v>1</v>
      </c>
      <c r="M35083">
        <v>52443.308413652718</v>
      </c>
      <c r="N35083">
        <v>12</v>
      </c>
      <c r="O35083">
        <v>69.691786560283646</v>
      </c>
      <c r="P35083" t="str">
        <f t="shared" si="1096"/>
        <v>High School</v>
      </c>
      <c r="Q35083">
        <f t="shared" si="1097"/>
        <v>10.867488025392777</v>
      </c>
    </row>
    <row r="35084" spans="1:17">
      <c r="A35084">
        <v>2024</v>
      </c>
      <c r="B35084">
        <v>55280</v>
      </c>
      <c r="C35084">
        <v>3</v>
      </c>
      <c r="D35084">
        <v>20240200050100</v>
      </c>
      <c r="E35084">
        <v>1</v>
      </c>
      <c r="F35084">
        <v>736.03</v>
      </c>
      <c r="G35084">
        <v>1</v>
      </c>
      <c r="H35084">
        <v>20240200050101</v>
      </c>
      <c r="I35084">
        <v>202402000501011</v>
      </c>
      <c r="J35084">
        <v>736.03</v>
      </c>
      <c r="K35084">
        <v>39</v>
      </c>
      <c r="L35084">
        <v>2</v>
      </c>
      <c r="M35084">
        <v>95116.305746130092</v>
      </c>
      <c r="N35084">
        <v>16</v>
      </c>
      <c r="O35084">
        <v>69.420547493512245</v>
      </c>
      <c r="P35084" t="str">
        <f t="shared" si="1096"/>
        <v>College</v>
      </c>
      <c r="Q35084">
        <f t="shared" si="1097"/>
        <v>11.462855692785919</v>
      </c>
    </row>
    <row r="35085" spans="1:17">
      <c r="A35085">
        <v>2024</v>
      </c>
      <c r="B35085">
        <v>55549</v>
      </c>
      <c r="C35085">
        <v>3</v>
      </c>
      <c r="D35085">
        <v>20230200050900</v>
      </c>
      <c r="E35085">
        <v>1</v>
      </c>
      <c r="F35085">
        <v>808.29</v>
      </c>
      <c r="G35085">
        <v>1</v>
      </c>
      <c r="H35085">
        <v>20230200050901</v>
      </c>
      <c r="I35085">
        <v>202302000509011</v>
      </c>
      <c r="J35085">
        <v>808.29</v>
      </c>
      <c r="K35085">
        <v>48</v>
      </c>
      <c r="L35085">
        <v>1</v>
      </c>
      <c r="M35085">
        <v>93573.902498412557</v>
      </c>
      <c r="N35085">
        <v>16</v>
      </c>
      <c r="O35085">
        <v>70.518957298343793</v>
      </c>
      <c r="P35085" t="str">
        <f t="shared" si="1096"/>
        <v>College</v>
      </c>
      <c r="Q35085">
        <f t="shared" si="1097"/>
        <v>11.446506804126907</v>
      </c>
    </row>
    <row r="35086" spans="1:17">
      <c r="A35086">
        <v>2024</v>
      </c>
      <c r="B35086">
        <v>56615</v>
      </c>
      <c r="C35086">
        <v>3</v>
      </c>
      <c r="D35086">
        <v>20230200064000</v>
      </c>
      <c r="E35086">
        <v>1</v>
      </c>
      <c r="F35086">
        <v>1473.41</v>
      </c>
      <c r="G35086">
        <v>1</v>
      </c>
      <c r="H35086">
        <v>20230200064001</v>
      </c>
      <c r="I35086">
        <v>202302000640011</v>
      </c>
      <c r="J35086">
        <v>1473.41</v>
      </c>
      <c r="K35086">
        <v>50</v>
      </c>
      <c r="L35086">
        <v>1</v>
      </c>
      <c r="M35086">
        <v>76411.966250615005</v>
      </c>
      <c r="N35086">
        <v>14</v>
      </c>
      <c r="O35086">
        <v>74.060931337886302</v>
      </c>
      <c r="P35086" t="str">
        <f t="shared" si="1096"/>
        <v>College</v>
      </c>
      <c r="Q35086">
        <f t="shared" si="1097"/>
        <v>11.243894589206942</v>
      </c>
    </row>
    <row r="35087" spans="1:17">
      <c r="A35087">
        <v>2024</v>
      </c>
      <c r="B35087">
        <v>57935</v>
      </c>
      <c r="C35087">
        <v>3</v>
      </c>
      <c r="D35087">
        <v>0</v>
      </c>
      <c r="E35087">
        <v>1</v>
      </c>
      <c r="F35087">
        <v>893.71</v>
      </c>
      <c r="G35087">
        <v>1</v>
      </c>
      <c r="H35087">
        <v>0</v>
      </c>
      <c r="I35087">
        <v>0</v>
      </c>
      <c r="J35087">
        <v>893.71</v>
      </c>
      <c r="K35087">
        <v>41</v>
      </c>
      <c r="L35087">
        <v>2</v>
      </c>
      <c r="M35087">
        <v>122578.57702747993</v>
      </c>
      <c r="N35087">
        <v>18</v>
      </c>
      <c r="O35087">
        <v>71.423381447099374</v>
      </c>
      <c r="P35087" t="str">
        <f t="shared" si="1096"/>
        <v>Grad School</v>
      </c>
      <c r="Q35087">
        <f t="shared" si="1097"/>
        <v>11.716507548451213</v>
      </c>
    </row>
    <row r="35088" spans="1:17">
      <c r="A35088">
        <v>2024</v>
      </c>
      <c r="B35088">
        <v>58720</v>
      </c>
      <c r="C35088">
        <v>3</v>
      </c>
      <c r="D35088">
        <v>0</v>
      </c>
      <c r="E35088">
        <v>1</v>
      </c>
      <c r="F35088">
        <v>1068.31</v>
      </c>
      <c r="G35088">
        <v>2</v>
      </c>
      <c r="H35088">
        <v>0</v>
      </c>
      <c r="I35088">
        <v>0</v>
      </c>
      <c r="J35088">
        <v>1068.31</v>
      </c>
      <c r="K35088">
        <v>34</v>
      </c>
      <c r="L35088">
        <v>1</v>
      </c>
      <c r="M35088">
        <v>53258.026126844197</v>
      </c>
      <c r="N35088">
        <v>12</v>
      </c>
      <c r="O35088">
        <v>71.116447685486477</v>
      </c>
      <c r="P35088" t="str">
        <f t="shared" si="1096"/>
        <v>High School</v>
      </c>
      <c r="Q35088">
        <f t="shared" si="1097"/>
        <v>10.882903797600488</v>
      </c>
    </row>
    <row r="35089" spans="1:17">
      <c r="A35089">
        <v>2024</v>
      </c>
      <c r="B35089">
        <v>59606</v>
      </c>
      <c r="C35089">
        <v>3</v>
      </c>
      <c r="D35089">
        <v>20240300657200</v>
      </c>
      <c r="E35089">
        <v>1</v>
      </c>
      <c r="F35089">
        <v>3402.59</v>
      </c>
      <c r="G35089">
        <v>2</v>
      </c>
      <c r="H35089">
        <v>20240300657202</v>
      </c>
      <c r="I35089">
        <v>202403006572021</v>
      </c>
      <c r="J35089">
        <v>3402.59</v>
      </c>
      <c r="K35089">
        <v>29</v>
      </c>
      <c r="L35089">
        <v>2</v>
      </c>
      <c r="M35089">
        <v>93130.107434825084</v>
      </c>
      <c r="N35089">
        <v>16</v>
      </c>
      <c r="O35089">
        <v>73.209123502626738</v>
      </c>
      <c r="P35089" t="str">
        <f t="shared" si="1096"/>
        <v>College</v>
      </c>
      <c r="Q35089">
        <f t="shared" si="1097"/>
        <v>11.441752799115651</v>
      </c>
    </row>
    <row r="35090" spans="1:17">
      <c r="A35090">
        <v>2024</v>
      </c>
      <c r="B35090">
        <v>59834</v>
      </c>
      <c r="C35090">
        <v>3</v>
      </c>
      <c r="D35090">
        <v>0</v>
      </c>
      <c r="E35090">
        <v>1</v>
      </c>
      <c r="F35090">
        <v>2560.8200000000002</v>
      </c>
      <c r="G35090">
        <v>1</v>
      </c>
      <c r="H35090">
        <v>0</v>
      </c>
      <c r="I35090">
        <v>0</v>
      </c>
      <c r="J35090">
        <v>2560.8200000000002</v>
      </c>
      <c r="K35090">
        <v>45</v>
      </c>
      <c r="L35090">
        <v>2</v>
      </c>
      <c r="M35090">
        <v>117423.33677926911</v>
      </c>
      <c r="N35090">
        <v>18</v>
      </c>
      <c r="O35090">
        <v>70.91373100738636</v>
      </c>
      <c r="P35090" t="str">
        <f t="shared" si="1096"/>
        <v>Grad School</v>
      </c>
      <c r="Q35090">
        <f t="shared" si="1097"/>
        <v>11.673540946683913</v>
      </c>
    </row>
    <row r="35091" spans="1:17">
      <c r="A35091">
        <v>2024</v>
      </c>
      <c r="B35091">
        <v>60853</v>
      </c>
      <c r="C35091">
        <v>3</v>
      </c>
      <c r="D35091">
        <v>20240200761700</v>
      </c>
      <c r="E35091">
        <v>1</v>
      </c>
      <c r="F35091">
        <v>2118.67</v>
      </c>
      <c r="G35091">
        <v>1</v>
      </c>
      <c r="H35091">
        <v>20240200761701</v>
      </c>
      <c r="I35091">
        <v>202402007617011</v>
      </c>
      <c r="J35091">
        <v>2118.67</v>
      </c>
      <c r="K35091">
        <v>33</v>
      </c>
      <c r="L35091">
        <v>1</v>
      </c>
      <c r="M35091">
        <v>50473.834905816315</v>
      </c>
      <c r="N35091">
        <v>12</v>
      </c>
      <c r="O35091">
        <v>74.715784462641324</v>
      </c>
      <c r="P35091" t="str">
        <f t="shared" si="1096"/>
        <v>High School</v>
      </c>
      <c r="Q35091">
        <f t="shared" si="1097"/>
        <v>10.829210360315647</v>
      </c>
    </row>
    <row r="35092" spans="1:17">
      <c r="A35092">
        <v>2024</v>
      </c>
      <c r="B35092">
        <v>61320</v>
      </c>
      <c r="C35092">
        <v>3</v>
      </c>
      <c r="D35092">
        <v>20240300771100</v>
      </c>
      <c r="E35092">
        <v>1</v>
      </c>
      <c r="F35092">
        <v>2980.57</v>
      </c>
      <c r="G35092">
        <v>1</v>
      </c>
      <c r="H35092">
        <v>20240300771101</v>
      </c>
      <c r="I35092">
        <v>202403007711011</v>
      </c>
      <c r="J35092">
        <v>2980.57</v>
      </c>
      <c r="K35092">
        <v>29</v>
      </c>
      <c r="L35092">
        <v>1</v>
      </c>
      <c r="M35092">
        <v>74670.211754139003</v>
      </c>
      <c r="N35092">
        <v>14</v>
      </c>
      <c r="O35092">
        <v>67.488113444395267</v>
      </c>
      <c r="P35092" t="str">
        <f t="shared" si="1096"/>
        <v>College</v>
      </c>
      <c r="Q35092">
        <f t="shared" si="1097"/>
        <v>11.220836519892059</v>
      </c>
    </row>
    <row r="35093" spans="1:17">
      <c r="A35093">
        <v>2024</v>
      </c>
      <c r="B35093">
        <v>61911</v>
      </c>
      <c r="C35093">
        <v>3</v>
      </c>
      <c r="D35093">
        <v>20240300774800</v>
      </c>
      <c r="E35093">
        <v>1</v>
      </c>
      <c r="F35093">
        <v>5560.83</v>
      </c>
      <c r="G35093">
        <v>2</v>
      </c>
      <c r="H35093">
        <v>20240300774802</v>
      </c>
      <c r="I35093">
        <v>202403007748021</v>
      </c>
      <c r="J35093">
        <v>5560.83</v>
      </c>
      <c r="K35093">
        <v>62</v>
      </c>
      <c r="L35093">
        <v>1</v>
      </c>
      <c r="M35093">
        <v>69183.273820869188</v>
      </c>
      <c r="N35093">
        <v>14</v>
      </c>
      <c r="O35093">
        <v>73.842203722701115</v>
      </c>
      <c r="P35093" t="str">
        <f t="shared" si="1096"/>
        <v>College</v>
      </c>
      <c r="Q35093">
        <f t="shared" si="1097"/>
        <v>11.144514404598818</v>
      </c>
    </row>
    <row r="35094" spans="1:17">
      <c r="A35094">
        <v>2024</v>
      </c>
      <c r="B35094">
        <v>62445</v>
      </c>
      <c r="C35094">
        <v>3</v>
      </c>
      <c r="D35094">
        <v>0</v>
      </c>
      <c r="E35094">
        <v>1</v>
      </c>
      <c r="F35094">
        <v>2263.59</v>
      </c>
      <c r="G35094">
        <v>2</v>
      </c>
      <c r="H35094">
        <v>0</v>
      </c>
      <c r="I35094">
        <v>0</v>
      </c>
      <c r="J35094">
        <v>2263.59</v>
      </c>
      <c r="K35094">
        <v>29</v>
      </c>
      <c r="L35094">
        <v>1</v>
      </c>
      <c r="M35094">
        <v>96638.159275076017</v>
      </c>
      <c r="N35094">
        <v>16</v>
      </c>
      <c r="O35094">
        <v>70.834841326085325</v>
      </c>
      <c r="P35094" t="str">
        <f t="shared" si="1096"/>
        <v>College</v>
      </c>
      <c r="Q35094">
        <f t="shared" si="1097"/>
        <v>11.478728965750859</v>
      </c>
    </row>
    <row r="35095" spans="1:17">
      <c r="A35095">
        <v>2024</v>
      </c>
      <c r="B35095">
        <v>62480</v>
      </c>
      <c r="C35095">
        <v>3</v>
      </c>
      <c r="D35095">
        <v>0</v>
      </c>
      <c r="E35095">
        <v>1</v>
      </c>
      <c r="F35095">
        <v>2627.23</v>
      </c>
      <c r="G35095">
        <v>3</v>
      </c>
      <c r="H35095">
        <v>0</v>
      </c>
      <c r="I35095">
        <v>0</v>
      </c>
      <c r="J35095">
        <v>2311.16</v>
      </c>
      <c r="K35095">
        <v>26</v>
      </c>
      <c r="L35095">
        <v>1</v>
      </c>
      <c r="M35095">
        <v>116235.94912800503</v>
      </c>
      <c r="N35095">
        <v>18</v>
      </c>
      <c r="O35095">
        <v>69.695691002165276</v>
      </c>
      <c r="P35095" t="str">
        <f t="shared" si="1096"/>
        <v>Grad School</v>
      </c>
      <c r="Q35095">
        <f t="shared" si="1097"/>
        <v>11.663377448428426</v>
      </c>
    </row>
    <row r="35096" spans="1:17">
      <c r="A35096">
        <v>2024</v>
      </c>
      <c r="B35096">
        <v>63319</v>
      </c>
      <c r="C35096">
        <v>3</v>
      </c>
      <c r="D35096">
        <v>20240200786100</v>
      </c>
      <c r="E35096">
        <v>1</v>
      </c>
      <c r="F35096">
        <v>2377.66</v>
      </c>
      <c r="G35096">
        <v>3</v>
      </c>
      <c r="H35096">
        <v>20240200786103</v>
      </c>
      <c r="I35096">
        <v>202402007861031</v>
      </c>
      <c r="J35096">
        <v>2186.6799999999998</v>
      </c>
      <c r="K35096">
        <v>28</v>
      </c>
      <c r="L35096">
        <v>1</v>
      </c>
      <c r="M35096">
        <v>120742.8392163137</v>
      </c>
      <c r="N35096">
        <v>18</v>
      </c>
      <c r="O35096">
        <v>69.131194930912585</v>
      </c>
      <c r="P35096" t="str">
        <f t="shared" si="1096"/>
        <v>Grad School</v>
      </c>
      <c r="Q35096">
        <f t="shared" si="1097"/>
        <v>11.701418267199944</v>
      </c>
    </row>
    <row r="35097" spans="1:17">
      <c r="A35097">
        <v>2024</v>
      </c>
      <c r="B35097">
        <v>63513</v>
      </c>
      <c r="C35097">
        <v>3</v>
      </c>
      <c r="D35097">
        <v>20240200789400</v>
      </c>
      <c r="E35097">
        <v>1</v>
      </c>
      <c r="F35097">
        <v>4267.46</v>
      </c>
      <c r="G35097">
        <v>1</v>
      </c>
      <c r="H35097">
        <v>20240200789401</v>
      </c>
      <c r="I35097">
        <v>202402007894011</v>
      </c>
      <c r="J35097">
        <v>4267.46</v>
      </c>
      <c r="K35097">
        <v>46</v>
      </c>
      <c r="L35097">
        <v>2</v>
      </c>
      <c r="M35097">
        <v>69910.103305530516</v>
      </c>
      <c r="N35097">
        <v>14</v>
      </c>
      <c r="O35097">
        <v>70.806117743735328</v>
      </c>
      <c r="P35097" t="str">
        <f t="shared" si="1096"/>
        <v>College</v>
      </c>
      <c r="Q35097">
        <f t="shared" si="1097"/>
        <v>11.154965457198124</v>
      </c>
    </row>
    <row r="35098" spans="1:17">
      <c r="A35098">
        <v>2024</v>
      </c>
      <c r="B35098">
        <v>63581</v>
      </c>
      <c r="C35098">
        <v>3</v>
      </c>
      <c r="D35098">
        <v>20230200780100</v>
      </c>
      <c r="E35098">
        <v>1</v>
      </c>
      <c r="F35098">
        <v>3327.49</v>
      </c>
      <c r="G35098">
        <v>2</v>
      </c>
      <c r="H35098">
        <v>20230200780102</v>
      </c>
      <c r="I35098">
        <v>202302007801021</v>
      </c>
      <c r="J35098">
        <v>5500.79</v>
      </c>
      <c r="K35098">
        <v>39</v>
      </c>
      <c r="L35098">
        <v>1</v>
      </c>
      <c r="M35098">
        <v>96184.366945822796</v>
      </c>
      <c r="N35098">
        <v>16</v>
      </c>
      <c r="O35098">
        <v>69.84826689491976</v>
      </c>
      <c r="P35098" t="str">
        <f t="shared" si="1096"/>
        <v>College</v>
      </c>
      <c r="Q35098">
        <f t="shared" si="1097"/>
        <v>11.474022117687628</v>
      </c>
    </row>
    <row r="35099" spans="1:17">
      <c r="A35099">
        <v>2024</v>
      </c>
      <c r="B35099">
        <v>64165</v>
      </c>
      <c r="C35099">
        <v>3</v>
      </c>
      <c r="D35099">
        <v>0</v>
      </c>
      <c r="E35099">
        <v>1</v>
      </c>
      <c r="F35099">
        <v>2379.5500000000002</v>
      </c>
      <c r="G35099">
        <v>2</v>
      </c>
      <c r="H35099">
        <v>0</v>
      </c>
      <c r="I35099">
        <v>0</v>
      </c>
      <c r="J35099">
        <v>2379.5500000000002</v>
      </c>
      <c r="K35099">
        <v>38</v>
      </c>
      <c r="L35099">
        <v>1</v>
      </c>
      <c r="M35099">
        <v>48302.067318060428</v>
      </c>
      <c r="N35099">
        <v>12</v>
      </c>
      <c r="O35099">
        <v>70.864129245720591</v>
      </c>
      <c r="P35099" t="str">
        <f t="shared" si="1096"/>
        <v>High School</v>
      </c>
      <c r="Q35099">
        <f t="shared" si="1097"/>
        <v>10.785229640340859</v>
      </c>
    </row>
    <row r="35100" spans="1:17">
      <c r="A35100">
        <v>2024</v>
      </c>
      <c r="B35100">
        <v>65494</v>
      </c>
      <c r="C35100">
        <v>3</v>
      </c>
      <c r="D35100">
        <v>0</v>
      </c>
      <c r="E35100">
        <v>1</v>
      </c>
      <c r="F35100">
        <v>2610.96</v>
      </c>
      <c r="G35100">
        <v>1</v>
      </c>
      <c r="H35100">
        <v>0</v>
      </c>
      <c r="I35100">
        <v>0</v>
      </c>
      <c r="J35100">
        <v>2610.96</v>
      </c>
      <c r="K35100">
        <v>36</v>
      </c>
      <c r="L35100">
        <v>1</v>
      </c>
      <c r="M35100">
        <v>45054.623360604892</v>
      </c>
      <c r="N35100">
        <v>12</v>
      </c>
      <c r="O35100">
        <v>70.518334337004021</v>
      </c>
      <c r="P35100" t="str">
        <f t="shared" si="1096"/>
        <v>High School</v>
      </c>
      <c r="Q35100">
        <f t="shared" si="1097"/>
        <v>10.715630885087085</v>
      </c>
    </row>
    <row r="35101" spans="1:17">
      <c r="A35101">
        <v>2024</v>
      </c>
      <c r="B35101">
        <v>66628</v>
      </c>
      <c r="C35101">
        <v>3</v>
      </c>
      <c r="D35101">
        <v>20240200477500</v>
      </c>
      <c r="E35101">
        <v>1</v>
      </c>
      <c r="F35101">
        <v>636.08000000000004</v>
      </c>
      <c r="G35101">
        <v>1</v>
      </c>
      <c r="H35101">
        <v>20240200477501</v>
      </c>
      <c r="I35101">
        <v>202402004775011</v>
      </c>
      <c r="J35101">
        <v>636.08000000000004</v>
      </c>
      <c r="K35101">
        <v>29</v>
      </c>
      <c r="L35101">
        <v>1</v>
      </c>
      <c r="M35101">
        <v>97316.711882594478</v>
      </c>
      <c r="N35101">
        <v>16</v>
      </c>
      <c r="O35101">
        <v>66.756895001765557</v>
      </c>
      <c r="P35101" t="str">
        <f t="shared" si="1096"/>
        <v>College</v>
      </c>
      <c r="Q35101">
        <f t="shared" si="1097"/>
        <v>11.485726009670229</v>
      </c>
    </row>
    <row r="35102" spans="1:17">
      <c r="A35102">
        <v>2024</v>
      </c>
      <c r="B35102">
        <v>69023</v>
      </c>
      <c r="C35102">
        <v>3</v>
      </c>
      <c r="D35102">
        <v>20230100902600</v>
      </c>
      <c r="E35102">
        <v>1</v>
      </c>
      <c r="F35102">
        <v>296.05</v>
      </c>
      <c r="G35102">
        <v>1</v>
      </c>
      <c r="H35102">
        <v>20230100902601</v>
      </c>
      <c r="I35102">
        <v>202301009026011</v>
      </c>
      <c r="J35102">
        <v>296.05</v>
      </c>
      <c r="K35102">
        <v>36</v>
      </c>
      <c r="L35102">
        <v>1</v>
      </c>
      <c r="M35102">
        <v>124028.88052871411</v>
      </c>
      <c r="N35102">
        <v>18</v>
      </c>
      <c r="O35102">
        <v>67.757105609628354</v>
      </c>
      <c r="P35102" t="str">
        <f t="shared" si="1096"/>
        <v>Grad School</v>
      </c>
      <c r="Q35102">
        <f t="shared" si="1097"/>
        <v>11.728269724958066</v>
      </c>
    </row>
    <row r="35103" spans="1:17">
      <c r="A35103">
        <v>2024</v>
      </c>
      <c r="B35103">
        <v>70053</v>
      </c>
      <c r="C35103">
        <v>3</v>
      </c>
      <c r="D35103">
        <v>20230200897400</v>
      </c>
      <c r="E35103">
        <v>1</v>
      </c>
      <c r="F35103">
        <v>625.04</v>
      </c>
      <c r="G35103">
        <v>2</v>
      </c>
      <c r="H35103">
        <v>20230200897402</v>
      </c>
      <c r="I35103">
        <v>202302008974021</v>
      </c>
      <c r="J35103">
        <v>625.04</v>
      </c>
      <c r="K35103">
        <v>28</v>
      </c>
      <c r="L35103">
        <v>2</v>
      </c>
      <c r="M35103">
        <v>139179.66100552899</v>
      </c>
      <c r="N35103">
        <v>20</v>
      </c>
      <c r="O35103">
        <v>70.324651947827405</v>
      </c>
      <c r="P35103" t="str">
        <f t="shared" si="1096"/>
        <v>Grad School</v>
      </c>
      <c r="Q35103">
        <f t="shared" si="1097"/>
        <v>11.843520902740817</v>
      </c>
    </row>
    <row r="35104" spans="1:17">
      <c r="A35104">
        <v>2024</v>
      </c>
      <c r="B35104">
        <v>70548</v>
      </c>
      <c r="C35104">
        <v>3</v>
      </c>
      <c r="D35104">
        <v>20240200131100</v>
      </c>
      <c r="E35104">
        <v>1</v>
      </c>
      <c r="F35104">
        <v>3882.14</v>
      </c>
      <c r="G35104">
        <v>1</v>
      </c>
      <c r="H35104">
        <v>20240200131101</v>
      </c>
      <c r="I35104">
        <v>202402001311011</v>
      </c>
      <c r="J35104">
        <v>3882.14</v>
      </c>
      <c r="K35104">
        <v>38</v>
      </c>
      <c r="L35104">
        <v>2</v>
      </c>
      <c r="M35104">
        <v>119188.59013166686</v>
      </c>
      <c r="N35104">
        <v>18</v>
      </c>
      <c r="O35104">
        <v>71.216342209624727</v>
      </c>
      <c r="P35104" t="str">
        <f t="shared" si="1096"/>
        <v>Grad School</v>
      </c>
      <c r="Q35104">
        <f t="shared" si="1097"/>
        <v>11.688462308659977</v>
      </c>
    </row>
    <row r="35105" spans="1:17">
      <c r="A35105">
        <v>2024</v>
      </c>
      <c r="B35105">
        <v>70835</v>
      </c>
      <c r="C35105">
        <v>3</v>
      </c>
      <c r="D35105">
        <v>20221200944900</v>
      </c>
      <c r="E35105">
        <v>1</v>
      </c>
      <c r="F35105">
        <v>4646.7700000000004</v>
      </c>
      <c r="G35105">
        <v>1</v>
      </c>
      <c r="H35105">
        <v>20221200944901</v>
      </c>
      <c r="I35105">
        <v>202212009449012</v>
      </c>
      <c r="J35105">
        <v>4646.7700000000004</v>
      </c>
      <c r="K35105">
        <v>40</v>
      </c>
      <c r="L35105">
        <v>2</v>
      </c>
      <c r="M35105">
        <v>72980.344303527236</v>
      </c>
      <c r="N35105">
        <v>14</v>
      </c>
      <c r="O35105">
        <v>72.114690315129295</v>
      </c>
      <c r="P35105" t="str">
        <f t="shared" si="1096"/>
        <v>College</v>
      </c>
      <c r="Q35105">
        <f t="shared" si="1097"/>
        <v>11.197945427758526</v>
      </c>
    </row>
    <row r="35106" spans="1:17">
      <c r="A35106">
        <v>2024</v>
      </c>
      <c r="B35106">
        <v>70919</v>
      </c>
      <c r="C35106">
        <v>3</v>
      </c>
      <c r="D35106">
        <v>20230300130800</v>
      </c>
      <c r="E35106">
        <v>1</v>
      </c>
      <c r="F35106">
        <v>6142.49</v>
      </c>
      <c r="G35106">
        <v>3</v>
      </c>
      <c r="H35106">
        <v>20230300130803</v>
      </c>
      <c r="I35106">
        <v>202303001308031</v>
      </c>
      <c r="J35106">
        <v>5495.27</v>
      </c>
      <c r="K35106">
        <v>40</v>
      </c>
      <c r="L35106">
        <v>1</v>
      </c>
      <c r="M35106">
        <v>140556.37409642275</v>
      </c>
      <c r="N35106">
        <v>20</v>
      </c>
      <c r="O35106">
        <v>71.590314958274234</v>
      </c>
      <c r="P35106" t="str">
        <f t="shared" si="1096"/>
        <v>Grad School</v>
      </c>
      <c r="Q35106">
        <f t="shared" si="1097"/>
        <v>11.853363926401494</v>
      </c>
    </row>
    <row r="35107" spans="1:17">
      <c r="A35107">
        <v>2024</v>
      </c>
      <c r="B35107">
        <v>71954</v>
      </c>
      <c r="C35107">
        <v>3</v>
      </c>
      <c r="D35107">
        <v>20240100539000</v>
      </c>
      <c r="E35107">
        <v>1</v>
      </c>
      <c r="F35107">
        <v>652.42999999999995</v>
      </c>
      <c r="G35107">
        <v>1</v>
      </c>
      <c r="H35107">
        <v>20240100539001</v>
      </c>
      <c r="I35107">
        <v>202401005390011</v>
      </c>
      <c r="J35107">
        <v>652.42999999999995</v>
      </c>
      <c r="K35107">
        <v>49</v>
      </c>
      <c r="L35107">
        <v>1</v>
      </c>
      <c r="M35107">
        <v>49661.014244221114</v>
      </c>
      <c r="N35107">
        <v>12</v>
      </c>
      <c r="O35107">
        <v>71.536601836538864</v>
      </c>
      <c r="P35107" t="str">
        <f t="shared" si="1096"/>
        <v>High School</v>
      </c>
      <c r="Q35107">
        <f t="shared" si="1097"/>
        <v>10.812975482619626</v>
      </c>
    </row>
    <row r="35108" spans="1:17">
      <c r="A35108">
        <v>2024</v>
      </c>
      <c r="B35108">
        <v>71970</v>
      </c>
      <c r="C35108">
        <v>3</v>
      </c>
      <c r="D35108">
        <v>20240200544500</v>
      </c>
      <c r="E35108">
        <v>1</v>
      </c>
      <c r="F35108">
        <v>506.83</v>
      </c>
      <c r="G35108">
        <v>2</v>
      </c>
      <c r="H35108">
        <v>20240200544502</v>
      </c>
      <c r="I35108">
        <v>202402005445021</v>
      </c>
      <c r="J35108">
        <v>506.83</v>
      </c>
      <c r="K35108">
        <v>32</v>
      </c>
      <c r="L35108">
        <v>2</v>
      </c>
      <c r="M35108">
        <v>97622.663390034824</v>
      </c>
      <c r="N35108">
        <v>16</v>
      </c>
      <c r="O35108">
        <v>71.365587492988084</v>
      </c>
      <c r="P35108" t="str">
        <f t="shared" si="1096"/>
        <v>College</v>
      </c>
      <c r="Q35108">
        <f t="shared" si="1097"/>
        <v>11.488864952310454</v>
      </c>
    </row>
    <row r="35109" spans="1:17">
      <c r="A35109">
        <v>2024</v>
      </c>
      <c r="B35109">
        <v>72045</v>
      </c>
      <c r="C35109">
        <v>3</v>
      </c>
      <c r="D35109">
        <v>20240200547500</v>
      </c>
      <c r="E35109">
        <v>1</v>
      </c>
      <c r="F35109">
        <v>1155.98</v>
      </c>
      <c r="G35109">
        <v>1</v>
      </c>
      <c r="H35109">
        <v>20240200547501</v>
      </c>
      <c r="I35109">
        <v>202402005475011</v>
      </c>
      <c r="J35109">
        <v>1155.98</v>
      </c>
      <c r="K35109">
        <v>46</v>
      </c>
      <c r="L35109">
        <v>1</v>
      </c>
      <c r="M35109">
        <v>51392.306315600523</v>
      </c>
      <c r="N35109">
        <v>12</v>
      </c>
      <c r="O35109">
        <v>71.561237129223599</v>
      </c>
      <c r="P35109" t="str">
        <f t="shared" si="1096"/>
        <v>High School</v>
      </c>
      <c r="Q35109">
        <f t="shared" si="1097"/>
        <v>10.847243757663836</v>
      </c>
    </row>
    <row r="35110" spans="1:17">
      <c r="A35110">
        <v>2024</v>
      </c>
      <c r="B35110">
        <v>73833</v>
      </c>
      <c r="C35110">
        <v>3</v>
      </c>
      <c r="D35110">
        <v>0</v>
      </c>
      <c r="E35110">
        <v>1</v>
      </c>
      <c r="F35110">
        <v>2136.8000000000002</v>
      </c>
      <c r="G35110">
        <v>2</v>
      </c>
      <c r="H35110">
        <v>0</v>
      </c>
      <c r="I35110">
        <v>0</v>
      </c>
      <c r="J35110">
        <v>2136.8000000000002</v>
      </c>
      <c r="K35110">
        <v>27</v>
      </c>
      <c r="L35110">
        <v>1</v>
      </c>
      <c r="M35110">
        <v>49749.513737671194</v>
      </c>
      <c r="N35110">
        <v>12</v>
      </c>
      <c r="O35110">
        <v>69.805183503962255</v>
      </c>
      <c r="P35110" t="str">
        <f t="shared" si="1096"/>
        <v>High School</v>
      </c>
      <c r="Q35110">
        <f t="shared" si="1097"/>
        <v>10.81475596842181</v>
      </c>
    </row>
    <row r="35111" spans="1:17">
      <c r="A35111">
        <v>2024</v>
      </c>
      <c r="B35111">
        <v>74715</v>
      </c>
      <c r="C35111">
        <v>3</v>
      </c>
      <c r="D35111">
        <v>20240305185000</v>
      </c>
      <c r="E35111">
        <v>1</v>
      </c>
      <c r="F35111">
        <v>2128.84</v>
      </c>
      <c r="G35111">
        <v>1</v>
      </c>
      <c r="H35111">
        <v>20240305185001</v>
      </c>
      <c r="I35111">
        <v>202403051850011</v>
      </c>
      <c r="J35111">
        <v>2128.84</v>
      </c>
      <c r="K35111">
        <v>43</v>
      </c>
      <c r="L35111">
        <v>1</v>
      </c>
      <c r="M35111">
        <v>70470.517499360387</v>
      </c>
      <c r="N35111">
        <v>14</v>
      </c>
      <c r="O35111">
        <v>68.889025008397923</v>
      </c>
      <c r="P35111" t="str">
        <f t="shared" si="1096"/>
        <v>College</v>
      </c>
      <c r="Q35111">
        <f t="shared" si="1097"/>
        <v>11.162949709835475</v>
      </c>
    </row>
    <row r="35112" spans="1:17">
      <c r="A35112">
        <v>2024</v>
      </c>
      <c r="B35112">
        <v>76903</v>
      </c>
      <c r="C35112">
        <v>3</v>
      </c>
      <c r="D35112">
        <v>0</v>
      </c>
      <c r="E35112">
        <v>1</v>
      </c>
      <c r="F35112">
        <v>1587.43</v>
      </c>
      <c r="G35112">
        <v>1</v>
      </c>
      <c r="H35112">
        <v>0</v>
      </c>
      <c r="I35112">
        <v>0</v>
      </c>
      <c r="J35112">
        <v>1587.43</v>
      </c>
      <c r="K35112">
        <v>50</v>
      </c>
      <c r="L35112">
        <v>1</v>
      </c>
      <c r="M35112">
        <v>93218.381634361998</v>
      </c>
      <c r="N35112">
        <v>16</v>
      </c>
      <c r="O35112">
        <v>69.199440308708745</v>
      </c>
      <c r="P35112" t="str">
        <f t="shared" si="1096"/>
        <v>College</v>
      </c>
      <c r="Q35112">
        <f t="shared" si="1097"/>
        <v>11.442700209063332</v>
      </c>
    </row>
    <row r="35113" spans="1:17">
      <c r="A35113">
        <v>2024</v>
      </c>
      <c r="B35113">
        <v>77187</v>
      </c>
      <c r="C35113">
        <v>3</v>
      </c>
      <c r="D35113">
        <v>0</v>
      </c>
      <c r="E35113">
        <v>1</v>
      </c>
      <c r="F35113">
        <v>2120.9699999999998</v>
      </c>
      <c r="G35113">
        <v>1</v>
      </c>
      <c r="H35113">
        <v>0</v>
      </c>
      <c r="I35113">
        <v>0</v>
      </c>
      <c r="J35113">
        <v>2120.9699999999998</v>
      </c>
      <c r="K35113">
        <v>34</v>
      </c>
      <c r="L35113">
        <v>1</v>
      </c>
      <c r="M35113">
        <v>73535.525222417331</v>
      </c>
      <c r="N35113">
        <v>14</v>
      </c>
      <c r="O35113">
        <v>65.986522544231633</v>
      </c>
      <c r="P35113" t="str">
        <f t="shared" si="1096"/>
        <v>College</v>
      </c>
      <c r="Q35113">
        <f t="shared" si="1097"/>
        <v>11.205523904790955</v>
      </c>
    </row>
    <row r="35114" spans="1:17">
      <c r="A35114">
        <v>2024</v>
      </c>
      <c r="B35114">
        <v>78164</v>
      </c>
      <c r="C35114">
        <v>3</v>
      </c>
      <c r="D35114">
        <v>20221206461700</v>
      </c>
      <c r="E35114">
        <v>1</v>
      </c>
      <c r="F35114">
        <v>4991.6400000000003</v>
      </c>
      <c r="G35114">
        <v>1</v>
      </c>
      <c r="H35114">
        <v>20221206461701</v>
      </c>
      <c r="I35114">
        <v>202212064617011</v>
      </c>
      <c r="J35114">
        <v>4991.6400000000003</v>
      </c>
      <c r="K35114">
        <v>38</v>
      </c>
      <c r="L35114">
        <v>1</v>
      </c>
      <c r="M35114">
        <v>119973.9063371376</v>
      </c>
      <c r="N35114">
        <v>18</v>
      </c>
      <c r="O35114">
        <v>69.196433908398575</v>
      </c>
      <c r="P35114" t="str">
        <f t="shared" si="1096"/>
        <v>Grad School</v>
      </c>
      <c r="Q35114">
        <f t="shared" si="1097"/>
        <v>11.695029550928595</v>
      </c>
    </row>
    <row r="35115" spans="1:17">
      <c r="A35115">
        <v>2024</v>
      </c>
      <c r="B35115">
        <v>78166</v>
      </c>
      <c r="C35115">
        <v>3</v>
      </c>
      <c r="D35115">
        <v>20240300868500</v>
      </c>
      <c r="E35115">
        <v>1</v>
      </c>
      <c r="F35115">
        <v>4183.63</v>
      </c>
      <c r="G35115">
        <v>1</v>
      </c>
      <c r="H35115">
        <v>20240300868501</v>
      </c>
      <c r="I35115">
        <v>202403008685011</v>
      </c>
      <c r="J35115">
        <v>4183.63</v>
      </c>
      <c r="K35115">
        <v>55</v>
      </c>
      <c r="L35115">
        <v>1</v>
      </c>
      <c r="M35115">
        <v>92165.556620143761</v>
      </c>
      <c r="N35115">
        <v>16</v>
      </c>
      <c r="O35115">
        <v>70.18854989516278</v>
      </c>
      <c r="P35115" t="str">
        <f t="shared" si="1096"/>
        <v>College</v>
      </c>
      <c r="Q35115">
        <f t="shared" si="1097"/>
        <v>11.431341767299481</v>
      </c>
    </row>
    <row r="35116" spans="1:17">
      <c r="A35116">
        <v>2024</v>
      </c>
      <c r="B35116">
        <v>78393</v>
      </c>
      <c r="C35116">
        <v>3</v>
      </c>
      <c r="D35116">
        <v>0</v>
      </c>
      <c r="E35116">
        <v>1</v>
      </c>
      <c r="F35116">
        <v>3234.9</v>
      </c>
      <c r="G35116">
        <v>2</v>
      </c>
      <c r="H35116">
        <v>0</v>
      </c>
      <c r="I35116">
        <v>0</v>
      </c>
      <c r="J35116">
        <v>3234.9</v>
      </c>
      <c r="K35116">
        <v>57</v>
      </c>
      <c r="L35116">
        <v>1</v>
      </c>
      <c r="M35116">
        <v>121533.8559528178</v>
      </c>
      <c r="N35116">
        <v>18</v>
      </c>
      <c r="O35116">
        <v>68.361086182425254</v>
      </c>
      <c r="P35116" t="str">
        <f t="shared" si="1096"/>
        <v>Grad School</v>
      </c>
      <c r="Q35116">
        <f t="shared" si="1097"/>
        <v>11.707948152764521</v>
      </c>
    </row>
    <row r="35117" spans="1:17">
      <c r="A35117">
        <v>2024</v>
      </c>
      <c r="B35117">
        <v>79071</v>
      </c>
      <c r="C35117">
        <v>3</v>
      </c>
      <c r="D35117">
        <v>20231200668300</v>
      </c>
      <c r="E35117">
        <v>1</v>
      </c>
      <c r="F35117">
        <v>1299.99</v>
      </c>
      <c r="G35117">
        <v>2</v>
      </c>
      <c r="H35117">
        <v>20231200668302</v>
      </c>
      <c r="I35117">
        <v>202312006683021</v>
      </c>
      <c r="J35117">
        <v>1299.99</v>
      </c>
      <c r="K35117">
        <v>59</v>
      </c>
      <c r="L35117">
        <v>1</v>
      </c>
      <c r="M35117">
        <v>97709.025664137633</v>
      </c>
      <c r="N35117">
        <v>16</v>
      </c>
      <c r="O35117">
        <v>68.807121526864307</v>
      </c>
      <c r="P35117" t="str">
        <f t="shared" si="1096"/>
        <v>College</v>
      </c>
      <c r="Q35117">
        <f t="shared" si="1097"/>
        <v>11.48974921517787</v>
      </c>
    </row>
    <row r="35118" spans="1:17">
      <c r="A35118">
        <v>2024</v>
      </c>
      <c r="B35118">
        <v>81824</v>
      </c>
      <c r="C35118">
        <v>3</v>
      </c>
      <c r="D35118">
        <v>0</v>
      </c>
      <c r="E35118">
        <v>1</v>
      </c>
      <c r="F35118">
        <v>2410.98</v>
      </c>
      <c r="G35118">
        <v>2</v>
      </c>
      <c r="H35118">
        <v>0</v>
      </c>
      <c r="I35118">
        <v>0</v>
      </c>
      <c r="J35118">
        <v>2410.98</v>
      </c>
      <c r="K35118">
        <v>30</v>
      </c>
      <c r="L35118">
        <v>2</v>
      </c>
      <c r="M35118">
        <v>96278.593942090389</v>
      </c>
      <c r="N35118">
        <v>16</v>
      </c>
      <c r="O35118">
        <v>74.024400074671192</v>
      </c>
      <c r="P35118" t="str">
        <f t="shared" si="1096"/>
        <v>College</v>
      </c>
      <c r="Q35118">
        <f t="shared" si="1097"/>
        <v>11.475001287948352</v>
      </c>
    </row>
    <row r="35119" spans="1:17">
      <c r="A35119">
        <v>2024</v>
      </c>
      <c r="B35119">
        <v>83844</v>
      </c>
      <c r="C35119">
        <v>3</v>
      </c>
      <c r="D35119">
        <v>0</v>
      </c>
      <c r="E35119">
        <v>1</v>
      </c>
      <c r="F35119">
        <v>2177.7600000000002</v>
      </c>
      <c r="G35119">
        <v>2</v>
      </c>
      <c r="H35119">
        <v>0</v>
      </c>
      <c r="I35119">
        <v>0</v>
      </c>
      <c r="J35119">
        <v>2177.7600000000002</v>
      </c>
      <c r="K35119">
        <v>54</v>
      </c>
      <c r="L35119">
        <v>1</v>
      </c>
      <c r="M35119">
        <v>74789.679465764188</v>
      </c>
      <c r="N35119">
        <v>14</v>
      </c>
      <c r="O35119">
        <v>72.021344540004449</v>
      </c>
      <c r="P35119" t="str">
        <f t="shared" si="1096"/>
        <v>College</v>
      </c>
      <c r="Q35119">
        <f t="shared" si="1097"/>
        <v>11.222435179386506</v>
      </c>
    </row>
    <row r="35120" spans="1:17">
      <c r="A35120">
        <v>2024</v>
      </c>
      <c r="B35120">
        <v>84294</v>
      </c>
      <c r="C35120">
        <v>3</v>
      </c>
      <c r="D35120">
        <v>20240200102500</v>
      </c>
      <c r="E35120">
        <v>1</v>
      </c>
      <c r="F35120">
        <v>2504.0700000000002</v>
      </c>
      <c r="G35120">
        <v>2</v>
      </c>
      <c r="H35120">
        <v>20240200102502</v>
      </c>
      <c r="I35120">
        <v>202402001025021</v>
      </c>
      <c r="J35120">
        <v>2504.0700000000002</v>
      </c>
      <c r="K35120">
        <v>52</v>
      </c>
      <c r="L35120">
        <v>2</v>
      </c>
      <c r="M35120">
        <v>91651.941772732986</v>
      </c>
      <c r="N35120">
        <v>16</v>
      </c>
      <c r="O35120">
        <v>71.571328606875497</v>
      </c>
      <c r="P35120" t="str">
        <f t="shared" si="1096"/>
        <v>College</v>
      </c>
      <c r="Q35120">
        <f t="shared" si="1097"/>
        <v>11.425753439870833</v>
      </c>
    </row>
    <row r="35121" spans="1:17">
      <c r="A35121">
        <v>2024</v>
      </c>
      <c r="B35121">
        <v>84322</v>
      </c>
      <c r="C35121">
        <v>3</v>
      </c>
      <c r="D35121">
        <v>0</v>
      </c>
      <c r="E35121">
        <v>1</v>
      </c>
      <c r="F35121">
        <v>2527.2199999999998</v>
      </c>
      <c r="G35121">
        <v>2</v>
      </c>
      <c r="H35121">
        <v>0</v>
      </c>
      <c r="I35121">
        <v>0</v>
      </c>
      <c r="J35121">
        <v>1745.63</v>
      </c>
      <c r="K35121">
        <v>47</v>
      </c>
      <c r="L35121">
        <v>1</v>
      </c>
      <c r="M35121">
        <v>72186.515257625273</v>
      </c>
      <c r="N35121">
        <v>14</v>
      </c>
      <c r="O35121">
        <v>72.128164822715021</v>
      </c>
      <c r="P35121" t="str">
        <f t="shared" si="1096"/>
        <v>College</v>
      </c>
      <c r="Q35121">
        <f t="shared" si="1097"/>
        <v>11.187008538152394</v>
      </c>
    </row>
    <row r="35122" spans="1:17">
      <c r="A35122">
        <v>2024</v>
      </c>
      <c r="B35122">
        <v>84430</v>
      </c>
      <c r="C35122">
        <v>3</v>
      </c>
      <c r="D35122">
        <v>20231200103000</v>
      </c>
      <c r="E35122">
        <v>1</v>
      </c>
      <c r="F35122">
        <v>1755.72</v>
      </c>
      <c r="G35122">
        <v>2</v>
      </c>
      <c r="H35122">
        <v>20231200103002</v>
      </c>
      <c r="I35122">
        <v>202312001030021</v>
      </c>
      <c r="J35122">
        <v>1755.72</v>
      </c>
      <c r="K35122">
        <v>61</v>
      </c>
      <c r="L35122">
        <v>1</v>
      </c>
      <c r="M35122">
        <v>51636.034633448733</v>
      </c>
      <c r="N35122">
        <v>12</v>
      </c>
      <c r="O35122">
        <v>70.044250556390509</v>
      </c>
      <c r="P35122" t="str">
        <f t="shared" si="1096"/>
        <v>High School</v>
      </c>
      <c r="Q35122">
        <f t="shared" si="1097"/>
        <v>10.851975053349296</v>
      </c>
    </row>
    <row r="35123" spans="1:17">
      <c r="A35123">
        <v>2024</v>
      </c>
      <c r="B35123">
        <v>84975</v>
      </c>
      <c r="C35123">
        <v>3</v>
      </c>
      <c r="D35123">
        <v>0</v>
      </c>
      <c r="E35123">
        <v>1</v>
      </c>
      <c r="F35123">
        <v>3840.3</v>
      </c>
      <c r="G35123">
        <v>2</v>
      </c>
      <c r="H35123">
        <v>0</v>
      </c>
      <c r="I35123">
        <v>0</v>
      </c>
      <c r="J35123">
        <v>3840.3</v>
      </c>
      <c r="K35123">
        <v>33</v>
      </c>
      <c r="L35123">
        <v>2</v>
      </c>
      <c r="M35123">
        <v>124050.82179586039</v>
      </c>
      <c r="N35123">
        <v>18</v>
      </c>
      <c r="O35123">
        <v>71.338388319945608</v>
      </c>
      <c r="P35123" t="str">
        <f t="shared" si="1096"/>
        <v>Grad School</v>
      </c>
      <c r="Q35123">
        <f t="shared" si="1097"/>
        <v>11.728446613812718</v>
      </c>
    </row>
    <row r="35124" spans="1:17">
      <c r="A35124">
        <v>2024</v>
      </c>
      <c r="B35124">
        <v>85021</v>
      </c>
      <c r="C35124">
        <v>3</v>
      </c>
      <c r="D35124">
        <v>0</v>
      </c>
      <c r="E35124">
        <v>1</v>
      </c>
      <c r="F35124">
        <v>3173.02</v>
      </c>
      <c r="G35124">
        <v>1</v>
      </c>
      <c r="H35124">
        <v>0</v>
      </c>
      <c r="I35124">
        <v>0</v>
      </c>
      <c r="J35124">
        <v>3173.02</v>
      </c>
      <c r="K35124">
        <v>48</v>
      </c>
      <c r="L35124">
        <v>2</v>
      </c>
      <c r="M35124">
        <v>69943.932976903845</v>
      </c>
      <c r="N35124">
        <v>14</v>
      </c>
      <c r="O35124">
        <v>69.754788811677514</v>
      </c>
      <c r="P35124" t="str">
        <f t="shared" si="1096"/>
        <v>College</v>
      </c>
      <c r="Q35124">
        <f t="shared" si="1097"/>
        <v>11.155449242620874</v>
      </c>
    </row>
    <row r="35125" spans="1:17">
      <c r="A35125">
        <v>2024</v>
      </c>
      <c r="B35125">
        <v>85272</v>
      </c>
      <c r="C35125">
        <v>3</v>
      </c>
      <c r="D35125">
        <v>20240100116700</v>
      </c>
      <c r="E35125">
        <v>1</v>
      </c>
      <c r="F35125">
        <v>6009.91</v>
      </c>
      <c r="G35125">
        <v>3</v>
      </c>
      <c r="H35125">
        <v>20240100116703</v>
      </c>
      <c r="I35125">
        <v>202401001167031</v>
      </c>
      <c r="J35125">
        <v>6812.24</v>
      </c>
      <c r="K35125">
        <v>32</v>
      </c>
      <c r="L35125">
        <v>1</v>
      </c>
      <c r="M35125">
        <v>55513.910868720232</v>
      </c>
      <c r="N35125">
        <v>12</v>
      </c>
      <c r="O35125">
        <v>70.431489800227254</v>
      </c>
      <c r="P35125" t="str">
        <f t="shared" si="1096"/>
        <v>High School</v>
      </c>
      <c r="Q35125">
        <f t="shared" si="1097"/>
        <v>10.924388914611242</v>
      </c>
    </row>
    <row r="35126" spans="1:17">
      <c r="A35126">
        <v>2024</v>
      </c>
      <c r="B35126">
        <v>85471</v>
      </c>
      <c r="C35126">
        <v>3</v>
      </c>
      <c r="D35126">
        <v>20231200109100</v>
      </c>
      <c r="E35126">
        <v>1</v>
      </c>
      <c r="F35126">
        <v>2419.13</v>
      </c>
      <c r="G35126">
        <v>1</v>
      </c>
      <c r="H35126">
        <v>20231200109101</v>
      </c>
      <c r="I35126">
        <v>202312001091011</v>
      </c>
      <c r="J35126">
        <v>2419.13</v>
      </c>
      <c r="K35126">
        <v>42</v>
      </c>
      <c r="L35126">
        <v>2</v>
      </c>
      <c r="M35126">
        <v>118136.73602008483</v>
      </c>
      <c r="N35126">
        <v>18</v>
      </c>
      <c r="O35126">
        <v>68.245360418221495</v>
      </c>
      <c r="P35126" t="str">
        <f t="shared" si="1096"/>
        <v>Grad School</v>
      </c>
      <c r="Q35126">
        <f t="shared" si="1097"/>
        <v>11.679598012411889</v>
      </c>
    </row>
    <row r="35127" spans="1:17">
      <c r="A35127">
        <v>2024</v>
      </c>
      <c r="B35127">
        <v>87425</v>
      </c>
      <c r="C35127">
        <v>3</v>
      </c>
      <c r="D35127">
        <v>20230100024900</v>
      </c>
      <c r="E35127">
        <v>1</v>
      </c>
      <c r="F35127">
        <v>605.71</v>
      </c>
      <c r="G35127">
        <v>1</v>
      </c>
      <c r="H35127">
        <v>20230100024901</v>
      </c>
      <c r="I35127">
        <v>202301000249011</v>
      </c>
      <c r="J35127">
        <v>605.71</v>
      </c>
      <c r="K35127">
        <v>34</v>
      </c>
      <c r="L35127">
        <v>1</v>
      </c>
      <c r="M35127">
        <v>101364.39486637797</v>
      </c>
      <c r="N35127">
        <v>16</v>
      </c>
      <c r="O35127">
        <v>67.560670396872922</v>
      </c>
      <c r="P35127" t="str">
        <f t="shared" si="1096"/>
        <v>College</v>
      </c>
      <c r="Q35127">
        <f t="shared" si="1097"/>
        <v>11.526477173036676</v>
      </c>
    </row>
    <row r="35128" spans="1:17">
      <c r="A35128">
        <v>2024</v>
      </c>
      <c r="B35128">
        <v>88824</v>
      </c>
      <c r="C35128">
        <v>3</v>
      </c>
      <c r="D35128">
        <v>20240100247300</v>
      </c>
      <c r="E35128">
        <v>1</v>
      </c>
      <c r="F35128">
        <v>336.09</v>
      </c>
      <c r="G35128">
        <v>2</v>
      </c>
      <c r="H35128">
        <v>20240100247302</v>
      </c>
      <c r="I35128">
        <v>202401002473021</v>
      </c>
      <c r="J35128">
        <v>946.06</v>
      </c>
      <c r="K35128">
        <v>41</v>
      </c>
      <c r="L35128">
        <v>1</v>
      </c>
      <c r="M35128">
        <v>93654.670967300917</v>
      </c>
      <c r="N35128">
        <v>16</v>
      </c>
      <c r="O35128">
        <v>69.719434212486433</v>
      </c>
      <c r="P35128" t="str">
        <f t="shared" si="1096"/>
        <v>College</v>
      </c>
      <c r="Q35128">
        <f t="shared" si="1097"/>
        <v>11.447369583481612</v>
      </c>
    </row>
    <row r="35129" spans="1:17">
      <c r="A35129">
        <v>2024</v>
      </c>
      <c r="B35129">
        <v>88976</v>
      </c>
      <c r="C35129">
        <v>3</v>
      </c>
      <c r="D35129">
        <v>20240100253800</v>
      </c>
      <c r="E35129">
        <v>1</v>
      </c>
      <c r="F35129">
        <v>400.27</v>
      </c>
      <c r="G35129">
        <v>3</v>
      </c>
      <c r="H35129">
        <v>20240100253803</v>
      </c>
      <c r="I35129">
        <v>202401002538031</v>
      </c>
      <c r="J35129">
        <v>632.22</v>
      </c>
      <c r="K35129">
        <v>56</v>
      </c>
      <c r="L35129">
        <v>1</v>
      </c>
      <c r="M35129">
        <v>95847.135044430252</v>
      </c>
      <c r="N35129">
        <v>16</v>
      </c>
      <c r="O35129">
        <v>67.110631755471829</v>
      </c>
      <c r="P35129" t="str">
        <f t="shared" si="1096"/>
        <v>College</v>
      </c>
      <c r="Q35129">
        <f t="shared" si="1097"/>
        <v>11.470509858036781</v>
      </c>
    </row>
    <row r="35130" spans="1:17">
      <c r="A35130">
        <v>2024</v>
      </c>
      <c r="B35130">
        <v>12576</v>
      </c>
      <c r="C35130">
        <v>3</v>
      </c>
      <c r="D35130">
        <v>0</v>
      </c>
      <c r="E35130">
        <v>1</v>
      </c>
      <c r="F35130">
        <v>2840.72</v>
      </c>
      <c r="G35130">
        <v>1</v>
      </c>
      <c r="H35130">
        <v>0</v>
      </c>
      <c r="I35130">
        <v>0</v>
      </c>
      <c r="J35130">
        <v>2840.72</v>
      </c>
      <c r="K35130">
        <v>51</v>
      </c>
      <c r="L35130">
        <v>2</v>
      </c>
      <c r="M35130">
        <v>121080.29019183418</v>
      </c>
      <c r="N35130">
        <v>18</v>
      </c>
      <c r="O35130">
        <v>71.372703870510378</v>
      </c>
      <c r="P35130" t="str">
        <f t="shared" si="1096"/>
        <v>Grad School</v>
      </c>
      <c r="Q35130">
        <f t="shared" si="1097"/>
        <v>11.704209159827812</v>
      </c>
    </row>
    <row r="35131" spans="1:17">
      <c r="A35131">
        <v>2024</v>
      </c>
      <c r="B35131">
        <v>27804</v>
      </c>
      <c r="C35131">
        <v>3</v>
      </c>
      <c r="D35131">
        <v>0</v>
      </c>
      <c r="E35131">
        <v>1</v>
      </c>
      <c r="F35131">
        <v>492.1</v>
      </c>
      <c r="G35131">
        <v>1</v>
      </c>
      <c r="H35131">
        <v>0</v>
      </c>
      <c r="I35131">
        <v>0</v>
      </c>
      <c r="J35131">
        <v>492.1</v>
      </c>
      <c r="K35131">
        <v>42</v>
      </c>
      <c r="L35131">
        <v>2</v>
      </c>
      <c r="M35131">
        <v>98894.200387809309</v>
      </c>
      <c r="N35131">
        <v>16</v>
      </c>
      <c r="O35131">
        <v>70.920912426158665</v>
      </c>
      <c r="P35131" t="str">
        <f t="shared" si="1096"/>
        <v>College</v>
      </c>
      <c r="Q35131">
        <f t="shared" si="1097"/>
        <v>11.501805874716512</v>
      </c>
    </row>
    <row r="35132" spans="1:17">
      <c r="A35132">
        <v>2024</v>
      </c>
      <c r="B35132">
        <v>37361</v>
      </c>
      <c r="C35132">
        <v>3</v>
      </c>
      <c r="D35132">
        <v>20240100875300</v>
      </c>
      <c r="E35132">
        <v>1</v>
      </c>
      <c r="F35132">
        <v>534.42999999999995</v>
      </c>
      <c r="G35132">
        <v>2</v>
      </c>
      <c r="H35132">
        <v>20240100875302</v>
      </c>
      <c r="I35132">
        <v>202401008753021</v>
      </c>
      <c r="J35132">
        <v>534.42999999999995</v>
      </c>
      <c r="K35132">
        <v>40</v>
      </c>
      <c r="L35132">
        <v>2</v>
      </c>
      <c r="M35132">
        <v>98439.434016783343</v>
      </c>
      <c r="N35132">
        <v>16</v>
      </c>
      <c r="O35132">
        <v>67.642397487651692</v>
      </c>
      <c r="P35132" t="str">
        <f t="shared" si="1096"/>
        <v>College</v>
      </c>
      <c r="Q35132">
        <f t="shared" si="1097"/>
        <v>11.497196754963712</v>
      </c>
    </row>
    <row r="35133" spans="1:17">
      <c r="A35133">
        <v>2024</v>
      </c>
      <c r="B35133">
        <v>19508</v>
      </c>
      <c r="C35133">
        <v>3</v>
      </c>
      <c r="D35133">
        <v>20230200275300</v>
      </c>
      <c r="E35133">
        <v>1</v>
      </c>
      <c r="F35133">
        <v>5635.6</v>
      </c>
      <c r="G35133">
        <v>1</v>
      </c>
      <c r="H35133">
        <v>20230200275301</v>
      </c>
      <c r="I35133">
        <v>202302002753011</v>
      </c>
      <c r="J35133">
        <v>5635.6</v>
      </c>
      <c r="K35133">
        <v>51</v>
      </c>
      <c r="L35133">
        <v>2</v>
      </c>
      <c r="M35133">
        <v>100946.85798909886</v>
      </c>
      <c r="N35133">
        <v>16</v>
      </c>
      <c r="O35133">
        <v>67.705261376113796</v>
      </c>
      <c r="P35133" t="str">
        <f t="shared" si="1096"/>
        <v>College</v>
      </c>
      <c r="Q35133">
        <f t="shared" si="1097"/>
        <v>11.522349498829653</v>
      </c>
    </row>
    <row r="35134" spans="1:17">
      <c r="A35134">
        <v>2024</v>
      </c>
      <c r="B35134">
        <v>23788</v>
      </c>
      <c r="C35134">
        <v>3</v>
      </c>
      <c r="D35134">
        <v>20240200430200</v>
      </c>
      <c r="E35134">
        <v>1</v>
      </c>
      <c r="F35134">
        <v>2211.09</v>
      </c>
      <c r="G35134">
        <v>1</v>
      </c>
      <c r="H35134">
        <v>20240200430201</v>
      </c>
      <c r="I35134">
        <v>202402004302011</v>
      </c>
      <c r="J35134">
        <v>2211.09</v>
      </c>
      <c r="K35134">
        <v>35</v>
      </c>
      <c r="L35134">
        <v>1</v>
      </c>
      <c r="M35134">
        <v>69358.733494826709</v>
      </c>
      <c r="N35134">
        <v>14</v>
      </c>
      <c r="O35134">
        <v>69.394117550516043</v>
      </c>
      <c r="P35134" t="str">
        <f t="shared" si="1096"/>
        <v>College</v>
      </c>
      <c r="Q35134">
        <f t="shared" si="1097"/>
        <v>11.147047351409203</v>
      </c>
    </row>
    <row r="35135" spans="1:17">
      <c r="A35135">
        <v>2024</v>
      </c>
      <c r="B35135">
        <v>6419</v>
      </c>
      <c r="C35135">
        <v>3</v>
      </c>
      <c r="D35135">
        <v>0</v>
      </c>
      <c r="E35135">
        <v>1</v>
      </c>
      <c r="F35135">
        <v>2569.23</v>
      </c>
      <c r="G35135">
        <v>2</v>
      </c>
      <c r="H35135">
        <v>0</v>
      </c>
      <c r="I35135">
        <v>0</v>
      </c>
      <c r="J35135">
        <v>2569.23</v>
      </c>
      <c r="K35135">
        <v>42</v>
      </c>
      <c r="L35135">
        <v>2</v>
      </c>
      <c r="M35135">
        <v>120725.85638599198</v>
      </c>
      <c r="N35135">
        <v>18</v>
      </c>
      <c r="O35135">
        <v>73.81237615646728</v>
      </c>
      <c r="P35135" t="str">
        <f t="shared" si="1096"/>
        <v>Grad School</v>
      </c>
      <c r="Q35135">
        <f t="shared" si="1097"/>
        <v>11.701277604408792</v>
      </c>
    </row>
    <row r="35136" spans="1:17">
      <c r="A35136">
        <v>2024</v>
      </c>
      <c r="B35136">
        <v>78388</v>
      </c>
      <c r="C35136">
        <v>3</v>
      </c>
      <c r="D35136">
        <v>0</v>
      </c>
      <c r="E35136">
        <v>1</v>
      </c>
      <c r="F35136">
        <v>2186.2800000000002</v>
      </c>
      <c r="G35136">
        <v>1</v>
      </c>
      <c r="H35136">
        <v>0</v>
      </c>
      <c r="I35136">
        <v>0</v>
      </c>
      <c r="J35136">
        <v>2186.2800000000002</v>
      </c>
      <c r="K35136">
        <v>61</v>
      </c>
      <c r="L35136">
        <v>2</v>
      </c>
      <c r="M35136">
        <v>95021.411257244603</v>
      </c>
      <c r="N35136">
        <v>16</v>
      </c>
      <c r="O35136">
        <v>71.794189167226932</v>
      </c>
      <c r="P35136" t="str">
        <f t="shared" si="1096"/>
        <v>College</v>
      </c>
      <c r="Q35136">
        <f t="shared" si="1097"/>
        <v>11.461857526843255</v>
      </c>
    </row>
    <row r="35137" spans="1:17">
      <c r="A35137">
        <v>2024</v>
      </c>
      <c r="B35137">
        <v>58247</v>
      </c>
      <c r="C35137">
        <v>3</v>
      </c>
      <c r="D35137">
        <v>20240300358000</v>
      </c>
      <c r="E35137">
        <v>1</v>
      </c>
      <c r="F35137">
        <v>2168.2600000000002</v>
      </c>
      <c r="G35137">
        <v>1</v>
      </c>
      <c r="H35137">
        <v>20240300358001</v>
      </c>
      <c r="I35137">
        <v>202403003580011</v>
      </c>
      <c r="J35137">
        <v>2168.2600000000002</v>
      </c>
      <c r="K35137">
        <v>46</v>
      </c>
      <c r="L35137">
        <v>1</v>
      </c>
      <c r="M35137">
        <v>93231.115790808253</v>
      </c>
      <c r="N35137">
        <v>16</v>
      </c>
      <c r="O35137">
        <v>67.743216786080637</v>
      </c>
      <c r="P35137" t="str">
        <f t="shared" si="1096"/>
        <v>College</v>
      </c>
      <c r="Q35137">
        <f t="shared" si="1097"/>
        <v>11.442836805371092</v>
      </c>
    </row>
    <row r="35138" spans="1:17">
      <c r="A35138">
        <v>2024</v>
      </c>
      <c r="B35138">
        <v>10873</v>
      </c>
      <c r="C35138">
        <v>3</v>
      </c>
      <c r="D35138">
        <v>0</v>
      </c>
      <c r="E35138">
        <v>1</v>
      </c>
      <c r="F35138">
        <v>2593.79</v>
      </c>
      <c r="G35138">
        <v>1</v>
      </c>
      <c r="H35138">
        <v>0</v>
      </c>
      <c r="I35138">
        <v>0</v>
      </c>
      <c r="J35138">
        <v>2593.79</v>
      </c>
      <c r="K35138">
        <v>54</v>
      </c>
      <c r="L35138">
        <v>2</v>
      </c>
      <c r="M35138">
        <v>72620.751376043496</v>
      </c>
      <c r="N35138">
        <v>14</v>
      </c>
      <c r="O35138">
        <v>66.724690437528253</v>
      </c>
      <c r="P35138" t="str">
        <f t="shared" si="1096"/>
        <v>College</v>
      </c>
      <c r="Q35138">
        <f t="shared" si="1097"/>
        <v>11.193005991596754</v>
      </c>
    </row>
    <row r="35139" spans="1:17">
      <c r="A35139">
        <v>2024</v>
      </c>
      <c r="B35139">
        <v>78471</v>
      </c>
      <c r="C35139">
        <v>3</v>
      </c>
      <c r="D35139">
        <v>20230200856600</v>
      </c>
      <c r="E35139">
        <v>1</v>
      </c>
      <c r="F35139">
        <v>3098.49</v>
      </c>
      <c r="G35139">
        <v>1</v>
      </c>
      <c r="H35139">
        <v>20230200856601</v>
      </c>
      <c r="I35139">
        <v>202302008566011</v>
      </c>
      <c r="J35139">
        <v>3098.49</v>
      </c>
      <c r="K35139">
        <v>64</v>
      </c>
      <c r="L35139">
        <v>2</v>
      </c>
      <c r="M35139">
        <v>71546.109507892528</v>
      </c>
      <c r="N35139">
        <v>14</v>
      </c>
      <c r="O35139">
        <v>72.315572514929357</v>
      </c>
      <c r="P35139" t="str">
        <f t="shared" ref="P35139:P35202" si="1098">IF(N35139&lt;=12,"High School",IF(N35139&lt;=16,"College","Grad School"))</f>
        <v>College</v>
      </c>
      <c r="Q35139">
        <f t="shared" ref="Q35139:Q35202" si="1099">LN(M35139)</f>
        <v>11.178097409053319</v>
      </c>
    </row>
    <row r="35140" spans="1:17">
      <c r="A35140">
        <v>2024</v>
      </c>
      <c r="B35140">
        <v>78436</v>
      </c>
      <c r="C35140">
        <v>3</v>
      </c>
      <c r="D35140">
        <v>0</v>
      </c>
      <c r="E35140">
        <v>1</v>
      </c>
      <c r="F35140">
        <v>2327.75</v>
      </c>
      <c r="G35140">
        <v>1</v>
      </c>
      <c r="H35140">
        <v>0</v>
      </c>
      <c r="I35140">
        <v>0</v>
      </c>
      <c r="J35140">
        <v>2327.75</v>
      </c>
      <c r="K35140">
        <v>56</v>
      </c>
      <c r="L35140">
        <v>1</v>
      </c>
      <c r="M35140">
        <v>93145.708965268379</v>
      </c>
      <c r="N35140">
        <v>16</v>
      </c>
      <c r="O35140">
        <v>67.545806112622572</v>
      </c>
      <c r="P35140" t="str">
        <f t="shared" si="1098"/>
        <v>College</v>
      </c>
      <c r="Q35140">
        <f t="shared" si="1099"/>
        <v>11.441920309110039</v>
      </c>
    </row>
    <row r="35141" spans="1:17">
      <c r="A35141">
        <v>2024</v>
      </c>
      <c r="B35141">
        <v>79309</v>
      </c>
      <c r="C35141">
        <v>3</v>
      </c>
      <c r="D35141">
        <v>20221204988800</v>
      </c>
      <c r="E35141">
        <v>1</v>
      </c>
      <c r="F35141">
        <v>2097.7600000000002</v>
      </c>
      <c r="G35141">
        <v>1</v>
      </c>
      <c r="H35141">
        <v>20221204988801</v>
      </c>
      <c r="I35141">
        <v>202212049888011</v>
      </c>
      <c r="J35141">
        <v>2097.7600000000002</v>
      </c>
      <c r="K35141">
        <v>52</v>
      </c>
      <c r="L35141">
        <v>1</v>
      </c>
      <c r="M35141">
        <v>120752.42546376173</v>
      </c>
      <c r="N35141">
        <v>18</v>
      </c>
      <c r="O35141">
        <v>70.807436705345268</v>
      </c>
      <c r="P35141" t="str">
        <f t="shared" si="1098"/>
        <v>Grad School</v>
      </c>
      <c r="Q35141">
        <f t="shared" si="1099"/>
        <v>11.701497657969497</v>
      </c>
    </row>
    <row r="35142" spans="1:17">
      <c r="A35142">
        <v>2024</v>
      </c>
      <c r="B35142">
        <v>8453</v>
      </c>
      <c r="C35142">
        <v>3</v>
      </c>
      <c r="D35142">
        <v>0</v>
      </c>
      <c r="E35142">
        <v>1</v>
      </c>
      <c r="F35142">
        <v>2748.37</v>
      </c>
      <c r="G35142">
        <v>1</v>
      </c>
      <c r="H35142">
        <v>0</v>
      </c>
      <c r="I35142">
        <v>0</v>
      </c>
      <c r="J35142">
        <v>2748.37</v>
      </c>
      <c r="K35142">
        <v>41</v>
      </c>
      <c r="L35142">
        <v>1</v>
      </c>
      <c r="M35142">
        <v>116748.77426783145</v>
      </c>
      <c r="N35142">
        <v>18</v>
      </c>
      <c r="O35142">
        <v>68.896384536731404</v>
      </c>
      <c r="P35142" t="str">
        <f t="shared" si="1098"/>
        <v>Grad School</v>
      </c>
      <c r="Q35142">
        <f t="shared" si="1099"/>
        <v>11.667779676699427</v>
      </c>
    </row>
    <row r="35143" spans="1:17">
      <c r="A35143">
        <v>2024</v>
      </c>
      <c r="B35143">
        <v>9040</v>
      </c>
      <c r="C35143">
        <v>3</v>
      </c>
      <c r="D35143">
        <v>20240200569700</v>
      </c>
      <c r="E35143">
        <v>1</v>
      </c>
      <c r="F35143">
        <v>5898.94</v>
      </c>
      <c r="G35143">
        <v>1</v>
      </c>
      <c r="H35143">
        <v>20240200569701</v>
      </c>
      <c r="I35143">
        <v>202402005697011</v>
      </c>
      <c r="J35143">
        <v>5898.94</v>
      </c>
      <c r="K35143">
        <v>50</v>
      </c>
      <c r="L35143">
        <v>1</v>
      </c>
      <c r="M35143">
        <v>119578.08206044511</v>
      </c>
      <c r="N35143">
        <v>18</v>
      </c>
      <c r="O35143">
        <v>68.893593468483019</v>
      </c>
      <c r="P35143" t="str">
        <f t="shared" si="1098"/>
        <v>Grad School</v>
      </c>
      <c r="Q35143">
        <f t="shared" si="1099"/>
        <v>11.691724843340264</v>
      </c>
    </row>
    <row r="35144" spans="1:17">
      <c r="A35144">
        <v>2024</v>
      </c>
      <c r="B35144">
        <v>24548</v>
      </c>
      <c r="C35144">
        <v>3</v>
      </c>
      <c r="D35144">
        <v>0</v>
      </c>
      <c r="E35144">
        <v>1</v>
      </c>
      <c r="F35144">
        <v>2101.9</v>
      </c>
      <c r="G35144">
        <v>2</v>
      </c>
      <c r="H35144">
        <v>0</v>
      </c>
      <c r="I35144">
        <v>0</v>
      </c>
      <c r="J35144">
        <v>2101.9</v>
      </c>
      <c r="K35144">
        <v>28</v>
      </c>
      <c r="L35144">
        <v>1</v>
      </c>
      <c r="M35144">
        <v>93298.394502023701</v>
      </c>
      <c r="N35144">
        <v>16</v>
      </c>
      <c r="O35144">
        <v>71.053582009909334</v>
      </c>
      <c r="P35144" t="str">
        <f t="shared" si="1098"/>
        <v>College</v>
      </c>
      <c r="Q35144">
        <f t="shared" si="1099"/>
        <v>11.443558178777664</v>
      </c>
    </row>
    <row r="35145" spans="1:17">
      <c r="A35145">
        <v>2024</v>
      </c>
      <c r="B35145">
        <v>27098</v>
      </c>
      <c r="C35145">
        <v>3</v>
      </c>
      <c r="D35145">
        <v>20240200618600</v>
      </c>
      <c r="E35145">
        <v>1</v>
      </c>
      <c r="F35145">
        <v>367.84</v>
      </c>
      <c r="G35145">
        <v>2</v>
      </c>
      <c r="H35145">
        <v>20240200618602</v>
      </c>
      <c r="I35145">
        <v>202402006186021</v>
      </c>
      <c r="J35145">
        <v>367.84</v>
      </c>
      <c r="K35145">
        <v>37</v>
      </c>
      <c r="L35145">
        <v>1</v>
      </c>
      <c r="M35145">
        <v>79117.782692521025</v>
      </c>
      <c r="N35145">
        <v>14</v>
      </c>
      <c r="O35145">
        <v>70.496508680457168</v>
      </c>
      <c r="P35145" t="str">
        <f t="shared" si="1098"/>
        <v>College</v>
      </c>
      <c r="Q35145">
        <f t="shared" si="1099"/>
        <v>11.278692941289654</v>
      </c>
    </row>
    <row r="35146" spans="1:17">
      <c r="A35146">
        <v>2024</v>
      </c>
      <c r="B35146">
        <v>27687</v>
      </c>
      <c r="C35146">
        <v>3</v>
      </c>
      <c r="D35146">
        <v>20240200622100</v>
      </c>
      <c r="E35146">
        <v>1</v>
      </c>
      <c r="F35146">
        <v>357.02</v>
      </c>
      <c r="G35146">
        <v>2</v>
      </c>
      <c r="H35146">
        <v>20240200622102</v>
      </c>
      <c r="I35146">
        <v>202402006221021</v>
      </c>
      <c r="J35146">
        <v>357.02</v>
      </c>
      <c r="K35146">
        <v>40</v>
      </c>
      <c r="L35146">
        <v>1</v>
      </c>
      <c r="M35146">
        <v>80483.569264752165</v>
      </c>
      <c r="N35146">
        <v>14</v>
      </c>
      <c r="O35146">
        <v>74.017008805480074</v>
      </c>
      <c r="P35146" t="str">
        <f t="shared" si="1098"/>
        <v>College</v>
      </c>
      <c r="Q35146">
        <f t="shared" si="1099"/>
        <v>11.295808334061283</v>
      </c>
    </row>
    <row r="35147" spans="1:17">
      <c r="A35147">
        <v>2024</v>
      </c>
      <c r="B35147">
        <v>36858</v>
      </c>
      <c r="C35147">
        <v>3</v>
      </c>
      <c r="D35147">
        <v>20230100870600</v>
      </c>
      <c r="E35147">
        <v>1</v>
      </c>
      <c r="F35147">
        <v>431.34</v>
      </c>
      <c r="G35147">
        <v>1</v>
      </c>
      <c r="H35147">
        <v>20230100870601</v>
      </c>
      <c r="I35147">
        <v>202301008706011</v>
      </c>
      <c r="J35147">
        <v>431.34</v>
      </c>
      <c r="K35147">
        <v>46</v>
      </c>
      <c r="L35147">
        <v>1</v>
      </c>
      <c r="M35147">
        <v>53021.084634715335</v>
      </c>
      <c r="N35147">
        <v>12</v>
      </c>
      <c r="O35147">
        <v>65.52791548459696</v>
      </c>
      <c r="P35147" t="str">
        <f t="shared" si="1098"/>
        <v>High School</v>
      </c>
      <c r="Q35147">
        <f t="shared" si="1099"/>
        <v>10.878444936720067</v>
      </c>
    </row>
    <row r="35148" spans="1:17">
      <c r="A35148">
        <v>2024</v>
      </c>
      <c r="B35148">
        <v>38129</v>
      </c>
      <c r="C35148">
        <v>3</v>
      </c>
      <c r="D35148">
        <v>20231200885000</v>
      </c>
      <c r="E35148">
        <v>1</v>
      </c>
      <c r="F35148">
        <v>533.76</v>
      </c>
      <c r="G35148">
        <v>1</v>
      </c>
      <c r="H35148">
        <v>20231200885001</v>
      </c>
      <c r="I35148">
        <v>202312008850011</v>
      </c>
      <c r="J35148">
        <v>533.76</v>
      </c>
      <c r="K35148">
        <v>50</v>
      </c>
      <c r="L35148">
        <v>1</v>
      </c>
      <c r="M35148">
        <v>118217.47440196437</v>
      </c>
      <c r="N35148">
        <v>18</v>
      </c>
      <c r="O35148">
        <v>71.351334036638733</v>
      </c>
      <c r="P35148" t="str">
        <f t="shared" si="1098"/>
        <v>Grad School</v>
      </c>
      <c r="Q35148">
        <f t="shared" si="1099"/>
        <v>11.680281210607308</v>
      </c>
    </row>
    <row r="35149" spans="1:17">
      <c r="A35149">
        <v>2024</v>
      </c>
      <c r="B35149">
        <v>50243</v>
      </c>
      <c r="C35149">
        <v>3</v>
      </c>
      <c r="D35149">
        <v>20230100747200</v>
      </c>
      <c r="E35149">
        <v>1</v>
      </c>
      <c r="F35149">
        <v>2060.0300000000002</v>
      </c>
      <c r="G35149">
        <v>1</v>
      </c>
      <c r="H35149">
        <v>20230100747201</v>
      </c>
      <c r="I35149">
        <v>202301007472011</v>
      </c>
      <c r="J35149">
        <v>2060.0300000000002</v>
      </c>
      <c r="K35149">
        <v>40</v>
      </c>
      <c r="L35149">
        <v>2</v>
      </c>
      <c r="M35149">
        <v>115700.19784193125</v>
      </c>
      <c r="N35149">
        <v>18</v>
      </c>
      <c r="O35149">
        <v>71.139149253667412</v>
      </c>
      <c r="P35149" t="str">
        <f t="shared" si="1098"/>
        <v>Grad School</v>
      </c>
      <c r="Q35149">
        <f t="shared" si="1099"/>
        <v>11.658757623136497</v>
      </c>
    </row>
    <row r="35150" spans="1:17">
      <c r="A35150">
        <v>2024</v>
      </c>
      <c r="B35150">
        <v>67202</v>
      </c>
      <c r="C35150">
        <v>3</v>
      </c>
      <c r="D35150">
        <v>20231200476100</v>
      </c>
      <c r="E35150">
        <v>1</v>
      </c>
      <c r="F35150">
        <v>413.69</v>
      </c>
      <c r="G35150">
        <v>1</v>
      </c>
      <c r="H35150">
        <v>20231200476101</v>
      </c>
      <c r="I35150">
        <v>202312004761011</v>
      </c>
      <c r="J35150">
        <v>413.69</v>
      </c>
      <c r="K35150">
        <v>29</v>
      </c>
      <c r="L35150">
        <v>1</v>
      </c>
      <c r="M35150">
        <v>96925.400308761207</v>
      </c>
      <c r="N35150">
        <v>16</v>
      </c>
      <c r="O35150">
        <v>69.48132739701694</v>
      </c>
      <c r="P35150" t="str">
        <f t="shared" si="1098"/>
        <v>College</v>
      </c>
      <c r="Q35150">
        <f t="shared" si="1099"/>
        <v>11.481696892618414</v>
      </c>
    </row>
    <row r="35151" spans="1:17">
      <c r="A35151">
        <v>2024</v>
      </c>
      <c r="B35151">
        <v>13357</v>
      </c>
      <c r="C35151">
        <v>3</v>
      </c>
      <c r="D35151">
        <v>20221205074000</v>
      </c>
      <c r="E35151">
        <v>1</v>
      </c>
      <c r="F35151">
        <v>3392.24</v>
      </c>
      <c r="G35151">
        <v>1</v>
      </c>
      <c r="H35151">
        <v>20221205074001</v>
      </c>
      <c r="I35151">
        <v>202212050740011</v>
      </c>
      <c r="J35151">
        <v>3392.24</v>
      </c>
      <c r="K35151">
        <v>42</v>
      </c>
      <c r="L35151">
        <v>2</v>
      </c>
      <c r="M35151">
        <v>58130.026420815586</v>
      </c>
      <c r="N35151">
        <v>12</v>
      </c>
      <c r="O35151">
        <v>68.29181469682662</v>
      </c>
      <c r="P35151" t="str">
        <f t="shared" si="1098"/>
        <v>High School</v>
      </c>
      <c r="Q35151">
        <f t="shared" si="1099"/>
        <v>10.970437615207862</v>
      </c>
    </row>
    <row r="35152" spans="1:17">
      <c r="A35152">
        <v>2024</v>
      </c>
      <c r="B35152">
        <v>74762</v>
      </c>
      <c r="C35152">
        <v>3</v>
      </c>
      <c r="D35152">
        <v>20230200802800</v>
      </c>
      <c r="E35152">
        <v>1</v>
      </c>
      <c r="F35152">
        <v>2117.7800000000002</v>
      </c>
      <c r="G35152">
        <v>2</v>
      </c>
      <c r="H35152">
        <v>20230200802802</v>
      </c>
      <c r="I35152">
        <v>202302008028021</v>
      </c>
      <c r="J35152">
        <v>2117.7800000000002</v>
      </c>
      <c r="K35152">
        <v>45</v>
      </c>
      <c r="L35152">
        <v>1</v>
      </c>
      <c r="M35152">
        <v>51450.580189278808</v>
      </c>
      <c r="N35152">
        <v>12</v>
      </c>
      <c r="O35152">
        <v>66.809861952269273</v>
      </c>
      <c r="P35152" t="str">
        <f t="shared" si="1098"/>
        <v>High School</v>
      </c>
      <c r="Q35152">
        <f t="shared" si="1099"/>
        <v>10.848377017958162</v>
      </c>
    </row>
    <row r="35153" spans="1:17">
      <c r="A35153">
        <v>2024</v>
      </c>
      <c r="B35153">
        <v>8601</v>
      </c>
      <c r="C35153">
        <v>3</v>
      </c>
      <c r="D35153">
        <v>20240300568400</v>
      </c>
      <c r="E35153">
        <v>1</v>
      </c>
      <c r="F35153">
        <v>4454.45</v>
      </c>
      <c r="G35153">
        <v>2</v>
      </c>
      <c r="H35153">
        <v>20240300568402</v>
      </c>
      <c r="I35153">
        <v>202403005684021</v>
      </c>
      <c r="J35153">
        <v>4454.45</v>
      </c>
      <c r="K35153">
        <v>30</v>
      </c>
      <c r="L35153">
        <v>2</v>
      </c>
      <c r="M35153">
        <v>100738.04583758337</v>
      </c>
      <c r="N35153">
        <v>16</v>
      </c>
      <c r="O35153">
        <v>69.551184254624957</v>
      </c>
      <c r="P35153" t="str">
        <f t="shared" si="1098"/>
        <v>College</v>
      </c>
      <c r="Q35153">
        <f t="shared" si="1099"/>
        <v>11.520278821033109</v>
      </c>
    </row>
    <row r="35154" spans="1:17">
      <c r="A35154">
        <v>2024</v>
      </c>
      <c r="B35154">
        <v>37446</v>
      </c>
      <c r="C35154">
        <v>3</v>
      </c>
      <c r="D35154">
        <v>20230200870400</v>
      </c>
      <c r="E35154">
        <v>1</v>
      </c>
      <c r="F35154">
        <v>395.55</v>
      </c>
      <c r="G35154">
        <v>1</v>
      </c>
      <c r="H35154">
        <v>20230200870401</v>
      </c>
      <c r="I35154">
        <v>202302008704011</v>
      </c>
      <c r="J35154">
        <v>395.55</v>
      </c>
      <c r="K35154">
        <v>56</v>
      </c>
      <c r="L35154">
        <v>2</v>
      </c>
      <c r="M35154">
        <v>74656.602098945514</v>
      </c>
      <c r="N35154">
        <v>14</v>
      </c>
      <c r="O35154">
        <v>70.636106412077609</v>
      </c>
      <c r="P35154" t="str">
        <f t="shared" si="1098"/>
        <v>College</v>
      </c>
      <c r="Q35154">
        <f t="shared" si="1099"/>
        <v>11.220654239765938</v>
      </c>
    </row>
    <row r="35155" spans="1:17">
      <c r="A35155">
        <v>2024</v>
      </c>
      <c r="B35155">
        <v>58550</v>
      </c>
      <c r="C35155">
        <v>3</v>
      </c>
      <c r="D35155">
        <v>20240200363700</v>
      </c>
      <c r="E35155">
        <v>1</v>
      </c>
      <c r="F35155">
        <v>1393.94</v>
      </c>
      <c r="G35155">
        <v>1</v>
      </c>
      <c r="H35155">
        <v>20240200363701</v>
      </c>
      <c r="I35155">
        <v>202402003637011</v>
      </c>
      <c r="J35155">
        <v>1393.94</v>
      </c>
      <c r="K35155">
        <v>34</v>
      </c>
      <c r="L35155">
        <v>2</v>
      </c>
      <c r="M35155">
        <v>67504.493664577865</v>
      </c>
      <c r="N35155">
        <v>14</v>
      </c>
      <c r="O35155">
        <v>68.907767651374428</v>
      </c>
      <c r="P35155" t="str">
        <f t="shared" si="1098"/>
        <v>College</v>
      </c>
      <c r="Q35155">
        <f t="shared" si="1099"/>
        <v>11.119949447453312</v>
      </c>
    </row>
    <row r="35156" spans="1:17">
      <c r="A35156">
        <v>2024</v>
      </c>
      <c r="B35156">
        <v>6024</v>
      </c>
      <c r="C35156">
        <v>3</v>
      </c>
      <c r="D35156">
        <v>20221201039200</v>
      </c>
      <c r="E35156">
        <v>1</v>
      </c>
      <c r="F35156">
        <v>3183.12</v>
      </c>
      <c r="G35156">
        <v>1</v>
      </c>
      <c r="H35156">
        <v>20221201039201</v>
      </c>
      <c r="I35156">
        <v>202212010392011</v>
      </c>
      <c r="J35156">
        <v>3183.12</v>
      </c>
      <c r="K35156">
        <v>44</v>
      </c>
      <c r="L35156">
        <v>2</v>
      </c>
      <c r="M35156">
        <v>95945.53935398598</v>
      </c>
      <c r="N35156">
        <v>16</v>
      </c>
      <c r="O35156">
        <v>72.352450310497744</v>
      </c>
      <c r="P35156" t="str">
        <f t="shared" si="1098"/>
        <v>College</v>
      </c>
      <c r="Q35156">
        <f t="shared" si="1099"/>
        <v>11.471536011079376</v>
      </c>
    </row>
    <row r="35157" spans="1:17">
      <c r="A35157">
        <v>2024</v>
      </c>
      <c r="B35157">
        <v>33032</v>
      </c>
      <c r="C35157">
        <v>3</v>
      </c>
      <c r="D35157">
        <v>0</v>
      </c>
      <c r="E35157">
        <v>1</v>
      </c>
      <c r="F35157">
        <v>3151.71</v>
      </c>
      <c r="G35157">
        <v>2</v>
      </c>
      <c r="H35157">
        <v>0</v>
      </c>
      <c r="I35157">
        <v>0</v>
      </c>
      <c r="J35157">
        <v>3151.71</v>
      </c>
      <c r="K35157">
        <v>39</v>
      </c>
      <c r="L35157">
        <v>2</v>
      </c>
      <c r="M35157">
        <v>87252.775038334832</v>
      </c>
      <c r="N35157">
        <v>16</v>
      </c>
      <c r="O35157">
        <v>69.729270567805031</v>
      </c>
      <c r="P35157" t="str">
        <f t="shared" si="1098"/>
        <v>College</v>
      </c>
      <c r="Q35157">
        <f t="shared" si="1099"/>
        <v>11.376564645155847</v>
      </c>
    </row>
    <row r="35158" spans="1:17">
      <c r="A35158">
        <v>2024</v>
      </c>
      <c r="B35158">
        <v>35038</v>
      </c>
      <c r="C35158">
        <v>3</v>
      </c>
      <c r="D35158">
        <v>0</v>
      </c>
      <c r="E35158">
        <v>1</v>
      </c>
      <c r="F35158">
        <v>353.61</v>
      </c>
      <c r="G35158">
        <v>1</v>
      </c>
      <c r="H35158">
        <v>0</v>
      </c>
      <c r="I35158">
        <v>0</v>
      </c>
      <c r="J35158">
        <v>353.61</v>
      </c>
      <c r="K35158">
        <v>44</v>
      </c>
      <c r="L35158">
        <v>2</v>
      </c>
      <c r="M35158">
        <v>101891.11593360477</v>
      </c>
      <c r="N35158">
        <v>16</v>
      </c>
      <c r="O35158">
        <v>68.620203435348941</v>
      </c>
      <c r="P35158" t="str">
        <f t="shared" si="1098"/>
        <v>College</v>
      </c>
      <c r="Q35158">
        <f t="shared" si="1099"/>
        <v>11.531660031245234</v>
      </c>
    </row>
    <row r="35159" spans="1:17">
      <c r="A35159">
        <v>2024</v>
      </c>
      <c r="B35159">
        <v>38278</v>
      </c>
      <c r="C35159">
        <v>3</v>
      </c>
      <c r="D35159">
        <v>20230100869000</v>
      </c>
      <c r="E35159">
        <v>1</v>
      </c>
      <c r="F35159">
        <v>423.99</v>
      </c>
      <c r="G35159">
        <v>1</v>
      </c>
      <c r="H35159">
        <v>20230100869001</v>
      </c>
      <c r="I35159">
        <v>202301008690011</v>
      </c>
      <c r="J35159">
        <v>423.99</v>
      </c>
      <c r="K35159">
        <v>54</v>
      </c>
      <c r="L35159">
        <v>2</v>
      </c>
      <c r="M35159">
        <v>68889.292641708875</v>
      </c>
      <c r="N35159">
        <v>14</v>
      </c>
      <c r="O35159">
        <v>70.182571035362002</v>
      </c>
      <c r="P35159" t="str">
        <f t="shared" si="1098"/>
        <v>College</v>
      </c>
      <c r="Q35159">
        <f t="shared" si="1099"/>
        <v>11.140256040595911</v>
      </c>
    </row>
    <row r="35160" spans="1:17">
      <c r="A35160">
        <v>2024</v>
      </c>
      <c r="B35160">
        <v>662</v>
      </c>
      <c r="C35160">
        <v>3</v>
      </c>
      <c r="D35160">
        <v>20231200365100</v>
      </c>
      <c r="E35160">
        <v>1</v>
      </c>
      <c r="F35160">
        <v>1628.26</v>
      </c>
      <c r="G35160">
        <v>1</v>
      </c>
      <c r="H35160">
        <v>20231200365101</v>
      </c>
      <c r="I35160">
        <v>202312003651011</v>
      </c>
      <c r="J35160">
        <v>1628.26</v>
      </c>
      <c r="K35160">
        <v>60</v>
      </c>
      <c r="L35160">
        <v>2</v>
      </c>
      <c r="M35160">
        <v>94195.371927354485</v>
      </c>
      <c r="N35160">
        <v>16</v>
      </c>
      <c r="O35160">
        <v>69.848083644775997</v>
      </c>
      <c r="P35160" t="str">
        <f t="shared" si="1098"/>
        <v>College</v>
      </c>
      <c r="Q35160">
        <f t="shared" si="1099"/>
        <v>11.453126329074662</v>
      </c>
    </row>
    <row r="35161" spans="1:17">
      <c r="A35161">
        <v>2024</v>
      </c>
      <c r="B35161">
        <v>24776</v>
      </c>
      <c r="C35161">
        <v>3</v>
      </c>
      <c r="D35161">
        <v>20230200309900</v>
      </c>
      <c r="E35161">
        <v>1</v>
      </c>
      <c r="F35161">
        <v>1982.09</v>
      </c>
      <c r="G35161">
        <v>1</v>
      </c>
      <c r="H35161">
        <v>20230200309901</v>
      </c>
      <c r="I35161">
        <v>202302003099011</v>
      </c>
      <c r="J35161">
        <v>1982.09</v>
      </c>
      <c r="K35161">
        <v>58</v>
      </c>
      <c r="L35161">
        <v>1</v>
      </c>
      <c r="M35161">
        <v>74143.761813964229</v>
      </c>
      <c r="N35161">
        <v>14</v>
      </c>
      <c r="O35161">
        <v>71.096522573343961</v>
      </c>
      <c r="P35161" t="str">
        <f t="shared" si="1098"/>
        <v>College</v>
      </c>
      <c r="Q35161">
        <f t="shared" si="1099"/>
        <v>11.21376121474804</v>
      </c>
    </row>
    <row r="35162" spans="1:17">
      <c r="A35162">
        <v>2024</v>
      </c>
      <c r="B35162">
        <v>43408</v>
      </c>
      <c r="C35162">
        <v>3</v>
      </c>
      <c r="D35162">
        <v>0</v>
      </c>
      <c r="E35162">
        <v>1</v>
      </c>
      <c r="F35162">
        <v>3187.5</v>
      </c>
      <c r="G35162">
        <v>3</v>
      </c>
      <c r="H35162">
        <v>0</v>
      </c>
      <c r="I35162">
        <v>0</v>
      </c>
      <c r="J35162">
        <v>3187.5</v>
      </c>
      <c r="K35162">
        <v>52</v>
      </c>
      <c r="L35162">
        <v>1</v>
      </c>
      <c r="M35162">
        <v>78762.831405713368</v>
      </c>
      <c r="N35162">
        <v>14</v>
      </c>
      <c r="O35162">
        <v>73.75682541737261</v>
      </c>
      <c r="P35162" t="str">
        <f t="shared" si="1098"/>
        <v>College</v>
      </c>
      <c r="Q35162">
        <f t="shared" si="1099"/>
        <v>11.274196481900095</v>
      </c>
    </row>
    <row r="35163" spans="1:17">
      <c r="A35163">
        <v>2024</v>
      </c>
      <c r="B35163">
        <v>10976</v>
      </c>
      <c r="C35163">
        <v>3</v>
      </c>
      <c r="D35163">
        <v>20240300522100</v>
      </c>
      <c r="E35163">
        <v>1</v>
      </c>
      <c r="F35163">
        <v>2527.59</v>
      </c>
      <c r="G35163">
        <v>2</v>
      </c>
      <c r="H35163">
        <v>20240300522102</v>
      </c>
      <c r="I35163">
        <v>202403005221021</v>
      </c>
      <c r="J35163">
        <v>2527.59</v>
      </c>
      <c r="K35163">
        <v>35</v>
      </c>
      <c r="L35163">
        <v>2</v>
      </c>
      <c r="M35163">
        <v>96689.845678143261</v>
      </c>
      <c r="N35163">
        <v>16</v>
      </c>
      <c r="O35163">
        <v>69.607534987992935</v>
      </c>
      <c r="P35163" t="str">
        <f t="shared" si="1098"/>
        <v>College</v>
      </c>
      <c r="Q35163">
        <f t="shared" si="1099"/>
        <v>11.479263667428572</v>
      </c>
    </row>
    <row r="35164" spans="1:17">
      <c r="A35164">
        <v>2024</v>
      </c>
      <c r="B35164">
        <v>20978</v>
      </c>
      <c r="C35164">
        <v>3</v>
      </c>
      <c r="D35164">
        <v>20240100410800</v>
      </c>
      <c r="E35164">
        <v>1</v>
      </c>
      <c r="F35164">
        <v>5099.38</v>
      </c>
      <c r="G35164">
        <v>1</v>
      </c>
      <c r="H35164">
        <v>20240100410801</v>
      </c>
      <c r="I35164">
        <v>202401004108011</v>
      </c>
      <c r="J35164">
        <v>5099.38</v>
      </c>
      <c r="K35164">
        <v>29</v>
      </c>
      <c r="L35164">
        <v>2</v>
      </c>
      <c r="M35164">
        <v>98405.421882281429</v>
      </c>
      <c r="N35164">
        <v>16</v>
      </c>
      <c r="O35164">
        <v>72.290218542732575</v>
      </c>
      <c r="P35164" t="str">
        <f t="shared" si="1098"/>
        <v>College</v>
      </c>
      <c r="Q35164">
        <f t="shared" si="1099"/>
        <v>11.496851181952062</v>
      </c>
    </row>
    <row r="35165" spans="1:17">
      <c r="A35165">
        <v>2024</v>
      </c>
      <c r="B35165">
        <v>70379</v>
      </c>
      <c r="C35165">
        <v>3</v>
      </c>
      <c r="D35165">
        <v>0</v>
      </c>
      <c r="E35165">
        <v>1</v>
      </c>
      <c r="F35165">
        <v>3298.38</v>
      </c>
      <c r="G35165">
        <v>2</v>
      </c>
      <c r="H35165">
        <v>0</v>
      </c>
      <c r="I35165">
        <v>0</v>
      </c>
      <c r="J35165">
        <v>3298.38</v>
      </c>
      <c r="K35165">
        <v>28</v>
      </c>
      <c r="L35165">
        <v>2</v>
      </c>
      <c r="M35165">
        <v>95148.160135949307</v>
      </c>
      <c r="N35165">
        <v>16</v>
      </c>
      <c r="O35165">
        <v>71.873232145462865</v>
      </c>
      <c r="P35165" t="str">
        <f t="shared" si="1098"/>
        <v>College</v>
      </c>
      <c r="Q35165">
        <f t="shared" si="1099"/>
        <v>11.463190536078587</v>
      </c>
    </row>
    <row r="35166" spans="1:17">
      <c r="A35166">
        <v>2024</v>
      </c>
      <c r="B35166">
        <v>536</v>
      </c>
      <c r="C35166">
        <v>3</v>
      </c>
      <c r="D35166">
        <v>20240100369600</v>
      </c>
      <c r="E35166">
        <v>1</v>
      </c>
      <c r="F35166">
        <v>795.23</v>
      </c>
      <c r="G35166">
        <v>1</v>
      </c>
      <c r="H35166">
        <v>20240100369601</v>
      </c>
      <c r="I35166">
        <v>202401003696011</v>
      </c>
      <c r="J35166">
        <v>795.23</v>
      </c>
      <c r="K35166">
        <v>37</v>
      </c>
      <c r="L35166">
        <v>1</v>
      </c>
      <c r="M35166">
        <v>119903.18783718551</v>
      </c>
      <c r="N35166">
        <v>18</v>
      </c>
      <c r="O35166">
        <v>70.342182444816928</v>
      </c>
      <c r="P35166" t="str">
        <f t="shared" si="1098"/>
        <v>Grad School</v>
      </c>
      <c r="Q35166">
        <f t="shared" si="1099"/>
        <v>11.694439928128267</v>
      </c>
    </row>
    <row r="35167" spans="1:17">
      <c r="A35167">
        <v>2024</v>
      </c>
      <c r="B35167">
        <v>1085</v>
      </c>
      <c r="C35167">
        <v>3</v>
      </c>
      <c r="D35167">
        <v>20240300509800</v>
      </c>
      <c r="E35167">
        <v>1</v>
      </c>
      <c r="F35167">
        <v>442.17</v>
      </c>
      <c r="G35167">
        <v>1</v>
      </c>
      <c r="H35167">
        <v>20240300509801</v>
      </c>
      <c r="I35167">
        <v>202403005098011</v>
      </c>
      <c r="J35167">
        <v>442.17</v>
      </c>
      <c r="K35167">
        <v>43</v>
      </c>
      <c r="L35167">
        <v>1</v>
      </c>
      <c r="M35167">
        <v>142623.38471839076</v>
      </c>
      <c r="N35167">
        <v>20</v>
      </c>
      <c r="O35167">
        <v>69.731223054884509</v>
      </c>
      <c r="P35167" t="str">
        <f t="shared" si="1098"/>
        <v>Grad School</v>
      </c>
      <c r="Q35167">
        <f t="shared" si="1099"/>
        <v>11.867962761725245</v>
      </c>
    </row>
    <row r="35168" spans="1:17">
      <c r="A35168">
        <v>2024</v>
      </c>
      <c r="B35168">
        <v>2528</v>
      </c>
      <c r="C35168">
        <v>3</v>
      </c>
      <c r="D35168">
        <v>20240300834200</v>
      </c>
      <c r="E35168">
        <v>1</v>
      </c>
      <c r="F35168">
        <v>626.70000000000005</v>
      </c>
      <c r="G35168">
        <v>1</v>
      </c>
      <c r="H35168">
        <v>20240300834201</v>
      </c>
      <c r="I35168">
        <v>202403008342011</v>
      </c>
      <c r="J35168">
        <v>626.70000000000005</v>
      </c>
      <c r="K35168">
        <v>38</v>
      </c>
      <c r="L35168">
        <v>1</v>
      </c>
      <c r="M35168">
        <v>91662.733698898577</v>
      </c>
      <c r="N35168">
        <v>16</v>
      </c>
      <c r="O35168">
        <v>70.128111733463541</v>
      </c>
      <c r="P35168" t="str">
        <f t="shared" si="1098"/>
        <v>College</v>
      </c>
      <c r="Q35168">
        <f t="shared" si="1099"/>
        <v>11.425871181957223</v>
      </c>
    </row>
    <row r="35169" spans="1:17">
      <c r="A35169">
        <v>2024</v>
      </c>
      <c r="B35169">
        <v>3892</v>
      </c>
      <c r="C35169">
        <v>3</v>
      </c>
      <c r="D35169">
        <v>0</v>
      </c>
      <c r="E35169">
        <v>1</v>
      </c>
      <c r="F35169">
        <v>1870.86</v>
      </c>
      <c r="G35169">
        <v>2</v>
      </c>
      <c r="H35169">
        <v>0</v>
      </c>
      <c r="I35169">
        <v>0</v>
      </c>
      <c r="J35169">
        <v>1870.86</v>
      </c>
      <c r="K35169">
        <v>57</v>
      </c>
      <c r="L35169">
        <v>1</v>
      </c>
      <c r="M35169">
        <v>95696.249593547385</v>
      </c>
      <c r="N35169">
        <v>16</v>
      </c>
      <c r="O35169">
        <v>72.475869655847504</v>
      </c>
      <c r="P35169" t="str">
        <f t="shared" si="1098"/>
        <v>College</v>
      </c>
      <c r="Q35169">
        <f t="shared" si="1099"/>
        <v>11.468934387472997</v>
      </c>
    </row>
    <row r="35170" spans="1:17">
      <c r="A35170">
        <v>2024</v>
      </c>
      <c r="B35170">
        <v>4007</v>
      </c>
      <c r="C35170">
        <v>3</v>
      </c>
      <c r="D35170">
        <v>20240300390400</v>
      </c>
      <c r="E35170">
        <v>1</v>
      </c>
      <c r="F35170">
        <v>3144.25</v>
      </c>
      <c r="G35170">
        <v>1</v>
      </c>
      <c r="H35170">
        <v>20240300390401</v>
      </c>
      <c r="I35170">
        <v>202403003904011</v>
      </c>
      <c r="J35170">
        <v>3144.25</v>
      </c>
      <c r="K35170">
        <v>53</v>
      </c>
      <c r="L35170">
        <v>2</v>
      </c>
      <c r="M35170">
        <v>98796.110003112321</v>
      </c>
      <c r="N35170">
        <v>16</v>
      </c>
      <c r="O35170">
        <v>71.981637334598034</v>
      </c>
      <c r="P35170" t="str">
        <f t="shared" si="1098"/>
        <v>College</v>
      </c>
      <c r="Q35170">
        <f t="shared" si="1099"/>
        <v>11.500813510522709</v>
      </c>
    </row>
    <row r="35171" spans="1:17">
      <c r="A35171">
        <v>2024</v>
      </c>
      <c r="B35171">
        <v>4265</v>
      </c>
      <c r="C35171">
        <v>3</v>
      </c>
      <c r="D35171">
        <v>20240300388100</v>
      </c>
      <c r="E35171">
        <v>1</v>
      </c>
      <c r="F35171">
        <v>1638.98</v>
      </c>
      <c r="G35171">
        <v>2</v>
      </c>
      <c r="H35171">
        <v>20240300388102</v>
      </c>
      <c r="I35171">
        <v>202403003881021</v>
      </c>
      <c r="J35171">
        <v>1638.98</v>
      </c>
      <c r="K35171">
        <v>37</v>
      </c>
      <c r="L35171">
        <v>2</v>
      </c>
      <c r="M35171">
        <v>124284.04681000892</v>
      </c>
      <c r="N35171">
        <v>18</v>
      </c>
      <c r="O35171">
        <v>67.560733565824222</v>
      </c>
      <c r="P35171" t="str">
        <f t="shared" si="1098"/>
        <v>Grad School</v>
      </c>
      <c r="Q35171">
        <f t="shared" si="1099"/>
        <v>11.730324925014258</v>
      </c>
    </row>
    <row r="35172" spans="1:17">
      <c r="A35172">
        <v>2024</v>
      </c>
      <c r="B35172">
        <v>4311</v>
      </c>
      <c r="C35172">
        <v>3</v>
      </c>
      <c r="D35172">
        <v>20231200388500</v>
      </c>
      <c r="E35172">
        <v>1</v>
      </c>
      <c r="F35172">
        <v>2573.27</v>
      </c>
      <c r="G35172">
        <v>1</v>
      </c>
      <c r="H35172">
        <v>20231200388501</v>
      </c>
      <c r="I35172">
        <v>202312003885011</v>
      </c>
      <c r="J35172">
        <v>2573.27</v>
      </c>
      <c r="K35172">
        <v>40</v>
      </c>
      <c r="L35172">
        <v>2</v>
      </c>
      <c r="M35172">
        <v>121171.58297381537</v>
      </c>
      <c r="N35172">
        <v>18</v>
      </c>
      <c r="O35172">
        <v>69.505548714120522</v>
      </c>
      <c r="P35172" t="str">
        <f t="shared" si="1098"/>
        <v>Grad School</v>
      </c>
      <c r="Q35172">
        <f t="shared" si="1099"/>
        <v>11.704962861213977</v>
      </c>
    </row>
    <row r="35173" spans="1:17">
      <c r="A35173">
        <v>2024</v>
      </c>
      <c r="B35173">
        <v>4630</v>
      </c>
      <c r="C35173">
        <v>3</v>
      </c>
      <c r="D35173">
        <v>0</v>
      </c>
      <c r="E35173">
        <v>1</v>
      </c>
      <c r="F35173">
        <v>1422.12</v>
      </c>
      <c r="G35173">
        <v>2</v>
      </c>
      <c r="H35173">
        <v>0</v>
      </c>
      <c r="I35173">
        <v>0</v>
      </c>
      <c r="J35173">
        <v>1422.12</v>
      </c>
      <c r="K35173">
        <v>50</v>
      </c>
      <c r="L35173">
        <v>2</v>
      </c>
      <c r="M35173">
        <v>102959.16253868358</v>
      </c>
      <c r="N35173">
        <v>16</v>
      </c>
      <c r="O35173">
        <v>69.791109052305785</v>
      </c>
      <c r="P35173" t="str">
        <f t="shared" si="1098"/>
        <v>College</v>
      </c>
      <c r="Q35173">
        <f t="shared" si="1099"/>
        <v>11.542087708385759</v>
      </c>
    </row>
    <row r="35174" spans="1:17">
      <c r="A35174">
        <v>2024</v>
      </c>
      <c r="B35174">
        <v>5118</v>
      </c>
      <c r="C35174">
        <v>3</v>
      </c>
      <c r="D35174">
        <v>20231200706200</v>
      </c>
      <c r="E35174">
        <v>1</v>
      </c>
      <c r="F35174">
        <v>1095.31</v>
      </c>
      <c r="G35174">
        <v>1</v>
      </c>
      <c r="H35174">
        <v>20231200706201</v>
      </c>
      <c r="I35174">
        <v>202312007062011</v>
      </c>
      <c r="J35174">
        <v>1095.31</v>
      </c>
      <c r="K35174">
        <v>55</v>
      </c>
      <c r="L35174">
        <v>2</v>
      </c>
      <c r="M35174">
        <v>95034.659919970771</v>
      </c>
      <c r="N35174">
        <v>16</v>
      </c>
      <c r="O35174">
        <v>70.823387790725036</v>
      </c>
      <c r="P35174" t="str">
        <f t="shared" si="1098"/>
        <v>College</v>
      </c>
      <c r="Q35174">
        <f t="shared" si="1099"/>
        <v>11.461996945307138</v>
      </c>
    </row>
    <row r="35175" spans="1:17">
      <c r="A35175">
        <v>2024</v>
      </c>
      <c r="B35175">
        <v>5208</v>
      </c>
      <c r="C35175">
        <v>3</v>
      </c>
      <c r="D35175">
        <v>20240200701100</v>
      </c>
      <c r="E35175">
        <v>1</v>
      </c>
      <c r="F35175">
        <v>1103.67</v>
      </c>
      <c r="G35175">
        <v>1</v>
      </c>
      <c r="H35175">
        <v>20240200701101</v>
      </c>
      <c r="I35175">
        <v>202402007011011</v>
      </c>
      <c r="J35175">
        <v>1103.67</v>
      </c>
      <c r="K35175">
        <v>56</v>
      </c>
      <c r="L35175">
        <v>2</v>
      </c>
      <c r="M35175">
        <v>91411.622855351277</v>
      </c>
      <c r="N35175">
        <v>16</v>
      </c>
      <c r="O35175">
        <v>70.327741738443379</v>
      </c>
      <c r="P35175" t="str">
        <f t="shared" si="1098"/>
        <v>College</v>
      </c>
      <c r="Q35175">
        <f t="shared" si="1099"/>
        <v>11.423127914076874</v>
      </c>
    </row>
    <row r="35176" spans="1:17">
      <c r="A35176">
        <v>2024</v>
      </c>
      <c r="B35176">
        <v>5434</v>
      </c>
      <c r="C35176">
        <v>3</v>
      </c>
      <c r="D35176">
        <v>20240200702000</v>
      </c>
      <c r="E35176">
        <v>1</v>
      </c>
      <c r="F35176">
        <v>1082.8900000000001</v>
      </c>
      <c r="G35176">
        <v>2</v>
      </c>
      <c r="H35176">
        <v>20240200702002</v>
      </c>
      <c r="I35176">
        <v>202402007020021</v>
      </c>
      <c r="J35176">
        <v>1082.8900000000001</v>
      </c>
      <c r="K35176">
        <v>41</v>
      </c>
      <c r="L35176">
        <v>2</v>
      </c>
      <c r="M35176">
        <v>114664.12768792195</v>
      </c>
      <c r="N35176">
        <v>18</v>
      </c>
      <c r="O35176">
        <v>69.99333635247072</v>
      </c>
      <c r="P35176" t="str">
        <f t="shared" si="1098"/>
        <v>Grad School</v>
      </c>
      <c r="Q35176">
        <f t="shared" si="1099"/>
        <v>11.649762505185787</v>
      </c>
    </row>
    <row r="35177" spans="1:17">
      <c r="A35177">
        <v>2024</v>
      </c>
      <c r="B35177">
        <v>6343</v>
      </c>
      <c r="C35177">
        <v>3</v>
      </c>
      <c r="D35177">
        <v>0</v>
      </c>
      <c r="E35177">
        <v>1</v>
      </c>
      <c r="F35177">
        <v>2435.5500000000002</v>
      </c>
      <c r="G35177">
        <v>2</v>
      </c>
      <c r="H35177">
        <v>0</v>
      </c>
      <c r="I35177">
        <v>0</v>
      </c>
      <c r="J35177">
        <v>2435.5500000000002</v>
      </c>
      <c r="K35177">
        <v>43</v>
      </c>
      <c r="L35177">
        <v>1</v>
      </c>
      <c r="M35177">
        <v>95152.687226970622</v>
      </c>
      <c r="N35177">
        <v>16</v>
      </c>
      <c r="O35177">
        <v>67.442757349630938</v>
      </c>
      <c r="P35177" t="str">
        <f t="shared" si="1098"/>
        <v>College</v>
      </c>
      <c r="Q35177">
        <f t="shared" si="1099"/>
        <v>11.463238114332546</v>
      </c>
    </row>
    <row r="35178" spans="1:17">
      <c r="A35178">
        <v>2024</v>
      </c>
      <c r="B35178">
        <v>7044</v>
      </c>
      <c r="C35178">
        <v>3</v>
      </c>
      <c r="D35178">
        <v>20230200547300</v>
      </c>
      <c r="E35178">
        <v>1</v>
      </c>
      <c r="F35178">
        <v>2817.62</v>
      </c>
      <c r="G35178">
        <v>3</v>
      </c>
      <c r="H35178">
        <v>20230200547303</v>
      </c>
      <c r="I35178">
        <v>202302005473032</v>
      </c>
      <c r="J35178">
        <v>2497.73</v>
      </c>
      <c r="K35178">
        <v>64</v>
      </c>
      <c r="L35178">
        <v>1</v>
      </c>
      <c r="M35178">
        <v>123177.23566212863</v>
      </c>
      <c r="N35178">
        <v>18</v>
      </c>
      <c r="O35178">
        <v>75.617569743295221</v>
      </c>
      <c r="P35178" t="str">
        <f t="shared" si="1098"/>
        <v>Grad School</v>
      </c>
      <c r="Q35178">
        <f t="shared" si="1099"/>
        <v>11.721379537538731</v>
      </c>
    </row>
    <row r="35179" spans="1:17">
      <c r="A35179">
        <v>2024</v>
      </c>
      <c r="B35179">
        <v>7445</v>
      </c>
      <c r="C35179">
        <v>3</v>
      </c>
      <c r="D35179">
        <v>20231200554200</v>
      </c>
      <c r="E35179">
        <v>1</v>
      </c>
      <c r="F35179">
        <v>3334.51</v>
      </c>
      <c r="G35179">
        <v>1</v>
      </c>
      <c r="H35179">
        <v>20231200554201</v>
      </c>
      <c r="I35179">
        <v>202312005542011</v>
      </c>
      <c r="J35179">
        <v>3334.51</v>
      </c>
      <c r="K35179">
        <v>44</v>
      </c>
      <c r="L35179">
        <v>1</v>
      </c>
      <c r="M35179">
        <v>117776.08951140297</v>
      </c>
      <c r="N35179">
        <v>18</v>
      </c>
      <c r="O35179">
        <v>69.50281905871266</v>
      </c>
      <c r="P35179" t="str">
        <f t="shared" si="1098"/>
        <v>Grad School</v>
      </c>
      <c r="Q35179">
        <f t="shared" si="1099"/>
        <v>11.676540554312147</v>
      </c>
    </row>
    <row r="35180" spans="1:17">
      <c r="A35180">
        <v>2024</v>
      </c>
      <c r="B35180">
        <v>7734</v>
      </c>
      <c r="C35180">
        <v>3</v>
      </c>
      <c r="D35180">
        <v>0</v>
      </c>
      <c r="E35180">
        <v>1</v>
      </c>
      <c r="F35180">
        <v>4523.3599999999997</v>
      </c>
      <c r="G35180">
        <v>2</v>
      </c>
      <c r="H35180">
        <v>0</v>
      </c>
      <c r="I35180">
        <v>0</v>
      </c>
      <c r="J35180">
        <v>4523.3599999999997</v>
      </c>
      <c r="K35180">
        <v>47</v>
      </c>
      <c r="L35180">
        <v>2</v>
      </c>
      <c r="M35180">
        <v>121441.05698802277</v>
      </c>
      <c r="N35180">
        <v>18</v>
      </c>
      <c r="O35180">
        <v>68.800867028103681</v>
      </c>
      <c r="P35180" t="str">
        <f t="shared" si="1098"/>
        <v>Grad School</v>
      </c>
      <c r="Q35180">
        <f t="shared" si="1099"/>
        <v>11.707184296379646</v>
      </c>
    </row>
    <row r="35181" spans="1:17">
      <c r="A35181">
        <v>2024</v>
      </c>
      <c r="B35181">
        <v>10481</v>
      </c>
      <c r="C35181">
        <v>3</v>
      </c>
      <c r="D35181">
        <v>20230100525400</v>
      </c>
      <c r="E35181">
        <v>1</v>
      </c>
      <c r="F35181">
        <v>4966.0200000000004</v>
      </c>
      <c r="G35181">
        <v>1</v>
      </c>
      <c r="H35181">
        <v>20230100525401</v>
      </c>
      <c r="I35181">
        <v>202301005254011</v>
      </c>
      <c r="J35181">
        <v>4966.0200000000004</v>
      </c>
      <c r="K35181">
        <v>51</v>
      </c>
      <c r="L35181">
        <v>2</v>
      </c>
      <c r="M35181">
        <v>91631.572836551917</v>
      </c>
      <c r="N35181">
        <v>16</v>
      </c>
      <c r="O35181">
        <v>70.279207812310304</v>
      </c>
      <c r="P35181" t="str">
        <f t="shared" si="1098"/>
        <v>College</v>
      </c>
      <c r="Q35181">
        <f t="shared" si="1099"/>
        <v>11.425531172894903</v>
      </c>
    </row>
    <row r="35182" spans="1:17">
      <c r="A35182">
        <v>2024</v>
      </c>
      <c r="B35182">
        <v>10482</v>
      </c>
      <c r="C35182">
        <v>3</v>
      </c>
      <c r="D35182">
        <v>20230100528100</v>
      </c>
      <c r="E35182">
        <v>1</v>
      </c>
      <c r="F35182">
        <v>2207.12</v>
      </c>
      <c r="G35182">
        <v>1</v>
      </c>
      <c r="H35182">
        <v>20230100528101</v>
      </c>
      <c r="I35182">
        <v>202301005281011</v>
      </c>
      <c r="J35182">
        <v>2207.12</v>
      </c>
      <c r="K35182">
        <v>51</v>
      </c>
      <c r="L35182">
        <v>2</v>
      </c>
      <c r="M35182">
        <v>98755.364251589228</v>
      </c>
      <c r="N35182">
        <v>16</v>
      </c>
      <c r="O35182">
        <v>69.683599686312576</v>
      </c>
      <c r="P35182" t="str">
        <f t="shared" si="1098"/>
        <v>College</v>
      </c>
      <c r="Q35182">
        <f t="shared" si="1099"/>
        <v>11.500401002823088</v>
      </c>
    </row>
    <row r="35183" spans="1:17">
      <c r="A35183">
        <v>2024</v>
      </c>
      <c r="B35183">
        <v>11562</v>
      </c>
      <c r="C35183">
        <v>3</v>
      </c>
      <c r="D35183">
        <v>20240100522900</v>
      </c>
      <c r="E35183">
        <v>1</v>
      </c>
      <c r="F35183">
        <v>2945.4</v>
      </c>
      <c r="G35183">
        <v>1</v>
      </c>
      <c r="H35183">
        <v>20240100522901</v>
      </c>
      <c r="I35183">
        <v>202401005229011</v>
      </c>
      <c r="J35183">
        <v>2945.4</v>
      </c>
      <c r="K35183">
        <v>64</v>
      </c>
      <c r="L35183">
        <v>2</v>
      </c>
      <c r="M35183">
        <v>96471.295551831907</v>
      </c>
      <c r="N35183">
        <v>16</v>
      </c>
      <c r="O35183">
        <v>70.433067204984368</v>
      </c>
      <c r="P35183" t="str">
        <f t="shared" si="1098"/>
        <v>College</v>
      </c>
      <c r="Q35183">
        <f t="shared" si="1099"/>
        <v>11.477000787657008</v>
      </c>
    </row>
    <row r="35184" spans="1:17">
      <c r="A35184">
        <v>2024</v>
      </c>
      <c r="B35184">
        <v>11589</v>
      </c>
      <c r="C35184">
        <v>3</v>
      </c>
      <c r="D35184">
        <v>0</v>
      </c>
      <c r="E35184">
        <v>1</v>
      </c>
      <c r="F35184">
        <v>5284.13</v>
      </c>
      <c r="G35184">
        <v>1</v>
      </c>
      <c r="H35184">
        <v>0</v>
      </c>
      <c r="I35184">
        <v>0</v>
      </c>
      <c r="J35184">
        <v>5284.13</v>
      </c>
      <c r="K35184">
        <v>42</v>
      </c>
      <c r="L35184">
        <v>1</v>
      </c>
      <c r="M35184">
        <v>95390.729136573224</v>
      </c>
      <c r="N35184">
        <v>16</v>
      </c>
      <c r="O35184">
        <v>69.274487515164196</v>
      </c>
      <c r="P35184" t="str">
        <f t="shared" si="1098"/>
        <v>College</v>
      </c>
      <c r="Q35184">
        <f t="shared" si="1099"/>
        <v>11.465736673852291</v>
      </c>
    </row>
    <row r="35185" spans="1:17">
      <c r="A35185">
        <v>2024</v>
      </c>
      <c r="B35185">
        <v>13064</v>
      </c>
      <c r="C35185">
        <v>3</v>
      </c>
      <c r="D35185">
        <v>20230100688900</v>
      </c>
      <c r="E35185">
        <v>1</v>
      </c>
      <c r="F35185">
        <v>5470.06</v>
      </c>
      <c r="G35185">
        <v>2</v>
      </c>
      <c r="H35185">
        <v>20230100688902</v>
      </c>
      <c r="I35185">
        <v>202301006889021</v>
      </c>
      <c r="J35185">
        <v>5470.06</v>
      </c>
      <c r="K35185">
        <v>61</v>
      </c>
      <c r="L35185">
        <v>1</v>
      </c>
      <c r="M35185">
        <v>92912.596461901398</v>
      </c>
      <c r="N35185">
        <v>16</v>
      </c>
      <c r="O35185">
        <v>71.332375579278406</v>
      </c>
      <c r="P35185" t="str">
        <f t="shared" si="1098"/>
        <v>College</v>
      </c>
      <c r="Q35185">
        <f t="shared" si="1099"/>
        <v>11.439414507234559</v>
      </c>
    </row>
    <row r="35186" spans="1:17">
      <c r="A35186">
        <v>2024</v>
      </c>
      <c r="B35186">
        <v>13278</v>
      </c>
      <c r="C35186">
        <v>3</v>
      </c>
      <c r="D35186">
        <v>20231200691600</v>
      </c>
      <c r="E35186">
        <v>1</v>
      </c>
      <c r="F35186">
        <v>2980.79</v>
      </c>
      <c r="G35186">
        <v>1</v>
      </c>
      <c r="H35186">
        <v>20231200691601</v>
      </c>
      <c r="I35186">
        <v>202312006916011</v>
      </c>
      <c r="J35186">
        <v>2980.79</v>
      </c>
      <c r="K35186">
        <v>43</v>
      </c>
      <c r="L35186">
        <v>1</v>
      </c>
      <c r="M35186">
        <v>92353.592291794557</v>
      </c>
      <c r="N35186">
        <v>16</v>
      </c>
      <c r="O35186">
        <v>74.197787415532233</v>
      </c>
      <c r="P35186" t="str">
        <f t="shared" si="1098"/>
        <v>College</v>
      </c>
      <c r="Q35186">
        <f t="shared" si="1099"/>
        <v>11.433379883536738</v>
      </c>
    </row>
    <row r="35187" spans="1:17">
      <c r="A35187">
        <v>2024</v>
      </c>
      <c r="B35187">
        <v>14508</v>
      </c>
      <c r="C35187">
        <v>3</v>
      </c>
      <c r="D35187">
        <v>0</v>
      </c>
      <c r="E35187">
        <v>1</v>
      </c>
      <c r="F35187">
        <v>2917.75</v>
      </c>
      <c r="G35187">
        <v>2</v>
      </c>
      <c r="H35187">
        <v>0</v>
      </c>
      <c r="I35187">
        <v>0</v>
      </c>
      <c r="J35187">
        <v>2382.23</v>
      </c>
      <c r="K35187">
        <v>59</v>
      </c>
      <c r="L35187">
        <v>2</v>
      </c>
      <c r="M35187">
        <v>94933.8694809718</v>
      </c>
      <c r="N35187">
        <v>16</v>
      </c>
      <c r="O35187">
        <v>69.367019151499974</v>
      </c>
      <c r="P35187" t="str">
        <f t="shared" si="1098"/>
        <v>College</v>
      </c>
      <c r="Q35187">
        <f t="shared" si="1099"/>
        <v>11.460935817458497</v>
      </c>
    </row>
    <row r="35188" spans="1:17">
      <c r="A35188">
        <v>2024</v>
      </c>
      <c r="B35188">
        <v>15599</v>
      </c>
      <c r="C35188">
        <v>3</v>
      </c>
      <c r="D35188">
        <v>20230100637900</v>
      </c>
      <c r="E35188">
        <v>1</v>
      </c>
      <c r="F35188">
        <v>2779.41</v>
      </c>
      <c r="G35188">
        <v>2</v>
      </c>
      <c r="H35188">
        <v>20230100637902</v>
      </c>
      <c r="I35188">
        <v>202301006379021</v>
      </c>
      <c r="J35188">
        <v>5408.15</v>
      </c>
      <c r="K35188">
        <v>41</v>
      </c>
      <c r="L35188">
        <v>2</v>
      </c>
      <c r="M35188">
        <v>118349.30016953088</v>
      </c>
      <c r="N35188">
        <v>18</v>
      </c>
      <c r="O35188">
        <v>73.744226014647722</v>
      </c>
      <c r="P35188" t="str">
        <f t="shared" si="1098"/>
        <v>Grad School</v>
      </c>
      <c r="Q35188">
        <f t="shared" si="1099"/>
        <v>11.681395701697193</v>
      </c>
    </row>
    <row r="35189" spans="1:17">
      <c r="A35189">
        <v>2024</v>
      </c>
      <c r="B35189">
        <v>15934</v>
      </c>
      <c r="C35189">
        <v>3</v>
      </c>
      <c r="D35189">
        <v>0</v>
      </c>
      <c r="E35189">
        <v>1</v>
      </c>
      <c r="F35189">
        <v>2282.6</v>
      </c>
      <c r="G35189">
        <v>2</v>
      </c>
      <c r="H35189">
        <v>0</v>
      </c>
      <c r="I35189">
        <v>0</v>
      </c>
      <c r="J35189">
        <v>2282.6</v>
      </c>
      <c r="K35189">
        <v>35</v>
      </c>
      <c r="L35189">
        <v>2</v>
      </c>
      <c r="M35189">
        <v>92859.288320262276</v>
      </c>
      <c r="N35189">
        <v>16</v>
      </c>
      <c r="O35189">
        <v>70.857269567032361</v>
      </c>
      <c r="P35189" t="str">
        <f t="shared" si="1098"/>
        <v>College</v>
      </c>
      <c r="Q35189">
        <f t="shared" si="1099"/>
        <v>11.43884059753703</v>
      </c>
    </row>
    <row r="35190" spans="1:17">
      <c r="A35190">
        <v>2024</v>
      </c>
      <c r="B35190">
        <v>16125</v>
      </c>
      <c r="C35190">
        <v>3</v>
      </c>
      <c r="D35190">
        <v>20240100639800</v>
      </c>
      <c r="E35190">
        <v>1</v>
      </c>
      <c r="F35190">
        <v>3807.33</v>
      </c>
      <c r="G35190">
        <v>1</v>
      </c>
      <c r="H35190">
        <v>20240100639801</v>
      </c>
      <c r="I35190">
        <v>202401006398011</v>
      </c>
      <c r="J35190">
        <v>3807.33</v>
      </c>
      <c r="K35190">
        <v>64</v>
      </c>
      <c r="L35190">
        <v>2</v>
      </c>
      <c r="M35190">
        <v>91229.797249670752</v>
      </c>
      <c r="N35190">
        <v>16</v>
      </c>
      <c r="O35190">
        <v>68.747847998269023</v>
      </c>
      <c r="P35190" t="str">
        <f t="shared" si="1098"/>
        <v>College</v>
      </c>
      <c r="Q35190">
        <f t="shared" si="1099"/>
        <v>11.421136846928531</v>
      </c>
    </row>
    <row r="35191" spans="1:17">
      <c r="A35191">
        <v>2024</v>
      </c>
      <c r="B35191">
        <v>16597</v>
      </c>
      <c r="C35191">
        <v>3</v>
      </c>
      <c r="D35191">
        <v>0</v>
      </c>
      <c r="E35191">
        <v>1</v>
      </c>
      <c r="F35191">
        <v>1742.46</v>
      </c>
      <c r="G35191">
        <v>1</v>
      </c>
      <c r="H35191">
        <v>0</v>
      </c>
      <c r="I35191">
        <v>0</v>
      </c>
      <c r="J35191">
        <v>1742.46</v>
      </c>
      <c r="K35191">
        <v>38</v>
      </c>
      <c r="L35191">
        <v>1</v>
      </c>
      <c r="M35191">
        <v>49355.101287307189</v>
      </c>
      <c r="N35191">
        <v>12</v>
      </c>
      <c r="O35191">
        <v>70.569107794809</v>
      </c>
      <c r="P35191" t="str">
        <f t="shared" si="1098"/>
        <v>High School</v>
      </c>
      <c r="Q35191">
        <f t="shared" si="1099"/>
        <v>10.806796409069662</v>
      </c>
    </row>
    <row r="35192" spans="1:17">
      <c r="A35192">
        <v>2024</v>
      </c>
      <c r="B35192">
        <v>17331</v>
      </c>
      <c r="C35192">
        <v>3</v>
      </c>
      <c r="D35192">
        <v>20240100303100</v>
      </c>
      <c r="E35192">
        <v>1</v>
      </c>
      <c r="F35192">
        <v>5057.42</v>
      </c>
      <c r="G35192">
        <v>1</v>
      </c>
      <c r="H35192">
        <v>20240100303101</v>
      </c>
      <c r="I35192">
        <v>202401003031011</v>
      </c>
      <c r="J35192">
        <v>5057.42</v>
      </c>
      <c r="K35192">
        <v>26</v>
      </c>
      <c r="L35192">
        <v>1</v>
      </c>
      <c r="M35192">
        <v>118730.95771868591</v>
      </c>
      <c r="N35192">
        <v>18</v>
      </c>
      <c r="O35192">
        <v>70.173510418371933</v>
      </c>
      <c r="P35192" t="str">
        <f t="shared" si="1098"/>
        <v>Grad School</v>
      </c>
      <c r="Q35192">
        <f t="shared" si="1099"/>
        <v>11.684615352985309</v>
      </c>
    </row>
    <row r="35193" spans="1:17">
      <c r="A35193">
        <v>2024</v>
      </c>
      <c r="B35193">
        <v>18621</v>
      </c>
      <c r="C35193">
        <v>3</v>
      </c>
      <c r="D35193">
        <v>20230100285400</v>
      </c>
      <c r="E35193">
        <v>1</v>
      </c>
      <c r="F35193">
        <v>4575.42</v>
      </c>
      <c r="G35193">
        <v>1</v>
      </c>
      <c r="H35193">
        <v>20230100285401</v>
      </c>
      <c r="I35193">
        <v>202301002854011</v>
      </c>
      <c r="J35193">
        <v>4575.42</v>
      </c>
      <c r="K35193">
        <v>42</v>
      </c>
      <c r="L35193">
        <v>2</v>
      </c>
      <c r="M35193">
        <v>94676.408280283533</v>
      </c>
      <c r="N35193">
        <v>16</v>
      </c>
      <c r="O35193">
        <v>68.705490626352699</v>
      </c>
      <c r="P35193" t="str">
        <f t="shared" si="1098"/>
        <v>College</v>
      </c>
      <c r="Q35193">
        <f t="shared" si="1099"/>
        <v>11.458220127550135</v>
      </c>
    </row>
    <row r="35194" spans="1:17">
      <c r="A35194">
        <v>2024</v>
      </c>
      <c r="B35194">
        <v>19039</v>
      </c>
      <c r="C35194">
        <v>3</v>
      </c>
      <c r="D35194">
        <v>20231200272700</v>
      </c>
      <c r="E35194">
        <v>1</v>
      </c>
      <c r="F35194">
        <v>2389.33</v>
      </c>
      <c r="G35194">
        <v>1</v>
      </c>
      <c r="H35194">
        <v>20231200272701</v>
      </c>
      <c r="I35194">
        <v>202312002727011</v>
      </c>
      <c r="J35194">
        <v>2389.33</v>
      </c>
      <c r="K35194">
        <v>46</v>
      </c>
      <c r="L35194">
        <v>1</v>
      </c>
      <c r="M35194">
        <v>118493.32444343375</v>
      </c>
      <c r="N35194">
        <v>18</v>
      </c>
      <c r="O35194">
        <v>67.850989968878054</v>
      </c>
      <c r="P35194" t="str">
        <f t="shared" si="1098"/>
        <v>Grad School</v>
      </c>
      <c r="Q35194">
        <f t="shared" si="1099"/>
        <v>11.682611904159829</v>
      </c>
    </row>
    <row r="35195" spans="1:17">
      <c r="A35195">
        <v>2024</v>
      </c>
      <c r="B35195">
        <v>21250</v>
      </c>
      <c r="C35195">
        <v>3</v>
      </c>
      <c r="D35195">
        <v>20230300408300</v>
      </c>
      <c r="E35195">
        <v>1</v>
      </c>
      <c r="F35195">
        <v>3736.89</v>
      </c>
      <c r="G35195">
        <v>1</v>
      </c>
      <c r="H35195">
        <v>20230300408301</v>
      </c>
      <c r="I35195">
        <v>202303004083011</v>
      </c>
      <c r="J35195">
        <v>3736.89</v>
      </c>
      <c r="K35195">
        <v>53</v>
      </c>
      <c r="L35195">
        <v>2</v>
      </c>
      <c r="M35195">
        <v>95089.403908745153</v>
      </c>
      <c r="N35195">
        <v>16</v>
      </c>
      <c r="O35195">
        <v>72.067838646182452</v>
      </c>
      <c r="P35195" t="str">
        <f t="shared" si="1098"/>
        <v>College</v>
      </c>
      <c r="Q35195">
        <f t="shared" si="1099"/>
        <v>11.462572821807827</v>
      </c>
    </row>
    <row r="35196" spans="1:17">
      <c r="A35196">
        <v>2024</v>
      </c>
      <c r="B35196">
        <v>22055</v>
      </c>
      <c r="C35196">
        <v>3</v>
      </c>
      <c r="D35196">
        <v>0</v>
      </c>
      <c r="E35196">
        <v>1</v>
      </c>
      <c r="F35196">
        <v>2072.1999999999998</v>
      </c>
      <c r="G35196">
        <v>4</v>
      </c>
      <c r="H35196">
        <v>0</v>
      </c>
      <c r="I35196">
        <v>0</v>
      </c>
      <c r="J35196">
        <v>2072.1999999999998</v>
      </c>
      <c r="K35196">
        <v>45</v>
      </c>
      <c r="L35196">
        <v>1</v>
      </c>
      <c r="M35196">
        <v>51273.071643492563</v>
      </c>
      <c r="N35196">
        <v>12</v>
      </c>
      <c r="O35196">
        <v>67.773360176340802</v>
      </c>
      <c r="P35196" t="str">
        <f t="shared" si="1098"/>
        <v>High School</v>
      </c>
      <c r="Q35196">
        <f t="shared" si="1099"/>
        <v>10.844920974110366</v>
      </c>
    </row>
    <row r="35197" spans="1:17">
      <c r="A35197">
        <v>2024</v>
      </c>
      <c r="B35197">
        <v>26621</v>
      </c>
      <c r="C35197">
        <v>3</v>
      </c>
      <c r="D35197">
        <v>20240300617500</v>
      </c>
      <c r="E35197">
        <v>1</v>
      </c>
      <c r="F35197">
        <v>309.81</v>
      </c>
      <c r="G35197">
        <v>2</v>
      </c>
      <c r="H35197">
        <v>20240300617502</v>
      </c>
      <c r="I35197">
        <v>202403006175021</v>
      </c>
      <c r="J35197">
        <v>309.81</v>
      </c>
      <c r="K35197">
        <v>41</v>
      </c>
      <c r="L35197">
        <v>2</v>
      </c>
      <c r="M35197">
        <v>89462.054496349519</v>
      </c>
      <c r="N35197">
        <v>16</v>
      </c>
      <c r="O35197">
        <v>70.71799811848571</v>
      </c>
      <c r="P35197" t="str">
        <f t="shared" si="1098"/>
        <v>College</v>
      </c>
      <c r="Q35197">
        <f t="shared" si="1099"/>
        <v>11.401569842253535</v>
      </c>
    </row>
    <row r="35198" spans="1:17">
      <c r="A35198">
        <v>2024</v>
      </c>
      <c r="B35198">
        <v>28053</v>
      </c>
      <c r="C35198">
        <v>3</v>
      </c>
      <c r="D35198">
        <v>0</v>
      </c>
      <c r="E35198">
        <v>1</v>
      </c>
      <c r="F35198">
        <v>263.10000000000002</v>
      </c>
      <c r="G35198">
        <v>2</v>
      </c>
      <c r="H35198">
        <v>0</v>
      </c>
      <c r="I35198">
        <v>0</v>
      </c>
      <c r="J35198">
        <v>263.10000000000002</v>
      </c>
      <c r="K35198">
        <v>60</v>
      </c>
      <c r="L35198">
        <v>2</v>
      </c>
      <c r="M35198">
        <v>76231.055033846787</v>
      </c>
      <c r="N35198">
        <v>14</v>
      </c>
      <c r="O35198">
        <v>70.802448834858552</v>
      </c>
      <c r="P35198" t="str">
        <f t="shared" si="1098"/>
        <v>College</v>
      </c>
      <c r="Q35198">
        <f t="shared" si="1099"/>
        <v>11.241524205026213</v>
      </c>
    </row>
    <row r="35199" spans="1:17">
      <c r="A35199">
        <v>2024</v>
      </c>
      <c r="B35199">
        <v>28152</v>
      </c>
      <c r="C35199">
        <v>3</v>
      </c>
      <c r="D35199">
        <v>0</v>
      </c>
      <c r="E35199">
        <v>1</v>
      </c>
      <c r="F35199">
        <v>346.82</v>
      </c>
      <c r="G35199">
        <v>1</v>
      </c>
      <c r="H35199">
        <v>0</v>
      </c>
      <c r="I35199">
        <v>0</v>
      </c>
      <c r="J35199">
        <v>346.82</v>
      </c>
      <c r="K35199">
        <v>38</v>
      </c>
      <c r="L35199">
        <v>2</v>
      </c>
      <c r="M35199">
        <v>123645.69355017309</v>
      </c>
      <c r="N35199">
        <v>18</v>
      </c>
      <c r="O35199">
        <v>70.207182553214963</v>
      </c>
      <c r="P35199" t="str">
        <f t="shared" si="1098"/>
        <v>Grad School</v>
      </c>
      <c r="Q35199">
        <f t="shared" si="1099"/>
        <v>11.725175444604874</v>
      </c>
    </row>
    <row r="35200" spans="1:17">
      <c r="A35200">
        <v>2024</v>
      </c>
      <c r="B35200">
        <v>28474</v>
      </c>
      <c r="C35200">
        <v>3</v>
      </c>
      <c r="D35200">
        <v>20221205521900</v>
      </c>
      <c r="E35200">
        <v>1</v>
      </c>
      <c r="F35200">
        <v>391.2</v>
      </c>
      <c r="G35200">
        <v>1</v>
      </c>
      <c r="H35200">
        <v>20221205521901</v>
      </c>
      <c r="I35200">
        <v>202212055219011</v>
      </c>
      <c r="J35200">
        <v>391.2</v>
      </c>
      <c r="K35200">
        <v>37</v>
      </c>
      <c r="L35200">
        <v>1</v>
      </c>
      <c r="M35200">
        <v>52148.347107523747</v>
      </c>
      <c r="N35200">
        <v>12</v>
      </c>
      <c r="O35200">
        <v>74.113875728085048</v>
      </c>
      <c r="P35200" t="str">
        <f t="shared" si="1098"/>
        <v>High School</v>
      </c>
      <c r="Q35200">
        <f t="shared" si="1099"/>
        <v>10.861847764960634</v>
      </c>
    </row>
    <row r="35201" spans="1:17">
      <c r="A35201">
        <v>2024</v>
      </c>
      <c r="B35201">
        <v>29463</v>
      </c>
      <c r="C35201">
        <v>3</v>
      </c>
      <c r="D35201">
        <v>20230100490200</v>
      </c>
      <c r="E35201">
        <v>1</v>
      </c>
      <c r="F35201">
        <v>795.17</v>
      </c>
      <c r="G35201">
        <v>1</v>
      </c>
      <c r="H35201">
        <v>20230100490201</v>
      </c>
      <c r="I35201">
        <v>202301004902011</v>
      </c>
      <c r="J35201">
        <v>795.17</v>
      </c>
      <c r="K35201">
        <v>54</v>
      </c>
      <c r="L35201">
        <v>2</v>
      </c>
      <c r="M35201">
        <v>69985.291077208545</v>
      </c>
      <c r="N35201">
        <v>14</v>
      </c>
      <c r="O35201">
        <v>71.27631185985166</v>
      </c>
      <c r="P35201" t="str">
        <f t="shared" si="1098"/>
        <v>College</v>
      </c>
      <c r="Q35201">
        <f t="shared" si="1099"/>
        <v>11.156040371483178</v>
      </c>
    </row>
    <row r="35202" spans="1:17">
      <c r="A35202">
        <v>2024</v>
      </c>
      <c r="B35202">
        <v>30183</v>
      </c>
      <c r="C35202">
        <v>3</v>
      </c>
      <c r="D35202">
        <v>20230300317400</v>
      </c>
      <c r="E35202">
        <v>1</v>
      </c>
      <c r="F35202">
        <v>2360.71</v>
      </c>
      <c r="G35202">
        <v>2</v>
      </c>
      <c r="H35202">
        <v>20230300317402</v>
      </c>
      <c r="I35202">
        <v>202303003174021</v>
      </c>
      <c r="J35202">
        <v>2360.71</v>
      </c>
      <c r="K35202">
        <v>44</v>
      </c>
      <c r="L35202">
        <v>2</v>
      </c>
      <c r="M35202">
        <v>99230.087787604629</v>
      </c>
      <c r="N35202">
        <v>16</v>
      </c>
      <c r="O35202">
        <v>72.232381080716706</v>
      </c>
      <c r="P35202" t="str">
        <f t="shared" si="1098"/>
        <v>College</v>
      </c>
      <c r="Q35202">
        <f t="shared" si="1099"/>
        <v>11.505196551596041</v>
      </c>
    </row>
    <row r="35203" spans="1:17">
      <c r="A35203">
        <v>2024</v>
      </c>
      <c r="B35203">
        <v>30336</v>
      </c>
      <c r="C35203">
        <v>3</v>
      </c>
      <c r="D35203">
        <v>20230200319000</v>
      </c>
      <c r="E35203">
        <v>1</v>
      </c>
      <c r="F35203">
        <v>3309.73</v>
      </c>
      <c r="G35203">
        <v>1</v>
      </c>
      <c r="H35203">
        <v>20230200319001</v>
      </c>
      <c r="I35203">
        <v>202302003190011</v>
      </c>
      <c r="J35203">
        <v>3309.73</v>
      </c>
      <c r="K35203">
        <v>27</v>
      </c>
      <c r="L35203">
        <v>1</v>
      </c>
      <c r="M35203">
        <v>114593.03744155214</v>
      </c>
      <c r="N35203">
        <v>18</v>
      </c>
      <c r="O35203">
        <v>71.25556942041311</v>
      </c>
      <c r="P35203" t="str">
        <f t="shared" ref="P35203:P35266" si="1100">IF(N35203&lt;=12,"High School",IF(N35203&lt;=16,"College","Grad School"))</f>
        <v>Grad School</v>
      </c>
      <c r="Q35203">
        <f t="shared" ref="Q35203:Q35266" si="1101">LN(M35203)</f>
        <v>11.64914232610778</v>
      </c>
    </row>
    <row r="35204" spans="1:17">
      <c r="A35204">
        <v>2024</v>
      </c>
      <c r="B35204">
        <v>32662</v>
      </c>
      <c r="C35204">
        <v>3</v>
      </c>
      <c r="D35204">
        <v>20230300376100</v>
      </c>
      <c r="E35204">
        <v>1</v>
      </c>
      <c r="F35204">
        <v>5242.74</v>
      </c>
      <c r="G35204">
        <v>1</v>
      </c>
      <c r="H35204">
        <v>20230300376101</v>
      </c>
      <c r="I35204">
        <v>202303003761011</v>
      </c>
      <c r="J35204">
        <v>5242.74</v>
      </c>
      <c r="K35204">
        <v>63</v>
      </c>
      <c r="L35204">
        <v>2</v>
      </c>
      <c r="M35204">
        <v>114523.0717686991</v>
      </c>
      <c r="N35204">
        <v>18</v>
      </c>
      <c r="O35204">
        <v>69.019158056205043</v>
      </c>
      <c r="P35204" t="str">
        <f t="shared" si="1100"/>
        <v>Grad School</v>
      </c>
      <c r="Q35204">
        <f t="shared" si="1101"/>
        <v>11.648531581841311</v>
      </c>
    </row>
    <row r="35205" spans="1:17">
      <c r="A35205">
        <v>2024</v>
      </c>
      <c r="B35205">
        <v>32861</v>
      </c>
      <c r="C35205">
        <v>3</v>
      </c>
      <c r="D35205">
        <v>0</v>
      </c>
      <c r="E35205">
        <v>1</v>
      </c>
      <c r="F35205">
        <v>2813.63</v>
      </c>
      <c r="G35205">
        <v>1</v>
      </c>
      <c r="H35205">
        <v>0</v>
      </c>
      <c r="I35205">
        <v>0</v>
      </c>
      <c r="J35205">
        <v>2813.63</v>
      </c>
      <c r="K35205">
        <v>49</v>
      </c>
      <c r="L35205">
        <v>2</v>
      </c>
      <c r="M35205">
        <v>70695.766682756032</v>
      </c>
      <c r="N35205">
        <v>14</v>
      </c>
      <c r="O35205">
        <v>72.285028829607711</v>
      </c>
      <c r="P35205" t="str">
        <f t="shared" si="1100"/>
        <v>College</v>
      </c>
      <c r="Q35205">
        <f t="shared" si="1101"/>
        <v>11.166140972903213</v>
      </c>
    </row>
    <row r="35206" spans="1:17">
      <c r="A35206">
        <v>2024</v>
      </c>
      <c r="B35206">
        <v>33926</v>
      </c>
      <c r="C35206">
        <v>3</v>
      </c>
      <c r="D35206">
        <v>20231200170300</v>
      </c>
      <c r="E35206">
        <v>1</v>
      </c>
      <c r="F35206">
        <v>219.38</v>
      </c>
      <c r="G35206">
        <v>1</v>
      </c>
      <c r="H35206">
        <v>20231200170301</v>
      </c>
      <c r="I35206">
        <v>202312001703011</v>
      </c>
      <c r="J35206">
        <v>219.38</v>
      </c>
      <c r="K35206">
        <v>28</v>
      </c>
      <c r="L35206">
        <v>2</v>
      </c>
      <c r="M35206">
        <v>96995.11381292867</v>
      </c>
      <c r="N35206">
        <v>16</v>
      </c>
      <c r="O35206">
        <v>68.669604501917632</v>
      </c>
      <c r="P35206" t="str">
        <f t="shared" si="1100"/>
        <v>College</v>
      </c>
      <c r="Q35206">
        <f t="shared" si="1101"/>
        <v>11.482415883154163</v>
      </c>
    </row>
    <row r="35207" spans="1:17">
      <c r="A35207">
        <v>2024</v>
      </c>
      <c r="B35207">
        <v>34953</v>
      </c>
      <c r="C35207">
        <v>3</v>
      </c>
      <c r="D35207">
        <v>0</v>
      </c>
      <c r="E35207">
        <v>1</v>
      </c>
      <c r="F35207">
        <v>631.26</v>
      </c>
      <c r="G35207">
        <v>1</v>
      </c>
      <c r="H35207">
        <v>0</v>
      </c>
      <c r="I35207">
        <v>0</v>
      </c>
      <c r="J35207">
        <v>631.26</v>
      </c>
      <c r="K35207">
        <v>29</v>
      </c>
      <c r="L35207">
        <v>1</v>
      </c>
      <c r="M35207">
        <v>77488.595583142509</v>
      </c>
      <c r="N35207">
        <v>14</v>
      </c>
      <c r="O35207">
        <v>66.324131046299129</v>
      </c>
      <c r="P35207" t="str">
        <f t="shared" si="1100"/>
        <v>College</v>
      </c>
      <c r="Q35207">
        <f t="shared" si="1101"/>
        <v>11.257886050747357</v>
      </c>
    </row>
    <row r="35208" spans="1:17">
      <c r="A35208">
        <v>2024</v>
      </c>
      <c r="B35208">
        <v>35459</v>
      </c>
      <c r="C35208">
        <v>3</v>
      </c>
      <c r="D35208">
        <v>20240300846400</v>
      </c>
      <c r="E35208">
        <v>1</v>
      </c>
      <c r="F35208">
        <v>3631.36</v>
      </c>
      <c r="G35208">
        <v>1</v>
      </c>
      <c r="H35208">
        <v>20240300846401</v>
      </c>
      <c r="I35208">
        <v>202403008464011</v>
      </c>
      <c r="J35208">
        <v>3631.36</v>
      </c>
      <c r="K35208">
        <v>50</v>
      </c>
      <c r="L35208">
        <v>2</v>
      </c>
      <c r="M35208">
        <v>95308.596701571194</v>
      </c>
      <c r="N35208">
        <v>16</v>
      </c>
      <c r="O35208">
        <v>69.264305182384106</v>
      </c>
      <c r="P35208" t="str">
        <f t="shared" si="1100"/>
        <v>College</v>
      </c>
      <c r="Q35208">
        <f t="shared" si="1101"/>
        <v>11.464875292306033</v>
      </c>
    </row>
    <row r="35209" spans="1:17">
      <c r="A35209">
        <v>2024</v>
      </c>
      <c r="B35209">
        <v>36311</v>
      </c>
      <c r="C35209">
        <v>3</v>
      </c>
      <c r="D35209">
        <v>0</v>
      </c>
      <c r="E35209">
        <v>1</v>
      </c>
      <c r="F35209">
        <v>2201.39</v>
      </c>
      <c r="G35209">
        <v>1</v>
      </c>
      <c r="H35209">
        <v>0</v>
      </c>
      <c r="I35209">
        <v>0</v>
      </c>
      <c r="J35209">
        <v>2201.39</v>
      </c>
      <c r="K35209">
        <v>52</v>
      </c>
      <c r="L35209">
        <v>2</v>
      </c>
      <c r="M35209">
        <v>94729.426509160679</v>
      </c>
      <c r="N35209">
        <v>16</v>
      </c>
      <c r="O35209">
        <v>69.640684938286412</v>
      </c>
      <c r="P35209" t="str">
        <f t="shared" si="1100"/>
        <v>College</v>
      </c>
      <c r="Q35209">
        <f t="shared" si="1101"/>
        <v>11.458779964899611</v>
      </c>
    </row>
    <row r="35210" spans="1:17">
      <c r="A35210">
        <v>2024</v>
      </c>
      <c r="B35210">
        <v>37874</v>
      </c>
      <c r="C35210">
        <v>3</v>
      </c>
      <c r="D35210">
        <v>20240100881700</v>
      </c>
      <c r="E35210">
        <v>1</v>
      </c>
      <c r="F35210">
        <v>490.99</v>
      </c>
      <c r="G35210">
        <v>1</v>
      </c>
      <c r="H35210">
        <v>20240100881701</v>
      </c>
      <c r="I35210">
        <v>202401008817011</v>
      </c>
      <c r="J35210">
        <v>490.99</v>
      </c>
      <c r="K35210">
        <v>37</v>
      </c>
      <c r="L35210">
        <v>2</v>
      </c>
      <c r="M35210">
        <v>78744.225031198192</v>
      </c>
      <c r="N35210">
        <v>14</v>
      </c>
      <c r="O35210">
        <v>65.714785737232887</v>
      </c>
      <c r="P35210" t="str">
        <f t="shared" si="1100"/>
        <v>College</v>
      </c>
      <c r="Q35210">
        <f t="shared" si="1101"/>
        <v>11.273960221061722</v>
      </c>
    </row>
    <row r="35211" spans="1:17">
      <c r="A35211">
        <v>2024</v>
      </c>
      <c r="B35211">
        <v>39263</v>
      </c>
      <c r="C35211">
        <v>3</v>
      </c>
      <c r="D35211">
        <v>20240100593800</v>
      </c>
      <c r="E35211">
        <v>1</v>
      </c>
      <c r="F35211">
        <v>4547.8</v>
      </c>
      <c r="G35211">
        <v>2</v>
      </c>
      <c r="H35211">
        <v>20240100593802</v>
      </c>
      <c r="I35211">
        <v>202401005938021</v>
      </c>
      <c r="J35211">
        <v>4547.8</v>
      </c>
      <c r="K35211">
        <v>50</v>
      </c>
      <c r="L35211">
        <v>2</v>
      </c>
      <c r="M35211">
        <v>93993.105454848555</v>
      </c>
      <c r="N35211">
        <v>16</v>
      </c>
      <c r="O35211">
        <v>69.445474630815468</v>
      </c>
      <c r="P35211" t="str">
        <f t="shared" si="1100"/>
        <v>College</v>
      </c>
      <c r="Q35211">
        <f t="shared" si="1101"/>
        <v>11.450976712337159</v>
      </c>
    </row>
    <row r="35212" spans="1:17">
      <c r="A35212">
        <v>2024</v>
      </c>
      <c r="B35212">
        <v>39296</v>
      </c>
      <c r="C35212">
        <v>3</v>
      </c>
      <c r="D35212">
        <v>20221204492000</v>
      </c>
      <c r="E35212">
        <v>1</v>
      </c>
      <c r="F35212">
        <v>3983.93</v>
      </c>
      <c r="G35212">
        <v>1</v>
      </c>
      <c r="H35212">
        <v>20221204492001</v>
      </c>
      <c r="I35212">
        <v>202212044920011</v>
      </c>
      <c r="J35212">
        <v>3983.93</v>
      </c>
      <c r="K35212">
        <v>53</v>
      </c>
      <c r="L35212">
        <v>1</v>
      </c>
      <c r="M35212">
        <v>74940.452052828216</v>
      </c>
      <c r="N35212">
        <v>14</v>
      </c>
      <c r="O35212">
        <v>73.537096271386858</v>
      </c>
      <c r="P35212" t="str">
        <f t="shared" si="1100"/>
        <v>College</v>
      </c>
      <c r="Q35212">
        <f t="shared" si="1101"/>
        <v>11.224449104526284</v>
      </c>
    </row>
    <row r="35213" spans="1:17">
      <c r="A35213">
        <v>2024</v>
      </c>
      <c r="B35213">
        <v>39604</v>
      </c>
      <c r="C35213">
        <v>3</v>
      </c>
      <c r="D35213">
        <v>20230100598600</v>
      </c>
      <c r="E35213">
        <v>1</v>
      </c>
      <c r="F35213">
        <v>2261.02</v>
      </c>
      <c r="G35213">
        <v>1</v>
      </c>
      <c r="H35213">
        <v>20230100598601</v>
      </c>
      <c r="I35213">
        <v>202301005986011</v>
      </c>
      <c r="J35213">
        <v>2261.02</v>
      </c>
      <c r="K35213">
        <v>36</v>
      </c>
      <c r="L35213">
        <v>2</v>
      </c>
      <c r="M35213">
        <v>103105.76986696928</v>
      </c>
      <c r="N35213">
        <v>16</v>
      </c>
      <c r="O35213">
        <v>68.281510552431214</v>
      </c>
      <c r="P35213" t="str">
        <f t="shared" si="1100"/>
        <v>College</v>
      </c>
      <c r="Q35213">
        <f t="shared" si="1101"/>
        <v>11.543510632231273</v>
      </c>
    </row>
    <row r="35214" spans="1:17">
      <c r="A35214">
        <v>2024</v>
      </c>
      <c r="B35214">
        <v>40437</v>
      </c>
      <c r="C35214">
        <v>3</v>
      </c>
      <c r="D35214">
        <v>0</v>
      </c>
      <c r="E35214">
        <v>1</v>
      </c>
      <c r="F35214">
        <v>2894.37</v>
      </c>
      <c r="G35214">
        <v>2</v>
      </c>
      <c r="H35214">
        <v>0</v>
      </c>
      <c r="I35214">
        <v>0</v>
      </c>
      <c r="J35214">
        <v>2894.37</v>
      </c>
      <c r="K35214">
        <v>29</v>
      </c>
      <c r="L35214">
        <v>2</v>
      </c>
      <c r="M35214">
        <v>97598.748552721809</v>
      </c>
      <c r="N35214">
        <v>16</v>
      </c>
      <c r="O35214">
        <v>71.996612220537784</v>
      </c>
      <c r="P35214" t="str">
        <f t="shared" si="1100"/>
        <v>College</v>
      </c>
      <c r="Q35214">
        <f t="shared" si="1101"/>
        <v>11.488619950113259</v>
      </c>
    </row>
    <row r="35215" spans="1:17">
      <c r="A35215">
        <v>2024</v>
      </c>
      <c r="B35215">
        <v>42873</v>
      </c>
      <c r="C35215">
        <v>3</v>
      </c>
      <c r="D35215">
        <v>20230300227800</v>
      </c>
      <c r="E35215">
        <v>1</v>
      </c>
      <c r="F35215">
        <v>5791.68</v>
      </c>
      <c r="G35215">
        <v>1</v>
      </c>
      <c r="H35215">
        <v>20230300227801</v>
      </c>
      <c r="I35215">
        <v>202303002278011</v>
      </c>
      <c r="J35215">
        <v>5791.68</v>
      </c>
      <c r="K35215">
        <v>29</v>
      </c>
      <c r="L35215">
        <v>1</v>
      </c>
      <c r="M35215">
        <v>144295.50490742252</v>
      </c>
      <c r="N35215">
        <v>20</v>
      </c>
      <c r="O35215">
        <v>67.666526391961327</v>
      </c>
      <c r="P35215" t="str">
        <f t="shared" si="1100"/>
        <v>Grad School</v>
      </c>
      <c r="Q35215">
        <f t="shared" si="1101"/>
        <v>11.879618593254046</v>
      </c>
    </row>
    <row r="35216" spans="1:17">
      <c r="A35216">
        <v>2024</v>
      </c>
      <c r="B35216">
        <v>42911</v>
      </c>
      <c r="C35216">
        <v>3</v>
      </c>
      <c r="D35216">
        <v>20230100235300</v>
      </c>
      <c r="E35216">
        <v>1</v>
      </c>
      <c r="F35216">
        <v>3338.42</v>
      </c>
      <c r="G35216">
        <v>1</v>
      </c>
      <c r="H35216">
        <v>20230100235301</v>
      </c>
      <c r="I35216">
        <v>202301002353011</v>
      </c>
      <c r="J35216">
        <v>3338.42</v>
      </c>
      <c r="K35216">
        <v>58</v>
      </c>
      <c r="L35216">
        <v>1</v>
      </c>
      <c r="M35216">
        <v>77913.485998482764</v>
      </c>
      <c r="N35216">
        <v>14</v>
      </c>
      <c r="O35216">
        <v>74.153882169183987</v>
      </c>
      <c r="P35216" t="str">
        <f t="shared" si="1100"/>
        <v>College</v>
      </c>
      <c r="Q35216">
        <f t="shared" si="1101"/>
        <v>11.263354336239761</v>
      </c>
    </row>
    <row r="35217" spans="1:17">
      <c r="A35217">
        <v>2024</v>
      </c>
      <c r="B35217">
        <v>43126</v>
      </c>
      <c r="C35217">
        <v>3</v>
      </c>
      <c r="D35217">
        <v>0</v>
      </c>
      <c r="E35217">
        <v>1</v>
      </c>
      <c r="F35217">
        <v>3904.27</v>
      </c>
      <c r="G35217">
        <v>1</v>
      </c>
      <c r="H35217">
        <v>0</v>
      </c>
      <c r="I35217">
        <v>0</v>
      </c>
      <c r="J35217">
        <v>3904.27</v>
      </c>
      <c r="K35217">
        <v>38</v>
      </c>
      <c r="L35217">
        <v>2</v>
      </c>
      <c r="M35217">
        <v>77090.756589967714</v>
      </c>
      <c r="N35217">
        <v>14</v>
      </c>
      <c r="O35217">
        <v>72.148382426691128</v>
      </c>
      <c r="P35217" t="str">
        <f t="shared" si="1100"/>
        <v>College</v>
      </c>
      <c r="Q35217">
        <f t="shared" si="1101"/>
        <v>11.252738663777539</v>
      </c>
    </row>
    <row r="35218" spans="1:17">
      <c r="A35218">
        <v>2024</v>
      </c>
      <c r="B35218">
        <v>43264</v>
      </c>
      <c r="C35218">
        <v>3</v>
      </c>
      <c r="D35218">
        <v>20240100232700</v>
      </c>
      <c r="E35218">
        <v>1</v>
      </c>
      <c r="F35218">
        <v>2360.9</v>
      </c>
      <c r="G35218">
        <v>1</v>
      </c>
      <c r="H35218">
        <v>20240100232701</v>
      </c>
      <c r="I35218">
        <v>202401002327011</v>
      </c>
      <c r="J35218">
        <v>2360.9</v>
      </c>
      <c r="K35218">
        <v>40</v>
      </c>
      <c r="L35218">
        <v>1</v>
      </c>
      <c r="M35218">
        <v>50818.642908723523</v>
      </c>
      <c r="N35218">
        <v>12</v>
      </c>
      <c r="O35218">
        <v>72.640943787651793</v>
      </c>
      <c r="P35218" t="str">
        <f t="shared" si="1100"/>
        <v>High School</v>
      </c>
      <c r="Q35218">
        <f t="shared" si="1101"/>
        <v>10.836018552635734</v>
      </c>
    </row>
    <row r="35219" spans="1:17">
      <c r="A35219">
        <v>2024</v>
      </c>
      <c r="B35219">
        <v>43569</v>
      </c>
      <c r="C35219">
        <v>3</v>
      </c>
      <c r="D35219">
        <v>0</v>
      </c>
      <c r="E35219">
        <v>1</v>
      </c>
      <c r="F35219">
        <v>3525.19</v>
      </c>
      <c r="G35219">
        <v>2</v>
      </c>
      <c r="H35219">
        <v>0</v>
      </c>
      <c r="I35219">
        <v>0</v>
      </c>
      <c r="J35219">
        <v>3525.19</v>
      </c>
      <c r="K35219">
        <v>38</v>
      </c>
      <c r="L35219">
        <v>1</v>
      </c>
      <c r="M35219">
        <v>66549.861813989046</v>
      </c>
      <c r="N35219">
        <v>14</v>
      </c>
      <c r="O35219">
        <v>70.651811067229616</v>
      </c>
      <c r="P35219" t="str">
        <f t="shared" si="1100"/>
        <v>College</v>
      </c>
      <c r="Q35219">
        <f t="shared" si="1101"/>
        <v>11.105706747397196</v>
      </c>
    </row>
    <row r="35220" spans="1:17">
      <c r="A35220">
        <v>2024</v>
      </c>
      <c r="B35220">
        <v>51715</v>
      </c>
      <c r="C35220">
        <v>3</v>
      </c>
      <c r="D35220">
        <v>20230300005700</v>
      </c>
      <c r="E35220">
        <v>1</v>
      </c>
      <c r="F35220">
        <v>1483.36</v>
      </c>
      <c r="G35220">
        <v>2</v>
      </c>
      <c r="H35220">
        <v>20230300005702</v>
      </c>
      <c r="I35220">
        <v>202303000057021</v>
      </c>
      <c r="J35220">
        <v>1483.36</v>
      </c>
      <c r="K35220">
        <v>43</v>
      </c>
      <c r="L35220">
        <v>1</v>
      </c>
      <c r="M35220">
        <v>140089.65076355892</v>
      </c>
      <c r="N35220">
        <v>20</v>
      </c>
      <c r="O35220">
        <v>71.277636265472381</v>
      </c>
      <c r="P35220" t="str">
        <f t="shared" si="1100"/>
        <v>Grad School</v>
      </c>
      <c r="Q35220">
        <f t="shared" si="1101"/>
        <v>11.850037859243651</v>
      </c>
    </row>
    <row r="35221" spans="1:17">
      <c r="A35221">
        <v>2024</v>
      </c>
      <c r="B35221">
        <v>52486</v>
      </c>
      <c r="C35221">
        <v>3</v>
      </c>
      <c r="D35221">
        <v>20240100009300</v>
      </c>
      <c r="E35221">
        <v>1</v>
      </c>
      <c r="F35221">
        <v>1497.94</v>
      </c>
      <c r="G35221">
        <v>1</v>
      </c>
      <c r="H35221">
        <v>20240100009301</v>
      </c>
      <c r="I35221">
        <v>202401000093011</v>
      </c>
      <c r="J35221">
        <v>1497.94</v>
      </c>
      <c r="K35221">
        <v>27</v>
      </c>
      <c r="L35221">
        <v>1</v>
      </c>
      <c r="M35221">
        <v>55815.482932048391</v>
      </c>
      <c r="N35221">
        <v>12</v>
      </c>
      <c r="O35221">
        <v>70.102522590818225</v>
      </c>
      <c r="P35221" t="str">
        <f t="shared" si="1100"/>
        <v>High School</v>
      </c>
      <c r="Q35221">
        <f t="shared" si="1101"/>
        <v>10.929806581781703</v>
      </c>
    </row>
    <row r="35222" spans="1:17">
      <c r="A35222">
        <v>2024</v>
      </c>
      <c r="B35222">
        <v>52803</v>
      </c>
      <c r="C35222">
        <v>3</v>
      </c>
      <c r="D35222">
        <v>20230300015500</v>
      </c>
      <c r="E35222">
        <v>1</v>
      </c>
      <c r="F35222">
        <v>1520.65</v>
      </c>
      <c r="G35222">
        <v>2</v>
      </c>
      <c r="H35222">
        <v>20230300015502</v>
      </c>
      <c r="I35222">
        <v>202303000155021</v>
      </c>
      <c r="J35222">
        <v>1520.65</v>
      </c>
      <c r="K35222">
        <v>44</v>
      </c>
      <c r="L35222">
        <v>2</v>
      </c>
      <c r="M35222">
        <v>119555.03338558956</v>
      </c>
      <c r="N35222">
        <v>18</v>
      </c>
      <c r="O35222">
        <v>68.609377418173921</v>
      </c>
      <c r="P35222" t="str">
        <f t="shared" si="1100"/>
        <v>Grad School</v>
      </c>
      <c r="Q35222">
        <f t="shared" si="1101"/>
        <v>11.691532074765457</v>
      </c>
    </row>
    <row r="35223" spans="1:17">
      <c r="A35223">
        <v>2024</v>
      </c>
      <c r="B35223">
        <v>53152</v>
      </c>
      <c r="C35223">
        <v>3</v>
      </c>
      <c r="D35223">
        <v>20231200018700</v>
      </c>
      <c r="E35223">
        <v>1</v>
      </c>
      <c r="F35223">
        <v>2979.24</v>
      </c>
      <c r="G35223">
        <v>1</v>
      </c>
      <c r="H35223">
        <v>20231200018701</v>
      </c>
      <c r="I35223">
        <v>202312000187011</v>
      </c>
      <c r="J35223">
        <v>2979.24</v>
      </c>
      <c r="K35223">
        <v>27</v>
      </c>
      <c r="L35223">
        <v>2</v>
      </c>
      <c r="M35223">
        <v>87921.592804071377</v>
      </c>
      <c r="N35223">
        <v>16</v>
      </c>
      <c r="O35223">
        <v>67.324721003790017</v>
      </c>
      <c r="P35223" t="str">
        <f t="shared" si="1100"/>
        <v>College</v>
      </c>
      <c r="Q35223">
        <f t="shared" si="1101"/>
        <v>11.384200705429226</v>
      </c>
    </row>
    <row r="35224" spans="1:17">
      <c r="A35224">
        <v>2024</v>
      </c>
      <c r="B35224">
        <v>53266</v>
      </c>
      <c r="C35224">
        <v>3</v>
      </c>
      <c r="D35224">
        <v>20221200037700</v>
      </c>
      <c r="E35224">
        <v>1</v>
      </c>
      <c r="F35224">
        <v>3050.68</v>
      </c>
      <c r="G35224">
        <v>2</v>
      </c>
      <c r="H35224">
        <v>20221200037702</v>
      </c>
      <c r="I35224">
        <v>202212000377021</v>
      </c>
      <c r="J35224">
        <v>3050.68</v>
      </c>
      <c r="K35224">
        <v>27</v>
      </c>
      <c r="L35224">
        <v>2</v>
      </c>
      <c r="M35224">
        <v>115485.81937210613</v>
      </c>
      <c r="N35224">
        <v>18</v>
      </c>
      <c r="O35224">
        <v>69.570017443167686</v>
      </c>
      <c r="P35224" t="str">
        <f t="shared" si="1100"/>
        <v>Grad School</v>
      </c>
      <c r="Q35224">
        <f t="shared" si="1101"/>
        <v>11.656903025407313</v>
      </c>
    </row>
    <row r="35225" spans="1:17">
      <c r="A35225">
        <v>2024</v>
      </c>
      <c r="B35225">
        <v>54106</v>
      </c>
      <c r="C35225">
        <v>3</v>
      </c>
      <c r="D35225">
        <v>0</v>
      </c>
      <c r="E35225">
        <v>1</v>
      </c>
      <c r="F35225">
        <v>1103.48</v>
      </c>
      <c r="G35225">
        <v>1</v>
      </c>
      <c r="H35225">
        <v>0</v>
      </c>
      <c r="I35225">
        <v>0</v>
      </c>
      <c r="J35225">
        <v>1103.48</v>
      </c>
      <c r="K35225">
        <v>30</v>
      </c>
      <c r="L35225">
        <v>1</v>
      </c>
      <c r="M35225">
        <v>54155.816678773845</v>
      </c>
      <c r="N35225">
        <v>12</v>
      </c>
      <c r="O35225">
        <v>67.810725387393376</v>
      </c>
      <c r="P35225" t="str">
        <f t="shared" si="1100"/>
        <v>High School</v>
      </c>
      <c r="Q35225">
        <f t="shared" si="1101"/>
        <v>10.899620664550808</v>
      </c>
    </row>
    <row r="35226" spans="1:17">
      <c r="A35226">
        <v>2024</v>
      </c>
      <c r="B35226">
        <v>56359</v>
      </c>
      <c r="C35226">
        <v>3</v>
      </c>
      <c r="D35226">
        <v>0</v>
      </c>
      <c r="E35226">
        <v>1</v>
      </c>
      <c r="F35226">
        <v>745.49</v>
      </c>
      <c r="G35226">
        <v>2</v>
      </c>
      <c r="H35226">
        <v>0</v>
      </c>
      <c r="I35226">
        <v>0</v>
      </c>
      <c r="J35226">
        <v>745.49</v>
      </c>
      <c r="K35226">
        <v>48</v>
      </c>
      <c r="L35226">
        <v>2</v>
      </c>
      <c r="M35226">
        <v>119482.01679495067</v>
      </c>
      <c r="N35226">
        <v>18</v>
      </c>
      <c r="O35226">
        <v>70.520455203213771</v>
      </c>
      <c r="P35226" t="str">
        <f t="shared" si="1100"/>
        <v>Grad School</v>
      </c>
      <c r="Q35226">
        <f t="shared" si="1101"/>
        <v>11.690921151957845</v>
      </c>
    </row>
    <row r="35227" spans="1:17">
      <c r="A35227">
        <v>2024</v>
      </c>
      <c r="B35227">
        <v>57493</v>
      </c>
      <c r="C35227">
        <v>3</v>
      </c>
      <c r="D35227">
        <v>0</v>
      </c>
      <c r="E35227">
        <v>1</v>
      </c>
      <c r="F35227">
        <v>1094.78</v>
      </c>
      <c r="G35227">
        <v>1</v>
      </c>
      <c r="H35227">
        <v>0</v>
      </c>
      <c r="I35227">
        <v>0</v>
      </c>
      <c r="J35227">
        <v>1094.78</v>
      </c>
      <c r="K35227">
        <v>34</v>
      </c>
      <c r="L35227">
        <v>2</v>
      </c>
      <c r="M35227">
        <v>92099.089747453108</v>
      </c>
      <c r="N35227">
        <v>16</v>
      </c>
      <c r="O35227">
        <v>69.866931555531508</v>
      </c>
      <c r="P35227" t="str">
        <f t="shared" si="1100"/>
        <v>College</v>
      </c>
      <c r="Q35227">
        <f t="shared" si="1101"/>
        <v>11.430620338887859</v>
      </c>
    </row>
    <row r="35228" spans="1:17">
      <c r="A35228">
        <v>2024</v>
      </c>
      <c r="B35228">
        <v>59103</v>
      </c>
      <c r="C35228">
        <v>3</v>
      </c>
      <c r="D35228">
        <v>20230200643000</v>
      </c>
      <c r="E35228">
        <v>1</v>
      </c>
      <c r="F35228">
        <v>1314.2</v>
      </c>
      <c r="G35228">
        <v>2</v>
      </c>
      <c r="H35228">
        <v>20230200643002</v>
      </c>
      <c r="I35228">
        <v>202302006430021</v>
      </c>
      <c r="J35228">
        <v>1314.2</v>
      </c>
      <c r="K35228">
        <v>42</v>
      </c>
      <c r="L35228">
        <v>1</v>
      </c>
      <c r="M35228">
        <v>115505.26637544011</v>
      </c>
      <c r="N35228">
        <v>18</v>
      </c>
      <c r="O35228">
        <v>70.918715037875273</v>
      </c>
      <c r="P35228" t="str">
        <f t="shared" si="1100"/>
        <v>Grad School</v>
      </c>
      <c r="Q35228">
        <f t="shared" si="1101"/>
        <v>11.657071404228661</v>
      </c>
    </row>
    <row r="35229" spans="1:17">
      <c r="A35229">
        <v>2024</v>
      </c>
      <c r="B35229">
        <v>60534</v>
      </c>
      <c r="C35229">
        <v>3</v>
      </c>
      <c r="D35229">
        <v>20240100748900</v>
      </c>
      <c r="E35229">
        <v>1</v>
      </c>
      <c r="F35229">
        <v>4049.22</v>
      </c>
      <c r="G35229">
        <v>2</v>
      </c>
      <c r="H35229">
        <v>20240100748902</v>
      </c>
      <c r="I35229">
        <v>202401007489021</v>
      </c>
      <c r="J35229">
        <v>4049.22</v>
      </c>
      <c r="K35229">
        <v>54</v>
      </c>
      <c r="L35229">
        <v>2</v>
      </c>
      <c r="M35229">
        <v>140621.54562544718</v>
      </c>
      <c r="N35229">
        <v>20</v>
      </c>
      <c r="O35229">
        <v>68.961949336015081</v>
      </c>
      <c r="P35229" t="str">
        <f t="shared" si="1100"/>
        <v>Grad School</v>
      </c>
      <c r="Q35229">
        <f t="shared" si="1101"/>
        <v>11.853827487197846</v>
      </c>
    </row>
    <row r="35230" spans="1:17">
      <c r="A35230">
        <v>2024</v>
      </c>
      <c r="B35230">
        <v>61904</v>
      </c>
      <c r="C35230">
        <v>3</v>
      </c>
      <c r="D35230">
        <v>20221205974500</v>
      </c>
      <c r="E35230">
        <v>1</v>
      </c>
      <c r="F35230">
        <v>2262.1799999999998</v>
      </c>
      <c r="G35230">
        <v>2</v>
      </c>
      <c r="H35230">
        <v>20221205974502</v>
      </c>
      <c r="I35230">
        <v>202212059745021</v>
      </c>
      <c r="J35230">
        <v>2262.1799999999998</v>
      </c>
      <c r="K35230">
        <v>30</v>
      </c>
      <c r="L35230">
        <v>2</v>
      </c>
      <c r="M35230">
        <v>96971.012469737703</v>
      </c>
      <c r="N35230">
        <v>16</v>
      </c>
      <c r="O35230">
        <v>69.991979312058945</v>
      </c>
      <c r="P35230" t="str">
        <f t="shared" si="1100"/>
        <v>College</v>
      </c>
      <c r="Q35230">
        <f t="shared" si="1101"/>
        <v>11.482167372305627</v>
      </c>
    </row>
    <row r="35231" spans="1:17">
      <c r="A35231">
        <v>2024</v>
      </c>
      <c r="B35231">
        <v>62453</v>
      </c>
      <c r="C35231">
        <v>3</v>
      </c>
      <c r="D35231">
        <v>0</v>
      </c>
      <c r="E35231">
        <v>1</v>
      </c>
      <c r="F35231">
        <v>3314.7</v>
      </c>
      <c r="G35231">
        <v>2</v>
      </c>
      <c r="H35231">
        <v>0</v>
      </c>
      <c r="I35231">
        <v>0</v>
      </c>
      <c r="J35231">
        <v>3314.7</v>
      </c>
      <c r="K35231">
        <v>31</v>
      </c>
      <c r="L35231">
        <v>1</v>
      </c>
      <c r="M35231">
        <v>98393.461074685983</v>
      </c>
      <c r="N35231">
        <v>16</v>
      </c>
      <c r="O35231">
        <v>72.734636795544361</v>
      </c>
      <c r="P35231" t="str">
        <f t="shared" si="1100"/>
        <v>College</v>
      </c>
      <c r="Q35231">
        <f t="shared" si="1101"/>
        <v>11.496729628339251</v>
      </c>
    </row>
    <row r="35232" spans="1:17">
      <c r="A35232">
        <v>2024</v>
      </c>
      <c r="B35232">
        <v>62996</v>
      </c>
      <c r="C35232">
        <v>3</v>
      </c>
      <c r="D35232">
        <v>0</v>
      </c>
      <c r="E35232">
        <v>1</v>
      </c>
      <c r="F35232">
        <v>2325.1</v>
      </c>
      <c r="G35232">
        <v>1</v>
      </c>
      <c r="H35232">
        <v>0</v>
      </c>
      <c r="I35232">
        <v>0</v>
      </c>
      <c r="J35232">
        <v>2325.1</v>
      </c>
      <c r="K35232">
        <v>39</v>
      </c>
      <c r="L35232">
        <v>1</v>
      </c>
      <c r="M35232">
        <v>94522.348750743549</v>
      </c>
      <c r="N35232">
        <v>16</v>
      </c>
      <c r="O35232">
        <v>71.129479199412856</v>
      </c>
      <c r="P35232" t="str">
        <f t="shared" si="1100"/>
        <v>College</v>
      </c>
      <c r="Q35232">
        <f t="shared" si="1101"/>
        <v>11.45659158023823</v>
      </c>
    </row>
    <row r="35233" spans="1:17">
      <c r="A35233">
        <v>2024</v>
      </c>
      <c r="B35233">
        <v>63034</v>
      </c>
      <c r="C35233">
        <v>3</v>
      </c>
      <c r="D35233">
        <v>20230200763800</v>
      </c>
      <c r="E35233">
        <v>1</v>
      </c>
      <c r="F35233">
        <v>3965.61</v>
      </c>
      <c r="G35233">
        <v>1</v>
      </c>
      <c r="H35233">
        <v>20230200763801</v>
      </c>
      <c r="I35233">
        <v>202302007638011</v>
      </c>
      <c r="J35233">
        <v>3965.61</v>
      </c>
      <c r="K35233">
        <v>63</v>
      </c>
      <c r="L35233">
        <v>2</v>
      </c>
      <c r="M35233">
        <v>75470.508715744741</v>
      </c>
      <c r="N35233">
        <v>14</v>
      </c>
      <c r="O35233">
        <v>69.583619353929905</v>
      </c>
      <c r="P35233" t="str">
        <f t="shared" si="1100"/>
        <v>College</v>
      </c>
      <c r="Q35233">
        <f t="shared" si="1101"/>
        <v>11.231497245891479</v>
      </c>
    </row>
    <row r="35234" spans="1:17">
      <c r="A35234">
        <v>2024</v>
      </c>
      <c r="B35234">
        <v>63243</v>
      </c>
      <c r="C35234">
        <v>3</v>
      </c>
      <c r="D35234">
        <v>20230100792000</v>
      </c>
      <c r="E35234">
        <v>1</v>
      </c>
      <c r="F35234">
        <v>3170.26</v>
      </c>
      <c r="G35234">
        <v>1</v>
      </c>
      <c r="H35234">
        <v>20230100792001</v>
      </c>
      <c r="I35234">
        <v>202301007920011</v>
      </c>
      <c r="J35234">
        <v>3170.26</v>
      </c>
      <c r="K35234">
        <v>40</v>
      </c>
      <c r="L35234">
        <v>1</v>
      </c>
      <c r="M35234">
        <v>79660.957430113383</v>
      </c>
      <c r="N35234">
        <v>14</v>
      </c>
      <c r="O35234">
        <v>70.063103885185342</v>
      </c>
      <c r="P35234" t="str">
        <f t="shared" si="1100"/>
        <v>College</v>
      </c>
      <c r="Q35234">
        <f t="shared" si="1101"/>
        <v>11.285534875620392</v>
      </c>
    </row>
    <row r="35235" spans="1:17">
      <c r="A35235">
        <v>2024</v>
      </c>
      <c r="B35235">
        <v>64480</v>
      </c>
      <c r="C35235">
        <v>3</v>
      </c>
      <c r="D35235">
        <v>20231200789200</v>
      </c>
      <c r="E35235">
        <v>1</v>
      </c>
      <c r="F35235">
        <v>4727.7700000000004</v>
      </c>
      <c r="G35235">
        <v>1</v>
      </c>
      <c r="H35235">
        <v>20231200789201</v>
      </c>
      <c r="I35235">
        <v>202312007892011</v>
      </c>
      <c r="J35235">
        <v>4727.7700000000004</v>
      </c>
      <c r="K35235">
        <v>59</v>
      </c>
      <c r="L35235">
        <v>1</v>
      </c>
      <c r="M35235">
        <v>118249.15695355528</v>
      </c>
      <c r="N35235">
        <v>18</v>
      </c>
      <c r="O35235">
        <v>74.951825059506007</v>
      </c>
      <c r="P35235" t="str">
        <f t="shared" si="1100"/>
        <v>Grad School</v>
      </c>
      <c r="Q35235">
        <f t="shared" si="1101"/>
        <v>11.680549176971939</v>
      </c>
    </row>
    <row r="35236" spans="1:17">
      <c r="A35236">
        <v>2024</v>
      </c>
      <c r="B35236">
        <v>65412</v>
      </c>
      <c r="C35236">
        <v>3</v>
      </c>
      <c r="D35236">
        <v>0</v>
      </c>
      <c r="E35236">
        <v>1</v>
      </c>
      <c r="F35236">
        <v>3096.17</v>
      </c>
      <c r="G35236">
        <v>1</v>
      </c>
      <c r="H35236">
        <v>0</v>
      </c>
      <c r="I35236">
        <v>0</v>
      </c>
      <c r="J35236">
        <v>3096.17</v>
      </c>
      <c r="K35236">
        <v>40</v>
      </c>
      <c r="L35236">
        <v>1</v>
      </c>
      <c r="M35236">
        <v>77246.860080030965</v>
      </c>
      <c r="N35236">
        <v>14</v>
      </c>
      <c r="O35236">
        <v>69.826803980971846</v>
      </c>
      <c r="P35236" t="str">
        <f t="shared" si="1100"/>
        <v>College</v>
      </c>
      <c r="Q35236">
        <f t="shared" si="1101"/>
        <v>11.254761547720721</v>
      </c>
    </row>
    <row r="35237" spans="1:17">
      <c r="A35237">
        <v>2024</v>
      </c>
      <c r="B35237">
        <v>65427</v>
      </c>
      <c r="C35237">
        <v>3</v>
      </c>
      <c r="D35237">
        <v>0</v>
      </c>
      <c r="E35237">
        <v>1</v>
      </c>
      <c r="F35237">
        <v>2968.53</v>
      </c>
      <c r="G35237">
        <v>1</v>
      </c>
      <c r="H35237">
        <v>0</v>
      </c>
      <c r="I35237">
        <v>0</v>
      </c>
      <c r="J35237">
        <v>2968.53</v>
      </c>
      <c r="K35237">
        <v>60</v>
      </c>
      <c r="L35237">
        <v>1</v>
      </c>
      <c r="M35237">
        <v>119766.5930970901</v>
      </c>
      <c r="N35237">
        <v>18</v>
      </c>
      <c r="O35237">
        <v>74.079377707790456</v>
      </c>
      <c r="P35237" t="str">
        <f t="shared" si="1100"/>
        <v>Grad School</v>
      </c>
      <c r="Q35237">
        <f t="shared" si="1101"/>
        <v>11.693300070159085</v>
      </c>
    </row>
    <row r="35238" spans="1:17">
      <c r="A35238">
        <v>2024</v>
      </c>
      <c r="B35238">
        <v>65904</v>
      </c>
      <c r="C35238">
        <v>3</v>
      </c>
      <c r="D35238">
        <v>20230200459800</v>
      </c>
      <c r="E35238">
        <v>1</v>
      </c>
      <c r="F35238">
        <v>531.42999999999995</v>
      </c>
      <c r="G35238">
        <v>2</v>
      </c>
      <c r="H35238">
        <v>20230200459802</v>
      </c>
      <c r="I35238">
        <v>202302004598021</v>
      </c>
      <c r="J35238">
        <v>531.42999999999995</v>
      </c>
      <c r="K35238">
        <v>48</v>
      </c>
      <c r="L35238">
        <v>2</v>
      </c>
      <c r="M35238">
        <v>54933.779184100451</v>
      </c>
      <c r="N35238">
        <v>12</v>
      </c>
      <c r="O35238">
        <v>71.77387367655632</v>
      </c>
      <c r="P35238" t="str">
        <f t="shared" si="1100"/>
        <v>High School</v>
      </c>
      <c r="Q35238">
        <f t="shared" si="1101"/>
        <v>10.913883723971884</v>
      </c>
    </row>
    <row r="35239" spans="1:17">
      <c r="A35239">
        <v>2024</v>
      </c>
      <c r="B35239">
        <v>69655</v>
      </c>
      <c r="C35239">
        <v>3</v>
      </c>
      <c r="D35239">
        <v>20240200904200</v>
      </c>
      <c r="E35239">
        <v>1</v>
      </c>
      <c r="F35239">
        <v>550.34</v>
      </c>
      <c r="G35239">
        <v>2</v>
      </c>
      <c r="H35239">
        <v>20240200904202</v>
      </c>
      <c r="I35239">
        <v>202402009042021</v>
      </c>
      <c r="J35239">
        <v>550.34</v>
      </c>
      <c r="K35239">
        <v>42</v>
      </c>
      <c r="L35239">
        <v>1</v>
      </c>
      <c r="M35239">
        <v>97656.588079171954</v>
      </c>
      <c r="N35239">
        <v>16</v>
      </c>
      <c r="O35239">
        <v>65.985669984840953</v>
      </c>
      <c r="P35239" t="str">
        <f t="shared" si="1100"/>
        <v>College</v>
      </c>
      <c r="Q35239">
        <f t="shared" si="1101"/>
        <v>11.489212400277641</v>
      </c>
    </row>
    <row r="35240" spans="1:17">
      <c r="A35240">
        <v>2024</v>
      </c>
      <c r="B35240">
        <v>69713</v>
      </c>
      <c r="C35240">
        <v>3</v>
      </c>
      <c r="D35240">
        <v>20230200893100</v>
      </c>
      <c r="E35240">
        <v>1</v>
      </c>
      <c r="F35240">
        <v>182.33</v>
      </c>
      <c r="G35240">
        <v>2</v>
      </c>
      <c r="H35240">
        <v>20230200893102</v>
      </c>
      <c r="I35240">
        <v>202302008931021</v>
      </c>
      <c r="J35240">
        <v>182.33</v>
      </c>
      <c r="K35240">
        <v>49</v>
      </c>
      <c r="L35240">
        <v>1</v>
      </c>
      <c r="M35240">
        <v>55387.79405455666</v>
      </c>
      <c r="N35240">
        <v>12</v>
      </c>
      <c r="O35240">
        <v>67.95168162942602</v>
      </c>
      <c r="P35240" t="str">
        <f t="shared" si="1100"/>
        <v>High School</v>
      </c>
      <c r="Q35240">
        <f t="shared" si="1101"/>
        <v>10.922114524535523</v>
      </c>
    </row>
    <row r="35241" spans="1:17">
      <c r="A35241">
        <v>2024</v>
      </c>
      <c r="B35241">
        <v>70577</v>
      </c>
      <c r="C35241">
        <v>3</v>
      </c>
      <c r="D35241">
        <v>20240300134200</v>
      </c>
      <c r="E35241">
        <v>1</v>
      </c>
      <c r="F35241">
        <v>2401.09</v>
      </c>
      <c r="G35241">
        <v>1</v>
      </c>
      <c r="H35241">
        <v>20240300134201</v>
      </c>
      <c r="I35241">
        <v>202403001342011</v>
      </c>
      <c r="J35241">
        <v>2401.09</v>
      </c>
      <c r="K35241">
        <v>43</v>
      </c>
      <c r="L35241">
        <v>2</v>
      </c>
      <c r="M35241">
        <v>98270.035051196159</v>
      </c>
      <c r="N35241">
        <v>16</v>
      </c>
      <c r="O35241">
        <v>73.280077984330291</v>
      </c>
      <c r="P35241" t="str">
        <f t="shared" si="1100"/>
        <v>College</v>
      </c>
      <c r="Q35241">
        <f t="shared" si="1101"/>
        <v>11.495474428038978</v>
      </c>
    </row>
    <row r="35242" spans="1:17">
      <c r="A35242">
        <v>2024</v>
      </c>
      <c r="B35242">
        <v>70834</v>
      </c>
      <c r="C35242">
        <v>3</v>
      </c>
      <c r="D35242">
        <v>20240104559500</v>
      </c>
      <c r="E35242">
        <v>1</v>
      </c>
      <c r="F35242">
        <v>4891.95</v>
      </c>
      <c r="G35242">
        <v>2</v>
      </c>
      <c r="H35242">
        <v>20240104559502</v>
      </c>
      <c r="I35242">
        <v>202401045595021</v>
      </c>
      <c r="J35242">
        <v>4193.59</v>
      </c>
      <c r="K35242">
        <v>55</v>
      </c>
      <c r="L35242">
        <v>2</v>
      </c>
      <c r="M35242">
        <v>100400.43446411383</v>
      </c>
      <c r="N35242">
        <v>16</v>
      </c>
      <c r="O35242">
        <v>68.436527691281313</v>
      </c>
      <c r="P35242" t="str">
        <f t="shared" si="1100"/>
        <v>College</v>
      </c>
      <c r="Q35242">
        <f t="shared" si="1101"/>
        <v>11.516921813562215</v>
      </c>
    </row>
    <row r="35243" spans="1:17">
      <c r="A35243">
        <v>2024</v>
      </c>
      <c r="B35243">
        <v>72373</v>
      </c>
      <c r="C35243">
        <v>3</v>
      </c>
      <c r="D35243">
        <v>20240200544000</v>
      </c>
      <c r="E35243">
        <v>1</v>
      </c>
      <c r="F35243">
        <v>528.07000000000005</v>
      </c>
      <c r="G35243">
        <v>1</v>
      </c>
      <c r="H35243">
        <v>20240200544001</v>
      </c>
      <c r="I35243">
        <v>202402005440011</v>
      </c>
      <c r="J35243">
        <v>528.07000000000005</v>
      </c>
      <c r="K35243">
        <v>38</v>
      </c>
      <c r="L35243">
        <v>2</v>
      </c>
      <c r="M35243">
        <v>95553.356571900047</v>
      </c>
      <c r="N35243">
        <v>16</v>
      </c>
      <c r="O35243">
        <v>69.739459245574878</v>
      </c>
      <c r="P35243" t="str">
        <f t="shared" si="1100"/>
        <v>College</v>
      </c>
      <c r="Q35243">
        <f t="shared" si="1101"/>
        <v>11.467440078009027</v>
      </c>
    </row>
    <row r="35244" spans="1:17">
      <c r="A35244">
        <v>2024</v>
      </c>
      <c r="B35244">
        <v>73045</v>
      </c>
      <c r="C35244">
        <v>3</v>
      </c>
      <c r="D35244">
        <v>20240300034400</v>
      </c>
      <c r="E35244">
        <v>1</v>
      </c>
      <c r="F35244">
        <v>1165.67</v>
      </c>
      <c r="G35244">
        <v>2</v>
      </c>
      <c r="H35244">
        <v>20240300034402</v>
      </c>
      <c r="I35244">
        <v>202403000344021</v>
      </c>
      <c r="J35244">
        <v>1165.67</v>
      </c>
      <c r="K35244">
        <v>52</v>
      </c>
      <c r="L35244">
        <v>2</v>
      </c>
      <c r="M35244">
        <v>46239.778742686605</v>
      </c>
      <c r="N35244">
        <v>12</v>
      </c>
      <c r="O35244">
        <v>68.034171826724076</v>
      </c>
      <c r="P35244" t="str">
        <f t="shared" si="1100"/>
        <v>High School</v>
      </c>
      <c r="Q35244">
        <f t="shared" si="1101"/>
        <v>10.74159571835831</v>
      </c>
    </row>
    <row r="35245" spans="1:17">
      <c r="A35245">
        <v>2024</v>
      </c>
      <c r="B35245">
        <v>73830</v>
      </c>
      <c r="C35245">
        <v>3</v>
      </c>
      <c r="D35245">
        <v>0</v>
      </c>
      <c r="E35245">
        <v>1</v>
      </c>
      <c r="F35245">
        <v>2555.9</v>
      </c>
      <c r="G35245">
        <v>2</v>
      </c>
      <c r="H35245">
        <v>0</v>
      </c>
      <c r="I35245">
        <v>0</v>
      </c>
      <c r="J35245">
        <v>2555.9</v>
      </c>
      <c r="K35245">
        <v>36</v>
      </c>
      <c r="L35245">
        <v>1</v>
      </c>
      <c r="M35245">
        <v>103070.5489417778</v>
      </c>
      <c r="N35245">
        <v>16</v>
      </c>
      <c r="O35245">
        <v>66.931181282812744</v>
      </c>
      <c r="P35245" t="str">
        <f t="shared" si="1100"/>
        <v>College</v>
      </c>
      <c r="Q35245">
        <f t="shared" si="1101"/>
        <v>11.543168973928926</v>
      </c>
    </row>
    <row r="35246" spans="1:17">
      <c r="A35246">
        <v>2024</v>
      </c>
      <c r="B35246">
        <v>75864</v>
      </c>
      <c r="C35246">
        <v>3</v>
      </c>
      <c r="D35246">
        <v>20240300496600</v>
      </c>
      <c r="E35246">
        <v>1</v>
      </c>
      <c r="F35246">
        <v>1598.4</v>
      </c>
      <c r="G35246">
        <v>2</v>
      </c>
      <c r="H35246">
        <v>20240300496602</v>
      </c>
      <c r="I35246">
        <v>202403004966021</v>
      </c>
      <c r="J35246">
        <v>1598.4</v>
      </c>
      <c r="K35246">
        <v>32</v>
      </c>
      <c r="L35246">
        <v>1</v>
      </c>
      <c r="M35246">
        <v>49643.59155607393</v>
      </c>
      <c r="N35246">
        <v>12</v>
      </c>
      <c r="O35246">
        <v>71.984340553396407</v>
      </c>
      <c r="P35246" t="str">
        <f t="shared" si="1100"/>
        <v>High School</v>
      </c>
      <c r="Q35246">
        <f t="shared" si="1101"/>
        <v>10.812624588757544</v>
      </c>
    </row>
    <row r="35247" spans="1:17">
      <c r="A35247">
        <v>2024</v>
      </c>
      <c r="B35247">
        <v>77373</v>
      </c>
      <c r="C35247">
        <v>3</v>
      </c>
      <c r="D35247">
        <v>20230200846400</v>
      </c>
      <c r="E35247">
        <v>1</v>
      </c>
      <c r="F35247">
        <v>3258</v>
      </c>
      <c r="G35247">
        <v>2</v>
      </c>
      <c r="H35247">
        <v>20230200846402</v>
      </c>
      <c r="I35247">
        <v>202302008464021</v>
      </c>
      <c r="J35247">
        <v>3258</v>
      </c>
      <c r="K35247">
        <v>59</v>
      </c>
      <c r="L35247">
        <v>2</v>
      </c>
      <c r="M35247">
        <v>47824.114244885292</v>
      </c>
      <c r="N35247">
        <v>12</v>
      </c>
      <c r="O35247">
        <v>73.898534016882508</v>
      </c>
      <c r="P35247" t="str">
        <f t="shared" si="1100"/>
        <v>High School</v>
      </c>
      <c r="Q35247">
        <f t="shared" si="1101"/>
        <v>10.775285273381799</v>
      </c>
    </row>
    <row r="35248" spans="1:17">
      <c r="A35248">
        <v>2024</v>
      </c>
      <c r="B35248">
        <v>77680</v>
      </c>
      <c r="C35248">
        <v>3</v>
      </c>
      <c r="D35248">
        <v>20240200855800</v>
      </c>
      <c r="E35248">
        <v>1</v>
      </c>
      <c r="F35248">
        <v>3566.26</v>
      </c>
      <c r="G35248">
        <v>1</v>
      </c>
      <c r="H35248">
        <v>20240200855801</v>
      </c>
      <c r="I35248">
        <v>202402008558011</v>
      </c>
      <c r="J35248">
        <v>3566.26</v>
      </c>
      <c r="K35248">
        <v>64</v>
      </c>
      <c r="L35248">
        <v>1</v>
      </c>
      <c r="M35248">
        <v>70406.314452046165</v>
      </c>
      <c r="N35248">
        <v>14</v>
      </c>
      <c r="O35248">
        <v>69.160136611839533</v>
      </c>
      <c r="P35248" t="str">
        <f t="shared" si="1100"/>
        <v>College</v>
      </c>
      <c r="Q35248">
        <f t="shared" si="1101"/>
        <v>11.162038232044985</v>
      </c>
    </row>
    <row r="35249" spans="1:17">
      <c r="A35249">
        <v>2024</v>
      </c>
      <c r="B35249">
        <v>77680</v>
      </c>
      <c r="C35249">
        <v>3</v>
      </c>
      <c r="D35249">
        <v>20240200855800</v>
      </c>
      <c r="E35249">
        <v>1</v>
      </c>
      <c r="F35249">
        <v>3566.26</v>
      </c>
      <c r="G35249">
        <v>2</v>
      </c>
      <c r="H35249">
        <v>20240200855802</v>
      </c>
      <c r="I35249">
        <v>202402008558021</v>
      </c>
      <c r="J35249">
        <v>3566.26</v>
      </c>
      <c r="K35249">
        <v>64</v>
      </c>
      <c r="L35249">
        <v>2</v>
      </c>
      <c r="M35249">
        <v>92573.619763187555</v>
      </c>
      <c r="N35249">
        <v>16</v>
      </c>
      <c r="O35249">
        <v>69.686680526960444</v>
      </c>
      <c r="P35249" t="str">
        <f t="shared" si="1100"/>
        <v>College</v>
      </c>
      <c r="Q35249">
        <f t="shared" si="1101"/>
        <v>11.435759496280308</v>
      </c>
    </row>
    <row r="35250" spans="1:17">
      <c r="A35250">
        <v>2024</v>
      </c>
      <c r="B35250">
        <v>78087</v>
      </c>
      <c r="C35250">
        <v>3</v>
      </c>
      <c r="D35250">
        <v>0</v>
      </c>
      <c r="E35250">
        <v>1</v>
      </c>
      <c r="F35250">
        <v>3060.49</v>
      </c>
      <c r="G35250">
        <v>3</v>
      </c>
      <c r="H35250">
        <v>0</v>
      </c>
      <c r="I35250">
        <v>0</v>
      </c>
      <c r="J35250">
        <v>2089.36</v>
      </c>
      <c r="K35250">
        <v>42</v>
      </c>
      <c r="L35250">
        <v>2</v>
      </c>
      <c r="M35250">
        <v>94473.477129675535</v>
      </c>
      <c r="N35250">
        <v>16</v>
      </c>
      <c r="O35250">
        <v>70.354943481675008</v>
      </c>
      <c r="P35250" t="str">
        <f t="shared" si="1100"/>
        <v>College</v>
      </c>
      <c r="Q35250">
        <f t="shared" si="1101"/>
        <v>11.456074408793521</v>
      </c>
    </row>
    <row r="35251" spans="1:17">
      <c r="A35251">
        <v>2024</v>
      </c>
      <c r="B35251">
        <v>78174</v>
      </c>
      <c r="C35251">
        <v>3</v>
      </c>
      <c r="D35251">
        <v>20240200858400</v>
      </c>
      <c r="E35251">
        <v>1</v>
      </c>
      <c r="F35251">
        <v>2758.38</v>
      </c>
      <c r="G35251">
        <v>1</v>
      </c>
      <c r="H35251">
        <v>20240200858401</v>
      </c>
      <c r="I35251">
        <v>202402008584011</v>
      </c>
      <c r="J35251">
        <v>2758.38</v>
      </c>
      <c r="K35251">
        <v>42</v>
      </c>
      <c r="L35251">
        <v>2</v>
      </c>
      <c r="M35251">
        <v>95153.965923685857</v>
      </c>
      <c r="N35251">
        <v>16</v>
      </c>
      <c r="O35251">
        <v>69.934967148247466</v>
      </c>
      <c r="P35251" t="str">
        <f t="shared" si="1100"/>
        <v>College</v>
      </c>
      <c r="Q35251">
        <f t="shared" si="1101"/>
        <v>11.463251552609076</v>
      </c>
    </row>
    <row r="35252" spans="1:17">
      <c r="A35252">
        <v>2024</v>
      </c>
      <c r="B35252">
        <v>79835</v>
      </c>
      <c r="C35252">
        <v>3</v>
      </c>
      <c r="D35252">
        <v>20230100669600</v>
      </c>
      <c r="E35252">
        <v>1</v>
      </c>
      <c r="F35252">
        <v>2328.41</v>
      </c>
      <c r="G35252">
        <v>1</v>
      </c>
      <c r="H35252">
        <v>20230100669601</v>
      </c>
      <c r="I35252">
        <v>202301006696011</v>
      </c>
      <c r="J35252">
        <v>2328.41</v>
      </c>
      <c r="K35252">
        <v>61</v>
      </c>
      <c r="L35252">
        <v>1</v>
      </c>
      <c r="M35252">
        <v>110049.67493576583</v>
      </c>
      <c r="N35252">
        <v>18</v>
      </c>
      <c r="O35252">
        <v>66.537059423979628</v>
      </c>
      <c r="P35252" t="str">
        <f t="shared" si="1100"/>
        <v>Grad School</v>
      </c>
      <c r="Q35252">
        <f t="shared" si="1101"/>
        <v>11.608687133163475</v>
      </c>
    </row>
    <row r="35253" spans="1:17">
      <c r="A35253">
        <v>2024</v>
      </c>
      <c r="B35253">
        <v>80107</v>
      </c>
      <c r="C35253">
        <v>3</v>
      </c>
      <c r="D35253">
        <v>20221200488600</v>
      </c>
      <c r="E35253">
        <v>1</v>
      </c>
      <c r="F35253">
        <v>2644.7</v>
      </c>
      <c r="G35253">
        <v>1</v>
      </c>
      <c r="H35253">
        <v>20221200488601</v>
      </c>
      <c r="I35253">
        <v>202212004886011</v>
      </c>
      <c r="J35253">
        <v>2644.7</v>
      </c>
      <c r="K35253">
        <v>42</v>
      </c>
      <c r="L35253">
        <v>2</v>
      </c>
      <c r="M35253">
        <v>123008.23344716924</v>
      </c>
      <c r="N35253">
        <v>18</v>
      </c>
      <c r="O35253">
        <v>71.488843192618688</v>
      </c>
      <c r="P35253" t="str">
        <f t="shared" si="1100"/>
        <v>Grad School</v>
      </c>
      <c r="Q35253">
        <f t="shared" si="1101"/>
        <v>11.720006570709138</v>
      </c>
    </row>
    <row r="35254" spans="1:17">
      <c r="A35254">
        <v>2024</v>
      </c>
      <c r="B35254">
        <v>80154</v>
      </c>
      <c r="C35254">
        <v>3</v>
      </c>
      <c r="D35254">
        <v>20240300066600</v>
      </c>
      <c r="E35254">
        <v>1</v>
      </c>
      <c r="F35254">
        <v>2050.63</v>
      </c>
      <c r="G35254">
        <v>1</v>
      </c>
      <c r="H35254">
        <v>20240300066601</v>
      </c>
      <c r="I35254">
        <v>202403000666011</v>
      </c>
      <c r="J35254">
        <v>2050.63</v>
      </c>
      <c r="K35254">
        <v>40</v>
      </c>
      <c r="L35254">
        <v>1</v>
      </c>
      <c r="M35254">
        <v>48637.055542099595</v>
      </c>
      <c r="N35254">
        <v>12</v>
      </c>
      <c r="O35254">
        <v>70.066709138211294</v>
      </c>
      <c r="P35254" t="str">
        <f t="shared" si="1100"/>
        <v>High School</v>
      </c>
      <c r="Q35254">
        <f t="shared" si="1101"/>
        <v>10.792140979077827</v>
      </c>
    </row>
    <row r="35255" spans="1:17">
      <c r="A35255">
        <v>2024</v>
      </c>
      <c r="B35255">
        <v>81210</v>
      </c>
      <c r="C35255">
        <v>3</v>
      </c>
      <c r="D35255">
        <v>20231200075100</v>
      </c>
      <c r="E35255">
        <v>1</v>
      </c>
      <c r="F35255">
        <v>1929.09</v>
      </c>
      <c r="G35255">
        <v>1</v>
      </c>
      <c r="H35255">
        <v>20231200075101</v>
      </c>
      <c r="I35255">
        <v>202312000751011</v>
      </c>
      <c r="J35255">
        <v>1929.09</v>
      </c>
      <c r="K35255">
        <v>44</v>
      </c>
      <c r="L35255">
        <v>1</v>
      </c>
      <c r="M35255">
        <v>75336.877316948608</v>
      </c>
      <c r="N35255">
        <v>14</v>
      </c>
      <c r="O35255">
        <v>71.193136560931222</v>
      </c>
      <c r="P35255" t="str">
        <f t="shared" si="1100"/>
        <v>College</v>
      </c>
      <c r="Q35255">
        <f t="shared" si="1101"/>
        <v>11.229725032510069</v>
      </c>
    </row>
    <row r="35256" spans="1:17">
      <c r="A35256">
        <v>2024</v>
      </c>
      <c r="B35256">
        <v>82270</v>
      </c>
      <c r="C35256">
        <v>3</v>
      </c>
      <c r="D35256">
        <v>0</v>
      </c>
      <c r="E35256">
        <v>1</v>
      </c>
      <c r="F35256">
        <v>2676.99</v>
      </c>
      <c r="G35256">
        <v>2</v>
      </c>
      <c r="H35256">
        <v>0</v>
      </c>
      <c r="I35256">
        <v>0</v>
      </c>
      <c r="J35256">
        <v>2676.99</v>
      </c>
      <c r="K35256">
        <v>34</v>
      </c>
      <c r="L35256">
        <v>2</v>
      </c>
      <c r="M35256">
        <v>75547.28396439919</v>
      </c>
      <c r="N35256">
        <v>14</v>
      </c>
      <c r="O35256">
        <v>72.854094045036533</v>
      </c>
      <c r="P35256" t="str">
        <f t="shared" si="1100"/>
        <v>College</v>
      </c>
      <c r="Q35256">
        <f t="shared" si="1101"/>
        <v>11.232514016881257</v>
      </c>
    </row>
    <row r="35257" spans="1:17">
      <c r="A35257">
        <v>2024</v>
      </c>
      <c r="B35257">
        <v>82271</v>
      </c>
      <c r="C35257">
        <v>3</v>
      </c>
      <c r="D35257">
        <v>0</v>
      </c>
      <c r="E35257">
        <v>1</v>
      </c>
      <c r="F35257">
        <v>1968.41</v>
      </c>
      <c r="G35257">
        <v>1</v>
      </c>
      <c r="H35257">
        <v>0</v>
      </c>
      <c r="I35257">
        <v>0</v>
      </c>
      <c r="J35257">
        <v>1968.41</v>
      </c>
      <c r="K35257">
        <v>59</v>
      </c>
      <c r="L35257">
        <v>2</v>
      </c>
      <c r="M35257">
        <v>52804.583574428463</v>
      </c>
      <c r="N35257">
        <v>12</v>
      </c>
      <c r="O35257">
        <v>69.213257775875618</v>
      </c>
      <c r="P35257" t="str">
        <f t="shared" si="1100"/>
        <v>High School</v>
      </c>
      <c r="Q35257">
        <f t="shared" si="1101"/>
        <v>10.874353276048323</v>
      </c>
    </row>
    <row r="35258" spans="1:17">
      <c r="A35258">
        <v>2024</v>
      </c>
      <c r="B35258">
        <v>83542</v>
      </c>
      <c r="C35258">
        <v>3</v>
      </c>
      <c r="D35258">
        <v>0</v>
      </c>
      <c r="E35258">
        <v>1</v>
      </c>
      <c r="F35258">
        <v>2323.67</v>
      </c>
      <c r="G35258">
        <v>2</v>
      </c>
      <c r="H35258">
        <v>0</v>
      </c>
      <c r="I35258">
        <v>0</v>
      </c>
      <c r="J35258">
        <v>2323.67</v>
      </c>
      <c r="K35258">
        <v>34</v>
      </c>
      <c r="L35258">
        <v>2</v>
      </c>
      <c r="M35258">
        <v>97226.266101497589</v>
      </c>
      <c r="N35258">
        <v>16</v>
      </c>
      <c r="O35258">
        <v>67.738149474193122</v>
      </c>
      <c r="P35258" t="str">
        <f t="shared" si="1100"/>
        <v>College</v>
      </c>
      <c r="Q35258">
        <f t="shared" si="1101"/>
        <v>11.484796181325351</v>
      </c>
    </row>
    <row r="35259" spans="1:17">
      <c r="A35259">
        <v>2024</v>
      </c>
      <c r="B35259">
        <v>85090</v>
      </c>
      <c r="C35259">
        <v>3</v>
      </c>
      <c r="D35259">
        <v>0</v>
      </c>
      <c r="E35259">
        <v>1</v>
      </c>
      <c r="F35259">
        <v>2114.36</v>
      </c>
      <c r="G35259">
        <v>1</v>
      </c>
      <c r="H35259">
        <v>0</v>
      </c>
      <c r="I35259">
        <v>0</v>
      </c>
      <c r="J35259">
        <v>2114.36</v>
      </c>
      <c r="K35259">
        <v>41</v>
      </c>
      <c r="L35259">
        <v>1</v>
      </c>
      <c r="M35259">
        <v>75741.5339000003</v>
      </c>
      <c r="N35259">
        <v>14</v>
      </c>
      <c r="O35259">
        <v>71.275204523662111</v>
      </c>
      <c r="P35259" t="str">
        <f t="shared" si="1100"/>
        <v>College</v>
      </c>
      <c r="Q35259">
        <f t="shared" si="1101"/>
        <v>11.235081953429223</v>
      </c>
    </row>
    <row r="35260" spans="1:17">
      <c r="A35260">
        <v>2024</v>
      </c>
      <c r="B35260">
        <v>86759</v>
      </c>
      <c r="C35260">
        <v>3</v>
      </c>
      <c r="D35260">
        <v>0</v>
      </c>
      <c r="E35260">
        <v>1</v>
      </c>
      <c r="F35260">
        <v>2177.6799999999998</v>
      </c>
      <c r="G35260">
        <v>1</v>
      </c>
      <c r="H35260">
        <v>0</v>
      </c>
      <c r="I35260">
        <v>0</v>
      </c>
      <c r="J35260">
        <v>2177.6799999999998</v>
      </c>
      <c r="K35260">
        <v>61</v>
      </c>
      <c r="L35260">
        <v>2</v>
      </c>
      <c r="M35260">
        <v>122834.43979567704</v>
      </c>
      <c r="N35260">
        <v>18</v>
      </c>
      <c r="O35260">
        <v>68.740045014924419</v>
      </c>
      <c r="P35260" t="str">
        <f t="shared" si="1100"/>
        <v>Grad School</v>
      </c>
      <c r="Q35260">
        <f t="shared" si="1101"/>
        <v>11.718592709737397</v>
      </c>
    </row>
    <row r="35261" spans="1:17">
      <c r="A35261">
        <v>2024</v>
      </c>
      <c r="B35261">
        <v>86762</v>
      </c>
      <c r="C35261">
        <v>3</v>
      </c>
      <c r="D35261">
        <v>0</v>
      </c>
      <c r="E35261">
        <v>1</v>
      </c>
      <c r="F35261">
        <v>2473.88</v>
      </c>
      <c r="G35261">
        <v>2</v>
      </c>
      <c r="H35261">
        <v>0</v>
      </c>
      <c r="I35261">
        <v>0</v>
      </c>
      <c r="J35261">
        <v>2473.88</v>
      </c>
      <c r="K35261">
        <v>62</v>
      </c>
      <c r="L35261">
        <v>2</v>
      </c>
      <c r="M35261">
        <v>117152.47418826008</v>
      </c>
      <c r="N35261">
        <v>18</v>
      </c>
      <c r="O35261">
        <v>71.278543746583736</v>
      </c>
      <c r="P35261" t="str">
        <f t="shared" si="1100"/>
        <v>Grad School</v>
      </c>
      <c r="Q35261">
        <f t="shared" si="1101"/>
        <v>11.671231563544421</v>
      </c>
    </row>
    <row r="35262" spans="1:17">
      <c r="A35262">
        <v>2024</v>
      </c>
      <c r="B35262">
        <v>87478</v>
      </c>
      <c r="C35262">
        <v>3</v>
      </c>
      <c r="D35262">
        <v>20240100026800</v>
      </c>
      <c r="E35262">
        <v>1</v>
      </c>
      <c r="F35262">
        <v>378.74</v>
      </c>
      <c r="G35262">
        <v>1</v>
      </c>
      <c r="H35262">
        <v>20240100026801</v>
      </c>
      <c r="I35262">
        <v>202401000268011</v>
      </c>
      <c r="J35262">
        <v>378.74</v>
      </c>
      <c r="K35262">
        <v>47</v>
      </c>
      <c r="L35262">
        <v>2</v>
      </c>
      <c r="M35262">
        <v>116595.92931315178</v>
      </c>
      <c r="N35262">
        <v>18</v>
      </c>
      <c r="O35262">
        <v>69.245194030248712</v>
      </c>
      <c r="P35262" t="str">
        <f t="shared" si="1100"/>
        <v>Grad School</v>
      </c>
      <c r="Q35262">
        <f t="shared" si="1101"/>
        <v>11.666469640738093</v>
      </c>
    </row>
    <row r="35263" spans="1:17">
      <c r="A35263">
        <v>2024</v>
      </c>
      <c r="B35263">
        <v>87685</v>
      </c>
      <c r="C35263">
        <v>3</v>
      </c>
      <c r="D35263">
        <v>0</v>
      </c>
      <c r="E35263">
        <v>1</v>
      </c>
      <c r="F35263">
        <v>279.66000000000003</v>
      </c>
      <c r="G35263">
        <v>1</v>
      </c>
      <c r="H35263">
        <v>0</v>
      </c>
      <c r="I35263">
        <v>0</v>
      </c>
      <c r="J35263">
        <v>279.66000000000003</v>
      </c>
      <c r="K35263">
        <v>53</v>
      </c>
      <c r="L35263">
        <v>2</v>
      </c>
      <c r="M35263">
        <v>115088.13690512095</v>
      </c>
      <c r="N35263">
        <v>18</v>
      </c>
      <c r="O35263">
        <v>67.778243483908881</v>
      </c>
      <c r="P35263" t="str">
        <f t="shared" si="1100"/>
        <v>Grad School</v>
      </c>
      <c r="Q35263">
        <f t="shared" si="1101"/>
        <v>11.653453521675464</v>
      </c>
    </row>
    <row r="35264" spans="1:17">
      <c r="A35264">
        <v>2024</v>
      </c>
      <c r="B35264">
        <v>88901</v>
      </c>
      <c r="C35264">
        <v>3</v>
      </c>
      <c r="D35264">
        <v>20230100240800</v>
      </c>
      <c r="E35264">
        <v>1</v>
      </c>
      <c r="F35264">
        <v>629.17999999999995</v>
      </c>
      <c r="G35264">
        <v>1</v>
      </c>
      <c r="H35264">
        <v>20230100240801</v>
      </c>
      <c r="I35264">
        <v>202301002408011</v>
      </c>
      <c r="J35264">
        <v>629.17999999999995</v>
      </c>
      <c r="K35264">
        <v>64</v>
      </c>
      <c r="L35264">
        <v>2</v>
      </c>
      <c r="M35264">
        <v>137982.74888139754</v>
      </c>
      <c r="N35264">
        <v>20</v>
      </c>
      <c r="O35264">
        <v>68.992466249019188</v>
      </c>
      <c r="P35264" t="str">
        <f t="shared" si="1100"/>
        <v>Grad School</v>
      </c>
      <c r="Q35264">
        <f t="shared" si="1101"/>
        <v>11.834883948219362</v>
      </c>
    </row>
    <row r="35265" spans="1:17">
      <c r="A35265">
        <v>2024</v>
      </c>
      <c r="B35265">
        <v>88993</v>
      </c>
      <c r="C35265">
        <v>3</v>
      </c>
      <c r="D35265">
        <v>20240300254300</v>
      </c>
      <c r="E35265">
        <v>1</v>
      </c>
      <c r="F35265">
        <v>558.66</v>
      </c>
      <c r="G35265">
        <v>2</v>
      </c>
      <c r="H35265">
        <v>20240300254302</v>
      </c>
      <c r="I35265">
        <v>202403002543021</v>
      </c>
      <c r="J35265">
        <v>558.66</v>
      </c>
      <c r="K35265">
        <v>36</v>
      </c>
      <c r="L35265">
        <v>2</v>
      </c>
      <c r="M35265">
        <v>87793.85244467984</v>
      </c>
      <c r="N35265">
        <v>16</v>
      </c>
      <c r="O35265">
        <v>68.581507622776783</v>
      </c>
      <c r="P35265" t="str">
        <f t="shared" si="1100"/>
        <v>College</v>
      </c>
      <c r="Q35265">
        <f t="shared" si="1101"/>
        <v>11.3827467594575</v>
      </c>
    </row>
    <row r="35266" spans="1:17">
      <c r="A35266">
        <v>2024</v>
      </c>
      <c r="B35266">
        <v>5715</v>
      </c>
      <c r="C35266">
        <v>3</v>
      </c>
      <c r="D35266">
        <v>0</v>
      </c>
      <c r="E35266">
        <v>1</v>
      </c>
      <c r="F35266">
        <v>1327.04</v>
      </c>
      <c r="G35266">
        <v>1</v>
      </c>
      <c r="H35266">
        <v>0</v>
      </c>
      <c r="I35266">
        <v>0</v>
      </c>
      <c r="J35266">
        <v>1327.04</v>
      </c>
      <c r="K35266">
        <v>43</v>
      </c>
      <c r="L35266">
        <v>2</v>
      </c>
      <c r="M35266">
        <v>100948.94151649944</v>
      </c>
      <c r="N35266">
        <v>16</v>
      </c>
      <c r="O35266">
        <v>70.738372449625231</v>
      </c>
      <c r="P35266" t="str">
        <f t="shared" si="1100"/>
        <v>College</v>
      </c>
      <c r="Q35266">
        <f t="shared" si="1101"/>
        <v>11.522370138460648</v>
      </c>
    </row>
    <row r="35267" spans="1:17">
      <c r="A35267">
        <v>2024</v>
      </c>
      <c r="B35267">
        <v>1994</v>
      </c>
      <c r="C35267">
        <v>3</v>
      </c>
      <c r="D35267">
        <v>0</v>
      </c>
      <c r="E35267">
        <v>1</v>
      </c>
      <c r="F35267">
        <v>235.58</v>
      </c>
      <c r="G35267">
        <v>2</v>
      </c>
      <c r="H35267">
        <v>0</v>
      </c>
      <c r="I35267">
        <v>0</v>
      </c>
      <c r="J35267">
        <v>235.58</v>
      </c>
      <c r="K35267">
        <v>59</v>
      </c>
      <c r="L35267">
        <v>1</v>
      </c>
      <c r="M35267">
        <v>120535.43260548738</v>
      </c>
      <c r="N35267">
        <v>18</v>
      </c>
      <c r="O35267">
        <v>69.59725247668635</v>
      </c>
      <c r="P35267" t="str">
        <f t="shared" ref="P35267:P35330" si="1102">IF(N35267&lt;=12,"High School",IF(N35267&lt;=16,"College","Grad School"))</f>
        <v>Grad School</v>
      </c>
      <c r="Q35267">
        <f t="shared" ref="Q35267:Q35330" si="1103">LN(M35267)</f>
        <v>11.69969903520821</v>
      </c>
    </row>
    <row r="35268" spans="1:17">
      <c r="A35268">
        <v>2024</v>
      </c>
      <c r="B35268">
        <v>67116</v>
      </c>
      <c r="C35268">
        <v>3</v>
      </c>
      <c r="D35268">
        <v>0</v>
      </c>
      <c r="E35268">
        <v>1</v>
      </c>
      <c r="F35268">
        <v>576.33000000000004</v>
      </c>
      <c r="G35268">
        <v>1</v>
      </c>
      <c r="H35268">
        <v>0</v>
      </c>
      <c r="I35268">
        <v>0</v>
      </c>
      <c r="J35268">
        <v>576.33000000000004</v>
      </c>
      <c r="K35268">
        <v>37</v>
      </c>
      <c r="L35268">
        <v>1</v>
      </c>
      <c r="M35268">
        <v>92225.912463442393</v>
      </c>
      <c r="N35268">
        <v>16</v>
      </c>
      <c r="O35268">
        <v>68.246158268260388</v>
      </c>
      <c r="P35268" t="str">
        <f t="shared" si="1102"/>
        <v>College</v>
      </c>
      <c r="Q35268">
        <f t="shared" si="1103"/>
        <v>11.43199641629983</v>
      </c>
    </row>
    <row r="35269" spans="1:17">
      <c r="A35269">
        <v>2024</v>
      </c>
      <c r="B35269">
        <v>63029</v>
      </c>
      <c r="C35269">
        <v>3</v>
      </c>
      <c r="D35269">
        <v>20240200771500</v>
      </c>
      <c r="E35269">
        <v>1</v>
      </c>
      <c r="F35269">
        <v>5362.35</v>
      </c>
      <c r="G35269">
        <v>1</v>
      </c>
      <c r="H35269">
        <v>20240200771501</v>
      </c>
      <c r="I35269">
        <v>202402007715011</v>
      </c>
      <c r="J35269">
        <v>5362.35</v>
      </c>
      <c r="K35269">
        <v>25</v>
      </c>
      <c r="L35269">
        <v>2</v>
      </c>
      <c r="M35269">
        <v>96054.749568823128</v>
      </c>
      <c r="N35269">
        <v>16</v>
      </c>
      <c r="O35269">
        <v>67.959024878944092</v>
      </c>
      <c r="P35269" t="str">
        <f t="shared" si="1102"/>
        <v>College</v>
      </c>
      <c r="Q35269">
        <f t="shared" si="1103"/>
        <v>11.47267361589474</v>
      </c>
    </row>
    <row r="35270" spans="1:17">
      <c r="A35270">
        <v>2024</v>
      </c>
      <c r="B35270">
        <v>69468</v>
      </c>
      <c r="C35270">
        <v>3</v>
      </c>
      <c r="D35270">
        <v>0</v>
      </c>
      <c r="E35270">
        <v>1</v>
      </c>
      <c r="F35270">
        <v>292.39</v>
      </c>
      <c r="G35270">
        <v>1</v>
      </c>
      <c r="H35270">
        <v>0</v>
      </c>
      <c r="I35270">
        <v>0</v>
      </c>
      <c r="J35270">
        <v>292.39</v>
      </c>
      <c r="K35270">
        <v>36</v>
      </c>
      <c r="L35270">
        <v>1</v>
      </c>
      <c r="M35270">
        <v>97265.103053737927</v>
      </c>
      <c r="N35270">
        <v>16</v>
      </c>
      <c r="O35270">
        <v>67.500499566607317</v>
      </c>
      <c r="P35270" t="str">
        <f t="shared" si="1102"/>
        <v>College</v>
      </c>
      <c r="Q35270">
        <f t="shared" si="1103"/>
        <v>11.485195550746473</v>
      </c>
    </row>
    <row r="35271" spans="1:17">
      <c r="A35271">
        <v>2024</v>
      </c>
      <c r="B35271">
        <v>76005</v>
      </c>
      <c r="C35271">
        <v>3</v>
      </c>
      <c r="D35271">
        <v>20221203761100</v>
      </c>
      <c r="E35271">
        <v>1</v>
      </c>
      <c r="F35271">
        <v>2024.45</v>
      </c>
      <c r="G35271">
        <v>1</v>
      </c>
      <c r="H35271">
        <v>20221203761101</v>
      </c>
      <c r="I35271">
        <v>202212037611011</v>
      </c>
      <c r="J35271">
        <v>2024.45</v>
      </c>
      <c r="K35271">
        <v>64</v>
      </c>
      <c r="L35271">
        <v>1</v>
      </c>
      <c r="M35271">
        <v>73573.554659218324</v>
      </c>
      <c r="N35271">
        <v>14</v>
      </c>
      <c r="O35271">
        <v>68.797415068891453</v>
      </c>
      <c r="P35271" t="str">
        <f t="shared" si="1102"/>
        <v>College</v>
      </c>
      <c r="Q35271">
        <f t="shared" si="1103"/>
        <v>11.20604092845365</v>
      </c>
    </row>
    <row r="35272" spans="1:17">
      <c r="A35272">
        <v>2024</v>
      </c>
      <c r="B35272">
        <v>82267</v>
      </c>
      <c r="C35272">
        <v>3</v>
      </c>
      <c r="D35272">
        <v>0</v>
      </c>
      <c r="E35272">
        <v>1</v>
      </c>
      <c r="F35272">
        <v>2395.89</v>
      </c>
      <c r="G35272">
        <v>2</v>
      </c>
      <c r="H35272">
        <v>0</v>
      </c>
      <c r="I35272">
        <v>0</v>
      </c>
      <c r="J35272">
        <v>2395.89</v>
      </c>
      <c r="K35272">
        <v>44</v>
      </c>
      <c r="L35272">
        <v>1</v>
      </c>
      <c r="M35272">
        <v>100273.33672195015</v>
      </c>
      <c r="N35272">
        <v>16</v>
      </c>
      <c r="O35272">
        <v>70.277568369822234</v>
      </c>
      <c r="P35272" t="str">
        <f t="shared" si="1102"/>
        <v>College</v>
      </c>
      <c r="Q35272">
        <f t="shared" si="1103"/>
        <v>11.515655103334893</v>
      </c>
    </row>
    <row r="35273" spans="1:17">
      <c r="A35273">
        <v>2024</v>
      </c>
      <c r="B35273">
        <v>84110</v>
      </c>
      <c r="C35273">
        <v>3</v>
      </c>
      <c r="D35273">
        <v>0</v>
      </c>
      <c r="E35273">
        <v>1</v>
      </c>
      <c r="F35273">
        <v>2827.28</v>
      </c>
      <c r="G35273">
        <v>1</v>
      </c>
      <c r="H35273">
        <v>0</v>
      </c>
      <c r="I35273">
        <v>0</v>
      </c>
      <c r="J35273">
        <v>2827.28</v>
      </c>
      <c r="K35273">
        <v>47</v>
      </c>
      <c r="L35273">
        <v>1</v>
      </c>
      <c r="M35273">
        <v>97752.561599280598</v>
      </c>
      <c r="N35273">
        <v>16</v>
      </c>
      <c r="O35273">
        <v>69.184621344755442</v>
      </c>
      <c r="P35273" t="str">
        <f t="shared" si="1102"/>
        <v>College</v>
      </c>
      <c r="Q35273">
        <f t="shared" si="1103"/>
        <v>11.490194683123489</v>
      </c>
    </row>
    <row r="35274" spans="1:17">
      <c r="A35274">
        <v>2024</v>
      </c>
      <c r="B35274">
        <v>19210</v>
      </c>
      <c r="C35274">
        <v>3</v>
      </c>
      <c r="D35274">
        <v>0</v>
      </c>
      <c r="E35274">
        <v>1</v>
      </c>
      <c r="F35274">
        <v>2333.88</v>
      </c>
      <c r="G35274">
        <v>1</v>
      </c>
      <c r="H35274">
        <v>0</v>
      </c>
      <c r="I35274">
        <v>0</v>
      </c>
      <c r="J35274">
        <v>2333.88</v>
      </c>
      <c r="K35274">
        <v>37</v>
      </c>
      <c r="L35274">
        <v>1</v>
      </c>
      <c r="M35274">
        <v>75146.854401475954</v>
      </c>
      <c r="N35274">
        <v>14</v>
      </c>
      <c r="O35274">
        <v>71.565956043785178</v>
      </c>
      <c r="P35274" t="str">
        <f t="shared" si="1102"/>
        <v>College</v>
      </c>
      <c r="Q35274">
        <f t="shared" si="1103"/>
        <v>11.22719953670661</v>
      </c>
    </row>
    <row r="35275" spans="1:17">
      <c r="A35275">
        <v>2024</v>
      </c>
      <c r="B35275">
        <v>86464</v>
      </c>
      <c r="C35275">
        <v>3</v>
      </c>
      <c r="D35275">
        <v>20221200880900</v>
      </c>
      <c r="E35275">
        <v>1</v>
      </c>
      <c r="F35275">
        <v>2133.64</v>
      </c>
      <c r="G35275">
        <v>1</v>
      </c>
      <c r="H35275">
        <v>20221200880901</v>
      </c>
      <c r="I35275">
        <v>202212008809011</v>
      </c>
      <c r="J35275">
        <v>2133.64</v>
      </c>
      <c r="K35275">
        <v>32</v>
      </c>
      <c r="L35275">
        <v>2</v>
      </c>
      <c r="M35275">
        <v>120171.14979246285</v>
      </c>
      <c r="N35275">
        <v>18</v>
      </c>
      <c r="O35275">
        <v>67.211632429367199</v>
      </c>
      <c r="P35275" t="str">
        <f t="shared" si="1102"/>
        <v>Grad School</v>
      </c>
      <c r="Q35275">
        <f t="shared" si="1103"/>
        <v>11.696672253908693</v>
      </c>
    </row>
    <row r="35276" spans="1:17">
      <c r="A35276">
        <v>2024</v>
      </c>
      <c r="B35276">
        <v>32119</v>
      </c>
      <c r="C35276">
        <v>3</v>
      </c>
      <c r="D35276">
        <v>20240100374200</v>
      </c>
      <c r="E35276">
        <v>1</v>
      </c>
      <c r="F35276">
        <v>2265.94</v>
      </c>
      <c r="G35276">
        <v>2</v>
      </c>
      <c r="H35276">
        <v>20240100374202</v>
      </c>
      <c r="I35276">
        <v>202401003742021</v>
      </c>
      <c r="J35276">
        <v>2265.94</v>
      </c>
      <c r="K35276">
        <v>55</v>
      </c>
      <c r="L35276">
        <v>1</v>
      </c>
      <c r="M35276">
        <v>72583.092598071627</v>
      </c>
      <c r="N35276">
        <v>14</v>
      </c>
      <c r="O35276">
        <v>70.020561329959833</v>
      </c>
      <c r="P35276" t="str">
        <f t="shared" si="1102"/>
        <v>College</v>
      </c>
      <c r="Q35276">
        <f t="shared" si="1103"/>
        <v>11.19248728936704</v>
      </c>
    </row>
    <row r="35277" spans="1:17">
      <c r="A35277">
        <v>2024</v>
      </c>
      <c r="B35277">
        <v>76248</v>
      </c>
      <c r="C35277">
        <v>3</v>
      </c>
      <c r="D35277">
        <v>20240200495900</v>
      </c>
      <c r="E35277">
        <v>1</v>
      </c>
      <c r="F35277">
        <v>2140.77</v>
      </c>
      <c r="G35277">
        <v>1</v>
      </c>
      <c r="H35277">
        <v>20240200495901</v>
      </c>
      <c r="I35277">
        <v>202402004959011</v>
      </c>
      <c r="J35277">
        <v>2140.77</v>
      </c>
      <c r="K35277">
        <v>37</v>
      </c>
      <c r="L35277">
        <v>1</v>
      </c>
      <c r="M35277">
        <v>98940.11668319795</v>
      </c>
      <c r="N35277">
        <v>16</v>
      </c>
      <c r="O35277">
        <v>65.63661710196358</v>
      </c>
      <c r="P35277" t="str">
        <f t="shared" si="1102"/>
        <v>College</v>
      </c>
      <c r="Q35277">
        <f t="shared" si="1103"/>
        <v>11.502270064113912</v>
      </c>
    </row>
    <row r="35278" spans="1:17">
      <c r="A35278">
        <v>2024</v>
      </c>
      <c r="B35278">
        <v>85129</v>
      </c>
      <c r="C35278">
        <v>3</v>
      </c>
      <c r="D35278">
        <v>20230100114400</v>
      </c>
      <c r="E35278">
        <v>1</v>
      </c>
      <c r="F35278">
        <v>1861.43</v>
      </c>
      <c r="G35278">
        <v>2</v>
      </c>
      <c r="H35278">
        <v>20230100114402</v>
      </c>
      <c r="I35278">
        <v>202301001144021</v>
      </c>
      <c r="J35278">
        <v>1861.43</v>
      </c>
      <c r="K35278">
        <v>39</v>
      </c>
      <c r="L35278">
        <v>1</v>
      </c>
      <c r="M35278">
        <v>73208.45837047846</v>
      </c>
      <c r="N35278">
        <v>14</v>
      </c>
      <c r="O35278">
        <v>72.023933837894504</v>
      </c>
      <c r="P35278" t="str">
        <f t="shared" si="1102"/>
        <v>College</v>
      </c>
      <c r="Q35278">
        <f t="shared" si="1103"/>
        <v>11.20106624478311</v>
      </c>
    </row>
    <row r="35279" spans="1:17">
      <c r="A35279">
        <v>2024</v>
      </c>
      <c r="B35279">
        <v>17700</v>
      </c>
      <c r="C35279">
        <v>3</v>
      </c>
      <c r="D35279">
        <v>20240200303300</v>
      </c>
      <c r="E35279">
        <v>1</v>
      </c>
      <c r="F35279">
        <v>2949.1</v>
      </c>
      <c r="G35279">
        <v>2</v>
      </c>
      <c r="H35279">
        <v>20240200303302</v>
      </c>
      <c r="I35279">
        <v>202402003033021</v>
      </c>
      <c r="J35279">
        <v>2949.1</v>
      </c>
      <c r="K35279">
        <v>32</v>
      </c>
      <c r="L35279">
        <v>1</v>
      </c>
      <c r="M35279">
        <v>50119.965174908553</v>
      </c>
      <c r="N35279">
        <v>12</v>
      </c>
      <c r="O35279">
        <v>70.508378688546998</v>
      </c>
      <c r="P35279" t="str">
        <f t="shared" si="1102"/>
        <v>High School</v>
      </c>
      <c r="Q35279">
        <f t="shared" si="1103"/>
        <v>10.822174714175537</v>
      </c>
    </row>
    <row r="35280" spans="1:17">
      <c r="A35280">
        <v>2024</v>
      </c>
      <c r="B35280">
        <v>23785</v>
      </c>
      <c r="C35280">
        <v>3</v>
      </c>
      <c r="D35280">
        <v>20240200428100</v>
      </c>
      <c r="E35280">
        <v>1</v>
      </c>
      <c r="F35280">
        <v>2075.38</v>
      </c>
      <c r="G35280">
        <v>1</v>
      </c>
      <c r="H35280">
        <v>20240200428101</v>
      </c>
      <c r="I35280">
        <v>202402004281011</v>
      </c>
      <c r="J35280">
        <v>2075.38</v>
      </c>
      <c r="K35280">
        <v>31</v>
      </c>
      <c r="L35280">
        <v>1</v>
      </c>
      <c r="M35280">
        <v>47664.357307452352</v>
      </c>
      <c r="N35280">
        <v>12</v>
      </c>
      <c r="O35280">
        <v>71.807591556223585</v>
      </c>
      <c r="P35280" t="str">
        <f t="shared" si="1102"/>
        <v>High School</v>
      </c>
      <c r="Q35280">
        <f t="shared" si="1103"/>
        <v>10.771939171304883</v>
      </c>
    </row>
    <row r="35281" spans="1:17">
      <c r="A35281">
        <v>2024</v>
      </c>
      <c r="B35281">
        <v>61596</v>
      </c>
      <c r="C35281">
        <v>3</v>
      </c>
      <c r="D35281">
        <v>20230100783200</v>
      </c>
      <c r="E35281">
        <v>1</v>
      </c>
      <c r="F35281">
        <v>2574.19</v>
      </c>
      <c r="G35281">
        <v>1</v>
      </c>
      <c r="H35281">
        <v>20230100783201</v>
      </c>
      <c r="I35281">
        <v>202301007832011</v>
      </c>
      <c r="J35281">
        <v>2574.19</v>
      </c>
      <c r="K35281">
        <v>47</v>
      </c>
      <c r="L35281">
        <v>1</v>
      </c>
      <c r="M35281">
        <v>79809.734377726927</v>
      </c>
      <c r="N35281">
        <v>14</v>
      </c>
      <c r="O35281">
        <v>69.644382950626152</v>
      </c>
      <c r="P35281" t="str">
        <f t="shared" si="1102"/>
        <v>College</v>
      </c>
      <c r="Q35281">
        <f t="shared" si="1103"/>
        <v>11.287400760681669</v>
      </c>
    </row>
    <row r="35282" spans="1:17">
      <c r="A35282">
        <v>2024</v>
      </c>
      <c r="B35282">
        <v>12869</v>
      </c>
      <c r="C35282">
        <v>3</v>
      </c>
      <c r="D35282">
        <v>20231200685200</v>
      </c>
      <c r="E35282">
        <v>1</v>
      </c>
      <c r="F35282">
        <v>3450.89</v>
      </c>
      <c r="G35282">
        <v>1</v>
      </c>
      <c r="H35282">
        <v>20231200685201</v>
      </c>
      <c r="I35282">
        <v>202312006852011</v>
      </c>
      <c r="J35282">
        <v>3450.89</v>
      </c>
      <c r="K35282">
        <v>53</v>
      </c>
      <c r="L35282">
        <v>2</v>
      </c>
      <c r="M35282">
        <v>113008.29971827136</v>
      </c>
      <c r="N35282">
        <v>18</v>
      </c>
      <c r="O35282">
        <v>69.798369404618171</v>
      </c>
      <c r="P35282" t="str">
        <f t="shared" si="1102"/>
        <v>Grad School</v>
      </c>
      <c r="Q35282">
        <f t="shared" si="1103"/>
        <v>11.635216543831504</v>
      </c>
    </row>
    <row r="35283" spans="1:17">
      <c r="A35283">
        <v>2024</v>
      </c>
      <c r="B35283">
        <v>34682</v>
      </c>
      <c r="C35283">
        <v>3</v>
      </c>
      <c r="D35283">
        <v>20240200165700</v>
      </c>
      <c r="E35283">
        <v>1</v>
      </c>
      <c r="F35283">
        <v>168.59</v>
      </c>
      <c r="G35283">
        <v>2</v>
      </c>
      <c r="H35283">
        <v>20240200165703</v>
      </c>
      <c r="I35283">
        <v>202402001657032</v>
      </c>
      <c r="J35283">
        <v>168.59</v>
      </c>
      <c r="K35283">
        <v>26</v>
      </c>
      <c r="L35283">
        <v>2</v>
      </c>
      <c r="M35283">
        <v>94174.521900782507</v>
      </c>
      <c r="N35283">
        <v>16</v>
      </c>
      <c r="O35283">
        <v>71.165814820424188</v>
      </c>
      <c r="P35283" t="str">
        <f t="shared" si="1102"/>
        <v>College</v>
      </c>
      <c r="Q35283">
        <f t="shared" si="1103"/>
        <v>11.452904955836789</v>
      </c>
    </row>
    <row r="35284" spans="1:17">
      <c r="A35284">
        <v>2024</v>
      </c>
      <c r="B35284">
        <v>63330</v>
      </c>
      <c r="C35284">
        <v>3</v>
      </c>
      <c r="D35284">
        <v>20240204308400</v>
      </c>
      <c r="E35284">
        <v>1</v>
      </c>
      <c r="F35284">
        <v>2127.5700000000002</v>
      </c>
      <c r="G35284">
        <v>1</v>
      </c>
      <c r="H35284">
        <v>20240204308404</v>
      </c>
      <c r="I35284">
        <v>202402043084041</v>
      </c>
      <c r="J35284">
        <v>2127.5700000000002</v>
      </c>
      <c r="K35284">
        <v>38</v>
      </c>
      <c r="L35284">
        <v>1</v>
      </c>
      <c r="M35284">
        <v>98334.989844589756</v>
      </c>
      <c r="N35284">
        <v>16</v>
      </c>
      <c r="O35284">
        <v>69.964885189119428</v>
      </c>
      <c r="P35284" t="str">
        <f t="shared" si="1102"/>
        <v>College</v>
      </c>
      <c r="Q35284">
        <f t="shared" si="1103"/>
        <v>11.496135192389142</v>
      </c>
    </row>
    <row r="35285" spans="1:17">
      <c r="A35285">
        <v>2024</v>
      </c>
      <c r="B35285">
        <v>77543</v>
      </c>
      <c r="C35285">
        <v>3</v>
      </c>
      <c r="D35285">
        <v>20240200855500</v>
      </c>
      <c r="E35285">
        <v>1</v>
      </c>
      <c r="F35285">
        <v>2256.2399999999998</v>
      </c>
      <c r="G35285">
        <v>1</v>
      </c>
      <c r="H35285">
        <v>20240200855501</v>
      </c>
      <c r="I35285">
        <v>202402008555011</v>
      </c>
      <c r="J35285">
        <v>2256.2399999999998</v>
      </c>
      <c r="K35285">
        <v>44</v>
      </c>
      <c r="L35285">
        <v>1</v>
      </c>
      <c r="M35285">
        <v>97891.46180151189</v>
      </c>
      <c r="N35285">
        <v>16</v>
      </c>
      <c r="O35285">
        <v>69.649950950501989</v>
      </c>
      <c r="P35285" t="str">
        <f t="shared" si="1102"/>
        <v>College</v>
      </c>
      <c r="Q35285">
        <f t="shared" si="1103"/>
        <v>11.491614611247583</v>
      </c>
    </row>
    <row r="35286" spans="1:17">
      <c r="A35286">
        <v>2024</v>
      </c>
      <c r="B35286">
        <v>84931</v>
      </c>
      <c r="C35286">
        <v>3</v>
      </c>
      <c r="D35286">
        <v>0</v>
      </c>
      <c r="E35286">
        <v>1</v>
      </c>
      <c r="F35286">
        <v>3229.26</v>
      </c>
      <c r="G35286">
        <v>1</v>
      </c>
      <c r="H35286">
        <v>0</v>
      </c>
      <c r="I35286">
        <v>0</v>
      </c>
      <c r="J35286">
        <v>3229.26</v>
      </c>
      <c r="K35286">
        <v>36</v>
      </c>
      <c r="L35286">
        <v>1</v>
      </c>
      <c r="M35286">
        <v>98484.079657148512</v>
      </c>
      <c r="N35286">
        <v>16</v>
      </c>
      <c r="O35286">
        <v>69.325890368963073</v>
      </c>
      <c r="P35286" t="str">
        <f t="shared" si="1102"/>
        <v>College</v>
      </c>
      <c r="Q35286">
        <f t="shared" si="1103"/>
        <v>11.497650186250784</v>
      </c>
    </row>
    <row r="35287" spans="1:17">
      <c r="A35287">
        <v>2024</v>
      </c>
      <c r="B35287">
        <v>317</v>
      </c>
      <c r="C35287">
        <v>3</v>
      </c>
      <c r="D35287">
        <v>20231200360400</v>
      </c>
      <c r="E35287">
        <v>1</v>
      </c>
      <c r="F35287">
        <v>1734.78</v>
      </c>
      <c r="G35287">
        <v>2</v>
      </c>
      <c r="H35287">
        <v>20231200360402</v>
      </c>
      <c r="I35287">
        <v>202312003604021</v>
      </c>
      <c r="J35287">
        <v>1734.78</v>
      </c>
      <c r="K35287">
        <v>54</v>
      </c>
      <c r="L35287">
        <v>2</v>
      </c>
      <c r="M35287">
        <v>75818.246678630676</v>
      </c>
      <c r="N35287">
        <v>14</v>
      </c>
      <c r="O35287">
        <v>70.078792119031007</v>
      </c>
      <c r="P35287" t="str">
        <f t="shared" si="1102"/>
        <v>College</v>
      </c>
      <c r="Q35287">
        <f t="shared" si="1103"/>
        <v>11.236094264015694</v>
      </c>
    </row>
    <row r="35288" spans="1:17">
      <c r="A35288">
        <v>2024</v>
      </c>
      <c r="B35288">
        <v>489</v>
      </c>
      <c r="C35288">
        <v>3</v>
      </c>
      <c r="D35288">
        <v>0</v>
      </c>
      <c r="E35288">
        <v>1</v>
      </c>
      <c r="F35288">
        <v>1311.79</v>
      </c>
      <c r="G35288">
        <v>1</v>
      </c>
      <c r="H35288">
        <v>0</v>
      </c>
      <c r="I35288">
        <v>0</v>
      </c>
      <c r="J35288">
        <v>1311.79</v>
      </c>
      <c r="K35288">
        <v>50</v>
      </c>
      <c r="L35288">
        <v>2</v>
      </c>
      <c r="M35288">
        <v>96858.604332581628</v>
      </c>
      <c r="N35288">
        <v>16</v>
      </c>
      <c r="O35288">
        <v>71.446870572781336</v>
      </c>
      <c r="P35288" t="str">
        <f t="shared" si="1102"/>
        <v>College</v>
      </c>
      <c r="Q35288">
        <f t="shared" si="1103"/>
        <v>11.481007506732839</v>
      </c>
    </row>
    <row r="35289" spans="1:17">
      <c r="A35289">
        <v>2024</v>
      </c>
      <c r="B35289">
        <v>970</v>
      </c>
      <c r="C35289">
        <v>3</v>
      </c>
      <c r="D35289">
        <v>20231200502700</v>
      </c>
      <c r="E35289">
        <v>1</v>
      </c>
      <c r="F35289">
        <v>778.24</v>
      </c>
      <c r="G35289">
        <v>1</v>
      </c>
      <c r="H35289">
        <v>20231200502701</v>
      </c>
      <c r="I35289">
        <v>202312005027011</v>
      </c>
      <c r="J35289">
        <v>778.24</v>
      </c>
      <c r="K35289">
        <v>61</v>
      </c>
      <c r="L35289">
        <v>2</v>
      </c>
      <c r="M35289">
        <v>121748.88161163399</v>
      </c>
      <c r="N35289">
        <v>18</v>
      </c>
      <c r="O35289">
        <v>69.322541442145649</v>
      </c>
      <c r="P35289" t="str">
        <f t="shared" si="1102"/>
        <v>Grad School</v>
      </c>
      <c r="Q35289">
        <f t="shared" si="1103"/>
        <v>11.709715854961241</v>
      </c>
    </row>
    <row r="35290" spans="1:17">
      <c r="A35290">
        <v>2024</v>
      </c>
      <c r="B35290">
        <v>1358</v>
      </c>
      <c r="C35290">
        <v>3</v>
      </c>
      <c r="D35290">
        <v>20240100506400</v>
      </c>
      <c r="E35290">
        <v>1</v>
      </c>
      <c r="F35290">
        <v>557.03</v>
      </c>
      <c r="G35290">
        <v>1</v>
      </c>
      <c r="H35290">
        <v>20240100506401</v>
      </c>
      <c r="I35290">
        <v>202401005064011</v>
      </c>
      <c r="J35290">
        <v>557.03</v>
      </c>
      <c r="K35290">
        <v>50</v>
      </c>
      <c r="L35290">
        <v>1</v>
      </c>
      <c r="M35290">
        <v>115821.87172924921</v>
      </c>
      <c r="N35290">
        <v>18</v>
      </c>
      <c r="O35290">
        <v>70.712758436651029</v>
      </c>
      <c r="P35290" t="str">
        <f t="shared" si="1102"/>
        <v>Grad School</v>
      </c>
      <c r="Q35290">
        <f t="shared" si="1103"/>
        <v>11.659808701323081</v>
      </c>
    </row>
    <row r="35291" spans="1:17">
      <c r="A35291">
        <v>2024</v>
      </c>
      <c r="B35291">
        <v>2179</v>
      </c>
      <c r="C35291">
        <v>3</v>
      </c>
      <c r="D35291">
        <v>20230100825400</v>
      </c>
      <c r="E35291">
        <v>1</v>
      </c>
      <c r="F35291">
        <v>392.45</v>
      </c>
      <c r="G35291">
        <v>1</v>
      </c>
      <c r="H35291">
        <v>20230100825401</v>
      </c>
      <c r="I35291">
        <v>202301008254011</v>
      </c>
      <c r="J35291">
        <v>392.45</v>
      </c>
      <c r="K35291">
        <v>62</v>
      </c>
      <c r="L35291">
        <v>2</v>
      </c>
      <c r="M35291">
        <v>99976.037389120887</v>
      </c>
      <c r="N35291">
        <v>16</v>
      </c>
      <c r="O35291">
        <v>71.4016531006761</v>
      </c>
      <c r="P35291" t="str">
        <f t="shared" si="1102"/>
        <v>College</v>
      </c>
      <c r="Q35291">
        <f t="shared" si="1103"/>
        <v>11.512685810146515</v>
      </c>
    </row>
    <row r="35292" spans="1:17">
      <c r="A35292">
        <v>2024</v>
      </c>
      <c r="B35292">
        <v>2286</v>
      </c>
      <c r="C35292">
        <v>3</v>
      </c>
      <c r="D35292">
        <v>20231200825900</v>
      </c>
      <c r="E35292">
        <v>1</v>
      </c>
      <c r="F35292">
        <v>371.45</v>
      </c>
      <c r="G35292">
        <v>1</v>
      </c>
      <c r="H35292">
        <v>20231200825901</v>
      </c>
      <c r="I35292">
        <v>202312008259011</v>
      </c>
      <c r="J35292">
        <v>371.45</v>
      </c>
      <c r="K35292">
        <v>64</v>
      </c>
      <c r="L35292">
        <v>1</v>
      </c>
      <c r="M35292">
        <v>94205.303096665448</v>
      </c>
      <c r="N35292">
        <v>16</v>
      </c>
      <c r="O35292">
        <v>69.706011686153545</v>
      </c>
      <c r="P35292" t="str">
        <f t="shared" si="1102"/>
        <v>College</v>
      </c>
      <c r="Q35292">
        <f t="shared" si="1103"/>
        <v>11.453231755122831</v>
      </c>
    </row>
    <row r="35293" spans="1:17">
      <c r="A35293">
        <v>2024</v>
      </c>
      <c r="B35293">
        <v>3417</v>
      </c>
      <c r="C35293">
        <v>3</v>
      </c>
      <c r="D35293">
        <v>20240100383500</v>
      </c>
      <c r="E35293">
        <v>1</v>
      </c>
      <c r="F35293">
        <v>2747.26</v>
      </c>
      <c r="G35293">
        <v>1</v>
      </c>
      <c r="H35293">
        <v>20240100383501</v>
      </c>
      <c r="I35293">
        <v>202401003835011</v>
      </c>
      <c r="J35293">
        <v>2747.26</v>
      </c>
      <c r="K35293">
        <v>48</v>
      </c>
      <c r="L35293">
        <v>1</v>
      </c>
      <c r="M35293">
        <v>98422.572417876698</v>
      </c>
      <c r="N35293">
        <v>16</v>
      </c>
      <c r="O35293">
        <v>69.569935574703976</v>
      </c>
      <c r="P35293" t="str">
        <f t="shared" si="1102"/>
        <v>College</v>
      </c>
      <c r="Q35293">
        <f t="shared" si="1103"/>
        <v>11.497025451224069</v>
      </c>
    </row>
    <row r="35294" spans="1:17">
      <c r="A35294">
        <v>2024</v>
      </c>
      <c r="B35294">
        <v>3828</v>
      </c>
      <c r="C35294">
        <v>3</v>
      </c>
      <c r="D35294">
        <v>20230300385300</v>
      </c>
      <c r="E35294">
        <v>1</v>
      </c>
      <c r="F35294">
        <v>2737.18</v>
      </c>
      <c r="G35294">
        <v>1</v>
      </c>
      <c r="H35294">
        <v>20230300385302</v>
      </c>
      <c r="I35294">
        <v>202303003853021</v>
      </c>
      <c r="J35294">
        <v>2737.18</v>
      </c>
      <c r="K35294">
        <v>44</v>
      </c>
      <c r="L35294">
        <v>2</v>
      </c>
      <c r="M35294">
        <v>95592.637322575654</v>
      </c>
      <c r="N35294">
        <v>16</v>
      </c>
      <c r="O35294">
        <v>70.390946826061111</v>
      </c>
      <c r="P35294" t="str">
        <f t="shared" si="1102"/>
        <v>College</v>
      </c>
      <c r="Q35294">
        <f t="shared" si="1103"/>
        <v>11.46785108061942</v>
      </c>
    </row>
    <row r="35295" spans="1:17">
      <c r="A35295">
        <v>2024</v>
      </c>
      <c r="B35295">
        <v>4515</v>
      </c>
      <c r="C35295">
        <v>3</v>
      </c>
      <c r="D35295">
        <v>20231200392300</v>
      </c>
      <c r="E35295">
        <v>1</v>
      </c>
      <c r="F35295">
        <v>3390.81</v>
      </c>
      <c r="G35295">
        <v>1</v>
      </c>
      <c r="H35295">
        <v>20231200392301</v>
      </c>
      <c r="I35295">
        <v>202312003923011</v>
      </c>
      <c r="J35295">
        <v>3390.81</v>
      </c>
      <c r="K35295">
        <v>25</v>
      </c>
      <c r="L35295">
        <v>1</v>
      </c>
      <c r="M35295">
        <v>94076.618592544663</v>
      </c>
      <c r="N35295">
        <v>16</v>
      </c>
      <c r="O35295">
        <v>70.736383955891995</v>
      </c>
      <c r="P35295" t="str">
        <f t="shared" si="1102"/>
        <v>College</v>
      </c>
      <c r="Q35295">
        <f t="shared" si="1103"/>
        <v>11.451864820655585</v>
      </c>
    </row>
    <row r="35296" spans="1:17">
      <c r="A35296">
        <v>2024</v>
      </c>
      <c r="B35296">
        <v>5450</v>
      </c>
      <c r="C35296">
        <v>3</v>
      </c>
      <c r="D35296">
        <v>20230300695800</v>
      </c>
      <c r="E35296">
        <v>1</v>
      </c>
      <c r="F35296">
        <v>1943.36</v>
      </c>
      <c r="G35296">
        <v>1</v>
      </c>
      <c r="H35296">
        <v>20230300695801</v>
      </c>
      <c r="I35296">
        <v>202303006958011</v>
      </c>
      <c r="J35296">
        <v>1943.36</v>
      </c>
      <c r="K35296">
        <v>40</v>
      </c>
      <c r="L35296">
        <v>2</v>
      </c>
      <c r="M35296">
        <v>125206.05812807339</v>
      </c>
      <c r="N35296">
        <v>18</v>
      </c>
      <c r="O35296">
        <v>74.720227901592565</v>
      </c>
      <c r="P35296" t="str">
        <f t="shared" si="1102"/>
        <v>Grad School</v>
      </c>
      <c r="Q35296">
        <f t="shared" si="1103"/>
        <v>11.737716124081913</v>
      </c>
    </row>
    <row r="35297" spans="1:17">
      <c r="A35297">
        <v>2024</v>
      </c>
      <c r="B35297">
        <v>5503</v>
      </c>
      <c r="C35297">
        <v>3</v>
      </c>
      <c r="D35297">
        <v>20230300698300</v>
      </c>
      <c r="E35297">
        <v>1</v>
      </c>
      <c r="F35297">
        <v>567.45000000000005</v>
      </c>
      <c r="G35297">
        <v>1</v>
      </c>
      <c r="H35297">
        <v>20230300698301</v>
      </c>
      <c r="I35297">
        <v>202303006983011</v>
      </c>
      <c r="J35297">
        <v>567.45000000000005</v>
      </c>
      <c r="K35297">
        <v>30</v>
      </c>
      <c r="L35297">
        <v>1</v>
      </c>
      <c r="M35297">
        <v>79462.156520087738</v>
      </c>
      <c r="N35297">
        <v>14</v>
      </c>
      <c r="O35297">
        <v>71.511815182933915</v>
      </c>
      <c r="P35297" t="str">
        <f t="shared" si="1102"/>
        <v>College</v>
      </c>
      <c r="Q35297">
        <f t="shared" si="1103"/>
        <v>11.283036168694347</v>
      </c>
    </row>
    <row r="35298" spans="1:17">
      <c r="A35298">
        <v>2024</v>
      </c>
      <c r="B35298">
        <v>6874</v>
      </c>
      <c r="C35298">
        <v>3</v>
      </c>
      <c r="D35298">
        <v>20240100548700</v>
      </c>
      <c r="E35298">
        <v>1</v>
      </c>
      <c r="F35298">
        <v>2461.75</v>
      </c>
      <c r="G35298">
        <v>1</v>
      </c>
      <c r="H35298">
        <v>20240100548701</v>
      </c>
      <c r="I35298">
        <v>202401005487011</v>
      </c>
      <c r="J35298">
        <v>2461.75</v>
      </c>
      <c r="K35298">
        <v>38</v>
      </c>
      <c r="L35298">
        <v>1</v>
      </c>
      <c r="M35298">
        <v>53476.126503143103</v>
      </c>
      <c r="N35298">
        <v>12</v>
      </c>
      <c r="O35298">
        <v>66.087139648442658</v>
      </c>
      <c r="P35298" t="str">
        <f t="shared" si="1102"/>
        <v>High School</v>
      </c>
      <c r="Q35298">
        <f t="shared" si="1103"/>
        <v>10.886990599706152</v>
      </c>
    </row>
    <row r="35299" spans="1:17">
      <c r="A35299">
        <v>2024</v>
      </c>
      <c r="B35299">
        <v>9060</v>
      </c>
      <c r="C35299">
        <v>3</v>
      </c>
      <c r="D35299">
        <v>20240200575000</v>
      </c>
      <c r="E35299">
        <v>1</v>
      </c>
      <c r="F35299">
        <v>2525.84</v>
      </c>
      <c r="G35299">
        <v>1</v>
      </c>
      <c r="H35299">
        <v>20240200575001</v>
      </c>
      <c r="I35299">
        <v>202402005750011</v>
      </c>
      <c r="J35299">
        <v>2525.84</v>
      </c>
      <c r="K35299">
        <v>33</v>
      </c>
      <c r="L35299">
        <v>1</v>
      </c>
      <c r="M35299">
        <v>55583.621024680491</v>
      </c>
      <c r="N35299">
        <v>12</v>
      </c>
      <c r="O35299">
        <v>66.85657644094357</v>
      </c>
      <c r="P35299" t="str">
        <f t="shared" si="1102"/>
        <v>High School</v>
      </c>
      <c r="Q35299">
        <f t="shared" si="1103"/>
        <v>10.925643850952687</v>
      </c>
    </row>
    <row r="35300" spans="1:17">
      <c r="A35300">
        <v>2024</v>
      </c>
      <c r="B35300">
        <v>9543</v>
      </c>
      <c r="C35300">
        <v>3</v>
      </c>
      <c r="D35300">
        <v>20230300568100</v>
      </c>
      <c r="E35300">
        <v>1</v>
      </c>
      <c r="F35300">
        <v>2253.7600000000002</v>
      </c>
      <c r="G35300">
        <v>1</v>
      </c>
      <c r="H35300">
        <v>20230300568101</v>
      </c>
      <c r="I35300">
        <v>202303005681011</v>
      </c>
      <c r="J35300">
        <v>2253.7600000000002</v>
      </c>
      <c r="K35300">
        <v>53</v>
      </c>
      <c r="L35300">
        <v>1</v>
      </c>
      <c r="M35300">
        <v>74903.679783686661</v>
      </c>
      <c r="N35300">
        <v>14</v>
      </c>
      <c r="O35300">
        <v>69.195888172640068</v>
      </c>
      <c r="P35300" t="str">
        <f t="shared" si="1102"/>
        <v>College</v>
      </c>
      <c r="Q35300">
        <f t="shared" si="1103"/>
        <v>11.223958297586714</v>
      </c>
    </row>
    <row r="35301" spans="1:17">
      <c r="A35301">
        <v>2024</v>
      </c>
      <c r="B35301">
        <v>10057</v>
      </c>
      <c r="C35301">
        <v>3</v>
      </c>
      <c r="D35301">
        <v>0</v>
      </c>
      <c r="E35301">
        <v>1</v>
      </c>
      <c r="F35301">
        <v>3041.41</v>
      </c>
      <c r="G35301">
        <v>1</v>
      </c>
      <c r="H35301">
        <v>0</v>
      </c>
      <c r="I35301">
        <v>0</v>
      </c>
      <c r="J35301">
        <v>3041.41</v>
      </c>
      <c r="K35301">
        <v>38</v>
      </c>
      <c r="L35301">
        <v>2</v>
      </c>
      <c r="M35301">
        <v>117085.24492237715</v>
      </c>
      <c r="N35301">
        <v>18</v>
      </c>
      <c r="O35301">
        <v>69.054384388010646</v>
      </c>
      <c r="P35301" t="str">
        <f t="shared" si="1102"/>
        <v>Grad School</v>
      </c>
      <c r="Q35301">
        <f t="shared" si="1103"/>
        <v>11.670657537567868</v>
      </c>
    </row>
    <row r="35302" spans="1:17">
      <c r="A35302">
        <v>2024</v>
      </c>
      <c r="B35302">
        <v>10991</v>
      </c>
      <c r="C35302">
        <v>3</v>
      </c>
      <c r="D35302">
        <v>20221203891400</v>
      </c>
      <c r="E35302">
        <v>1</v>
      </c>
      <c r="F35302">
        <v>2826.89</v>
      </c>
      <c r="G35302">
        <v>2</v>
      </c>
      <c r="H35302">
        <v>20221203891402</v>
      </c>
      <c r="I35302">
        <v>202212038914021</v>
      </c>
      <c r="J35302">
        <v>2826.89</v>
      </c>
      <c r="K35302">
        <v>51</v>
      </c>
      <c r="L35302">
        <v>2</v>
      </c>
      <c r="M35302">
        <v>117104.38667908228</v>
      </c>
      <c r="N35302">
        <v>18</v>
      </c>
      <c r="O35302">
        <v>67.348904070347743</v>
      </c>
      <c r="P35302" t="str">
        <f t="shared" si="1102"/>
        <v>Grad School</v>
      </c>
      <c r="Q35302">
        <f t="shared" si="1103"/>
        <v>11.670821009849854</v>
      </c>
    </row>
    <row r="35303" spans="1:17">
      <c r="A35303">
        <v>2024</v>
      </c>
      <c r="B35303">
        <v>14016</v>
      </c>
      <c r="C35303">
        <v>3</v>
      </c>
      <c r="D35303">
        <v>20240200694700</v>
      </c>
      <c r="E35303">
        <v>1</v>
      </c>
      <c r="F35303">
        <v>2325.21</v>
      </c>
      <c r="G35303">
        <v>1</v>
      </c>
      <c r="H35303">
        <v>20240200694701</v>
      </c>
      <c r="I35303">
        <v>202402006947011</v>
      </c>
      <c r="J35303">
        <v>2325.21</v>
      </c>
      <c r="K35303">
        <v>51</v>
      </c>
      <c r="L35303">
        <v>2</v>
      </c>
      <c r="M35303">
        <v>91875.949473456334</v>
      </c>
      <c r="N35303">
        <v>16</v>
      </c>
      <c r="O35303">
        <v>70.303674832260057</v>
      </c>
      <c r="P35303" t="str">
        <f t="shared" si="1102"/>
        <v>College</v>
      </c>
      <c r="Q35303">
        <f t="shared" si="1103"/>
        <v>11.428194570866705</v>
      </c>
    </row>
    <row r="35304" spans="1:17">
      <c r="A35304">
        <v>2024</v>
      </c>
      <c r="B35304">
        <v>14466</v>
      </c>
      <c r="C35304">
        <v>3</v>
      </c>
      <c r="D35304">
        <v>20231200628900</v>
      </c>
      <c r="E35304">
        <v>1</v>
      </c>
      <c r="F35304">
        <v>3459.76</v>
      </c>
      <c r="G35304">
        <v>2</v>
      </c>
      <c r="H35304">
        <v>20231200628902</v>
      </c>
      <c r="I35304">
        <v>202312006289021</v>
      </c>
      <c r="J35304">
        <v>3459.76</v>
      </c>
      <c r="K35304">
        <v>62</v>
      </c>
      <c r="L35304">
        <v>2</v>
      </c>
      <c r="M35304">
        <v>90382.575321113254</v>
      </c>
      <c r="N35304">
        <v>16</v>
      </c>
      <c r="O35304">
        <v>67.47493776958818</v>
      </c>
      <c r="P35304" t="str">
        <f t="shared" si="1102"/>
        <v>College</v>
      </c>
      <c r="Q35304">
        <f t="shared" si="1103"/>
        <v>11.41180677692879</v>
      </c>
    </row>
    <row r="35305" spans="1:17">
      <c r="A35305">
        <v>2024</v>
      </c>
      <c r="B35305">
        <v>14501</v>
      </c>
      <c r="C35305">
        <v>3</v>
      </c>
      <c r="D35305">
        <v>0</v>
      </c>
      <c r="E35305">
        <v>1</v>
      </c>
      <c r="F35305">
        <v>2537.83</v>
      </c>
      <c r="G35305">
        <v>1</v>
      </c>
      <c r="H35305">
        <v>0</v>
      </c>
      <c r="I35305">
        <v>0</v>
      </c>
      <c r="J35305">
        <v>2537.83</v>
      </c>
      <c r="K35305">
        <v>34</v>
      </c>
      <c r="L35305">
        <v>1</v>
      </c>
      <c r="M35305">
        <v>69479.87502242082</v>
      </c>
      <c r="N35305">
        <v>14</v>
      </c>
      <c r="O35305">
        <v>70.244921924031303</v>
      </c>
      <c r="P35305" t="str">
        <f t="shared" si="1102"/>
        <v>College</v>
      </c>
      <c r="Q35305">
        <f t="shared" si="1103"/>
        <v>11.148792421597246</v>
      </c>
    </row>
    <row r="35306" spans="1:17">
      <c r="A35306">
        <v>2024</v>
      </c>
      <c r="B35306">
        <v>15863</v>
      </c>
      <c r="C35306">
        <v>3</v>
      </c>
      <c r="D35306">
        <v>20221204774500</v>
      </c>
      <c r="E35306">
        <v>1</v>
      </c>
      <c r="F35306">
        <v>2252.6999999999998</v>
      </c>
      <c r="G35306">
        <v>2</v>
      </c>
      <c r="H35306">
        <v>20221204774502</v>
      </c>
      <c r="I35306">
        <v>202212047745022</v>
      </c>
      <c r="J35306">
        <v>2252.6999999999998</v>
      </c>
      <c r="K35306">
        <v>38</v>
      </c>
      <c r="L35306">
        <v>2</v>
      </c>
      <c r="M35306">
        <v>117103.0131988309</v>
      </c>
      <c r="N35306">
        <v>18</v>
      </c>
      <c r="O35306">
        <v>65.449507090799258</v>
      </c>
      <c r="P35306" t="str">
        <f t="shared" si="1102"/>
        <v>Grad School</v>
      </c>
      <c r="Q35306">
        <f t="shared" si="1103"/>
        <v>11.670809281097883</v>
      </c>
    </row>
    <row r="35307" spans="1:17">
      <c r="A35307">
        <v>2024</v>
      </c>
      <c r="B35307">
        <v>15933</v>
      </c>
      <c r="C35307">
        <v>3</v>
      </c>
      <c r="D35307">
        <v>0</v>
      </c>
      <c r="E35307">
        <v>1</v>
      </c>
      <c r="F35307">
        <v>2031.45</v>
      </c>
      <c r="G35307">
        <v>1</v>
      </c>
      <c r="H35307">
        <v>0</v>
      </c>
      <c r="I35307">
        <v>0</v>
      </c>
      <c r="J35307">
        <v>2031.45</v>
      </c>
      <c r="K35307">
        <v>39</v>
      </c>
      <c r="L35307">
        <v>1</v>
      </c>
      <c r="M35307">
        <v>95716.470833155923</v>
      </c>
      <c r="N35307">
        <v>16</v>
      </c>
      <c r="O35307">
        <v>68.562783163964312</v>
      </c>
      <c r="P35307" t="str">
        <f t="shared" si="1102"/>
        <v>College</v>
      </c>
      <c r="Q35307">
        <f t="shared" si="1103"/>
        <v>11.469145671651381</v>
      </c>
    </row>
    <row r="35308" spans="1:17">
      <c r="A35308">
        <v>2024</v>
      </c>
      <c r="B35308">
        <v>16701</v>
      </c>
      <c r="C35308">
        <v>3</v>
      </c>
      <c r="D35308">
        <v>20230300290500</v>
      </c>
      <c r="E35308">
        <v>1</v>
      </c>
      <c r="F35308">
        <v>2565.67</v>
      </c>
      <c r="G35308">
        <v>2</v>
      </c>
      <c r="H35308">
        <v>20230300290502</v>
      </c>
      <c r="I35308">
        <v>202303002905021</v>
      </c>
      <c r="J35308">
        <v>2565.67</v>
      </c>
      <c r="K35308">
        <v>50</v>
      </c>
      <c r="L35308">
        <v>1</v>
      </c>
      <c r="M35308">
        <v>76040.127653182019</v>
      </c>
      <c r="N35308">
        <v>14</v>
      </c>
      <c r="O35308">
        <v>70.496610893095152</v>
      </c>
      <c r="P35308" t="str">
        <f t="shared" si="1102"/>
        <v>College</v>
      </c>
      <c r="Q35308">
        <f t="shared" si="1103"/>
        <v>11.239016475364528</v>
      </c>
    </row>
    <row r="35309" spans="1:17">
      <c r="A35309">
        <v>2024</v>
      </c>
      <c r="B35309">
        <v>18649</v>
      </c>
      <c r="C35309">
        <v>3</v>
      </c>
      <c r="D35309">
        <v>20240300281300</v>
      </c>
      <c r="E35309">
        <v>1</v>
      </c>
      <c r="F35309">
        <v>2308.7800000000002</v>
      </c>
      <c r="G35309">
        <v>1</v>
      </c>
      <c r="H35309">
        <v>20240300281301</v>
      </c>
      <c r="I35309">
        <v>202403002813011</v>
      </c>
      <c r="J35309">
        <v>2308.7800000000002</v>
      </c>
      <c r="K35309">
        <v>50</v>
      </c>
      <c r="L35309">
        <v>2</v>
      </c>
      <c r="M35309">
        <v>102311.48114688476</v>
      </c>
      <c r="N35309">
        <v>16</v>
      </c>
      <c r="O35309">
        <v>72.160452269166782</v>
      </c>
      <c r="P35309" t="str">
        <f t="shared" si="1102"/>
        <v>College</v>
      </c>
      <c r="Q35309">
        <f t="shared" si="1103"/>
        <v>11.535777175817209</v>
      </c>
    </row>
    <row r="35310" spans="1:17">
      <c r="A35310">
        <v>2024</v>
      </c>
      <c r="B35310">
        <v>18652</v>
      </c>
      <c r="C35310">
        <v>3</v>
      </c>
      <c r="D35310">
        <v>20240100284600</v>
      </c>
      <c r="E35310">
        <v>1</v>
      </c>
      <c r="F35310">
        <v>5061.8999999999996</v>
      </c>
      <c r="G35310">
        <v>1</v>
      </c>
      <c r="H35310">
        <v>20240100284601</v>
      </c>
      <c r="I35310">
        <v>202401002846011</v>
      </c>
      <c r="J35310">
        <v>5061.8999999999996</v>
      </c>
      <c r="K35310">
        <v>25</v>
      </c>
      <c r="L35310">
        <v>2</v>
      </c>
      <c r="M35310">
        <v>93090.454811721924</v>
      </c>
      <c r="N35310">
        <v>16</v>
      </c>
      <c r="O35310">
        <v>70.767724868032474</v>
      </c>
      <c r="P35310" t="str">
        <f t="shared" si="1102"/>
        <v>College</v>
      </c>
      <c r="Q35310">
        <f t="shared" si="1103"/>
        <v>11.441326931819107</v>
      </c>
    </row>
    <row r="35311" spans="1:17">
      <c r="A35311">
        <v>2024</v>
      </c>
      <c r="B35311">
        <v>19304</v>
      </c>
      <c r="C35311">
        <v>3</v>
      </c>
      <c r="D35311">
        <v>20230200273700</v>
      </c>
      <c r="E35311">
        <v>1</v>
      </c>
      <c r="F35311">
        <v>4599.0600000000004</v>
      </c>
      <c r="G35311">
        <v>1</v>
      </c>
      <c r="H35311">
        <v>20230200273701</v>
      </c>
      <c r="I35311">
        <v>202302002737012</v>
      </c>
      <c r="J35311">
        <v>4599.0600000000004</v>
      </c>
      <c r="K35311">
        <v>54</v>
      </c>
      <c r="L35311">
        <v>1</v>
      </c>
      <c r="M35311">
        <v>73733.877418215081</v>
      </c>
      <c r="N35311">
        <v>14</v>
      </c>
      <c r="O35311">
        <v>67.54110085229793</v>
      </c>
      <c r="P35311" t="str">
        <f t="shared" si="1102"/>
        <v>College</v>
      </c>
      <c r="Q35311">
        <f t="shared" si="1103"/>
        <v>11.208217639024697</v>
      </c>
    </row>
    <row r="35312" spans="1:17">
      <c r="A35312">
        <v>2024</v>
      </c>
      <c r="B35312">
        <v>19810</v>
      </c>
      <c r="C35312">
        <v>3</v>
      </c>
      <c r="D35312">
        <v>20240300282900</v>
      </c>
      <c r="E35312">
        <v>1</v>
      </c>
      <c r="F35312">
        <v>5026.01</v>
      </c>
      <c r="G35312">
        <v>2</v>
      </c>
      <c r="H35312">
        <v>20240300282902</v>
      </c>
      <c r="I35312">
        <v>202403002829021</v>
      </c>
      <c r="J35312">
        <v>5026.01</v>
      </c>
      <c r="K35312">
        <v>62</v>
      </c>
      <c r="L35312">
        <v>2</v>
      </c>
      <c r="M35312">
        <v>74043.673366478251</v>
      </c>
      <c r="N35312">
        <v>14</v>
      </c>
      <c r="O35312">
        <v>67.867504755249243</v>
      </c>
      <c r="P35312" t="str">
        <f t="shared" si="1102"/>
        <v>College</v>
      </c>
      <c r="Q35312">
        <f t="shared" si="1103"/>
        <v>11.212410378726297</v>
      </c>
    </row>
    <row r="35313" spans="1:17">
      <c r="A35313">
        <v>2024</v>
      </c>
      <c r="B35313">
        <v>20014</v>
      </c>
      <c r="C35313">
        <v>3</v>
      </c>
      <c r="D35313">
        <v>20231200286800</v>
      </c>
      <c r="E35313">
        <v>1</v>
      </c>
      <c r="F35313">
        <v>1687.89</v>
      </c>
      <c r="G35313">
        <v>1</v>
      </c>
      <c r="H35313">
        <v>20231200286801</v>
      </c>
      <c r="I35313">
        <v>202312002868011</v>
      </c>
      <c r="J35313">
        <v>1687.89</v>
      </c>
      <c r="K35313">
        <v>53</v>
      </c>
      <c r="L35313">
        <v>1</v>
      </c>
      <c r="M35313">
        <v>73879.732128962045</v>
      </c>
      <c r="N35313">
        <v>14</v>
      </c>
      <c r="O35313">
        <v>69.520895966725192</v>
      </c>
      <c r="P35313" t="str">
        <f t="shared" si="1102"/>
        <v>College</v>
      </c>
      <c r="Q35313">
        <f t="shared" si="1103"/>
        <v>11.210193808548103</v>
      </c>
    </row>
    <row r="35314" spans="1:17">
      <c r="A35314">
        <v>2024</v>
      </c>
      <c r="B35314">
        <v>21047</v>
      </c>
      <c r="C35314">
        <v>3</v>
      </c>
      <c r="D35314">
        <v>20240100410700</v>
      </c>
      <c r="E35314">
        <v>1</v>
      </c>
      <c r="F35314">
        <v>3108.89</v>
      </c>
      <c r="G35314">
        <v>1</v>
      </c>
      <c r="H35314">
        <v>20240100410702</v>
      </c>
      <c r="I35314">
        <v>202401004107022</v>
      </c>
      <c r="J35314">
        <v>3108.89</v>
      </c>
      <c r="K35314">
        <v>51</v>
      </c>
      <c r="L35314">
        <v>2</v>
      </c>
      <c r="M35314">
        <v>56291.645896644732</v>
      </c>
      <c r="N35314">
        <v>12</v>
      </c>
      <c r="O35314">
        <v>65.816297993377958</v>
      </c>
      <c r="P35314" t="str">
        <f t="shared" si="1102"/>
        <v>High School</v>
      </c>
      <c r="Q35314">
        <f t="shared" si="1103"/>
        <v>10.9383014176228</v>
      </c>
    </row>
    <row r="35315" spans="1:17">
      <c r="A35315">
        <v>2024</v>
      </c>
      <c r="B35315">
        <v>21464</v>
      </c>
      <c r="C35315">
        <v>3</v>
      </c>
      <c r="D35315">
        <v>0</v>
      </c>
      <c r="E35315">
        <v>1</v>
      </c>
      <c r="F35315">
        <v>2911.57</v>
      </c>
      <c r="G35315">
        <v>2</v>
      </c>
      <c r="H35315">
        <v>0</v>
      </c>
      <c r="I35315">
        <v>0</v>
      </c>
      <c r="J35315">
        <v>2911.57</v>
      </c>
      <c r="K35315">
        <v>45</v>
      </c>
      <c r="L35315">
        <v>1</v>
      </c>
      <c r="M35315">
        <v>67324.929101030386</v>
      </c>
      <c r="N35315">
        <v>14</v>
      </c>
      <c r="O35315">
        <v>69.762582617633313</v>
      </c>
      <c r="P35315" t="str">
        <f t="shared" si="1102"/>
        <v>College</v>
      </c>
      <c r="Q35315">
        <f t="shared" si="1103"/>
        <v>11.117285864593919</v>
      </c>
    </row>
    <row r="35316" spans="1:17">
      <c r="A35316">
        <v>2024</v>
      </c>
      <c r="B35316">
        <v>21599</v>
      </c>
      <c r="C35316">
        <v>3</v>
      </c>
      <c r="D35316">
        <v>20240100414200</v>
      </c>
      <c r="E35316">
        <v>1</v>
      </c>
      <c r="F35316">
        <v>5110.07</v>
      </c>
      <c r="G35316">
        <v>1</v>
      </c>
      <c r="H35316">
        <v>20240100414201</v>
      </c>
      <c r="I35316">
        <v>202401004142012</v>
      </c>
      <c r="J35316">
        <v>5110.07</v>
      </c>
      <c r="K35316">
        <v>34</v>
      </c>
      <c r="L35316">
        <v>2</v>
      </c>
      <c r="M35316">
        <v>101745.73813946707</v>
      </c>
      <c r="N35316">
        <v>16</v>
      </c>
      <c r="O35316">
        <v>68.300116533120132</v>
      </c>
      <c r="P35316" t="str">
        <f t="shared" si="1102"/>
        <v>College</v>
      </c>
      <c r="Q35316">
        <f t="shared" si="1103"/>
        <v>11.530232216820412</v>
      </c>
    </row>
    <row r="35317" spans="1:17">
      <c r="A35317">
        <v>2024</v>
      </c>
      <c r="B35317">
        <v>21622</v>
      </c>
      <c r="C35317">
        <v>3</v>
      </c>
      <c r="D35317">
        <v>20230300410100</v>
      </c>
      <c r="E35317">
        <v>1</v>
      </c>
      <c r="F35317">
        <v>2095.91</v>
      </c>
      <c r="G35317">
        <v>2</v>
      </c>
      <c r="H35317">
        <v>20230300410102</v>
      </c>
      <c r="I35317">
        <v>202303004101021</v>
      </c>
      <c r="J35317">
        <v>2095.91</v>
      </c>
      <c r="K35317">
        <v>56</v>
      </c>
      <c r="L35317">
        <v>1</v>
      </c>
      <c r="M35317">
        <v>53952.146243439784</v>
      </c>
      <c r="N35317">
        <v>12</v>
      </c>
      <c r="O35317">
        <v>70.003154338081444</v>
      </c>
      <c r="P35317" t="str">
        <f t="shared" si="1102"/>
        <v>High School</v>
      </c>
      <c r="Q35317">
        <f t="shared" si="1103"/>
        <v>10.895852751979142</v>
      </c>
    </row>
    <row r="35318" spans="1:17">
      <c r="A35318">
        <v>2024</v>
      </c>
      <c r="B35318">
        <v>22873</v>
      </c>
      <c r="C35318">
        <v>3</v>
      </c>
      <c r="D35318">
        <v>20240200895400</v>
      </c>
      <c r="E35318">
        <v>1</v>
      </c>
      <c r="F35318">
        <v>1966.36</v>
      </c>
      <c r="G35318">
        <v>2</v>
      </c>
      <c r="H35318">
        <v>20240200895402</v>
      </c>
      <c r="I35318">
        <v>202402008954021</v>
      </c>
      <c r="J35318">
        <v>1966.36</v>
      </c>
      <c r="K35318">
        <v>43</v>
      </c>
      <c r="L35318">
        <v>2</v>
      </c>
      <c r="M35318">
        <v>96448.677160996696</v>
      </c>
      <c r="N35318">
        <v>16</v>
      </c>
      <c r="O35318">
        <v>71.862580023104769</v>
      </c>
      <c r="P35318" t="str">
        <f t="shared" si="1102"/>
        <v>College</v>
      </c>
      <c r="Q35318">
        <f t="shared" si="1103"/>
        <v>11.476766302957255</v>
      </c>
    </row>
    <row r="35319" spans="1:17">
      <c r="A35319">
        <v>2024</v>
      </c>
      <c r="B35319">
        <v>22892</v>
      </c>
      <c r="C35319">
        <v>3</v>
      </c>
      <c r="D35319">
        <v>20230300890100</v>
      </c>
      <c r="E35319">
        <v>1</v>
      </c>
      <c r="F35319">
        <v>4935.78</v>
      </c>
      <c r="G35319">
        <v>1</v>
      </c>
      <c r="H35319">
        <v>20230300890101</v>
      </c>
      <c r="I35319">
        <v>202303008901011</v>
      </c>
      <c r="J35319">
        <v>4935.78</v>
      </c>
      <c r="K35319">
        <v>28</v>
      </c>
      <c r="L35319">
        <v>2</v>
      </c>
      <c r="M35319">
        <v>134314.54040313081</v>
      </c>
      <c r="N35319">
        <v>20</v>
      </c>
      <c r="O35319">
        <v>69.840316657159875</v>
      </c>
      <c r="P35319" t="str">
        <f t="shared" si="1102"/>
        <v>Grad School</v>
      </c>
      <c r="Q35319">
        <f t="shared" si="1103"/>
        <v>11.807939644730665</v>
      </c>
    </row>
    <row r="35320" spans="1:17">
      <c r="A35320">
        <v>2024</v>
      </c>
      <c r="B35320">
        <v>23934</v>
      </c>
      <c r="C35320">
        <v>3</v>
      </c>
      <c r="D35320">
        <v>20230300426200</v>
      </c>
      <c r="E35320">
        <v>1</v>
      </c>
      <c r="F35320">
        <v>5152.3100000000004</v>
      </c>
      <c r="G35320">
        <v>1</v>
      </c>
      <c r="H35320">
        <v>20230300426201</v>
      </c>
      <c r="I35320">
        <v>202303004262011</v>
      </c>
      <c r="J35320">
        <v>5152.3100000000004</v>
      </c>
      <c r="K35320">
        <v>27</v>
      </c>
      <c r="L35320">
        <v>2</v>
      </c>
      <c r="M35320">
        <v>94270.053533206185</v>
      </c>
      <c r="N35320">
        <v>16</v>
      </c>
      <c r="O35320">
        <v>69.905426599277035</v>
      </c>
      <c r="P35320" t="str">
        <f t="shared" si="1102"/>
        <v>College</v>
      </c>
      <c r="Q35320">
        <f t="shared" si="1103"/>
        <v>11.45391885226111</v>
      </c>
    </row>
    <row r="35321" spans="1:17">
      <c r="A35321">
        <v>2024</v>
      </c>
      <c r="B35321">
        <v>25641</v>
      </c>
      <c r="C35321">
        <v>3</v>
      </c>
      <c r="D35321">
        <v>20221203428400</v>
      </c>
      <c r="E35321">
        <v>1</v>
      </c>
      <c r="F35321">
        <v>3717.52</v>
      </c>
      <c r="G35321">
        <v>1</v>
      </c>
      <c r="H35321">
        <v>20221203428402</v>
      </c>
      <c r="I35321">
        <v>202212034284021</v>
      </c>
      <c r="J35321">
        <v>3717.52</v>
      </c>
      <c r="K35321">
        <v>39</v>
      </c>
      <c r="L35321">
        <v>1</v>
      </c>
      <c r="M35321">
        <v>68137.444830592023</v>
      </c>
      <c r="N35321">
        <v>14</v>
      </c>
      <c r="O35321">
        <v>69.792311118812009</v>
      </c>
      <c r="P35321" t="str">
        <f t="shared" si="1102"/>
        <v>College</v>
      </c>
      <c r="Q35321">
        <f t="shared" si="1103"/>
        <v>11.129282191694601</v>
      </c>
    </row>
    <row r="35322" spans="1:17">
      <c r="A35322">
        <v>2024</v>
      </c>
      <c r="B35322">
        <v>25705</v>
      </c>
      <c r="C35322">
        <v>3</v>
      </c>
      <c r="D35322">
        <v>20240100453200</v>
      </c>
      <c r="E35322">
        <v>1</v>
      </c>
      <c r="F35322">
        <v>4655.76</v>
      </c>
      <c r="G35322">
        <v>1</v>
      </c>
      <c r="H35322">
        <v>20240100453201</v>
      </c>
      <c r="I35322">
        <v>202401004532011</v>
      </c>
      <c r="J35322">
        <v>4655.76</v>
      </c>
      <c r="K35322">
        <v>44</v>
      </c>
      <c r="L35322">
        <v>1</v>
      </c>
      <c r="M35322">
        <v>97722.687058551281</v>
      </c>
      <c r="N35322">
        <v>16</v>
      </c>
      <c r="O35322">
        <v>73.628716638946642</v>
      </c>
      <c r="P35322" t="str">
        <f t="shared" si="1102"/>
        <v>College</v>
      </c>
      <c r="Q35322">
        <f t="shared" si="1103"/>
        <v>11.489889022522805</v>
      </c>
    </row>
    <row r="35323" spans="1:17">
      <c r="A35323">
        <v>2024</v>
      </c>
      <c r="B35323">
        <v>26886</v>
      </c>
      <c r="C35323">
        <v>3</v>
      </c>
      <c r="D35323">
        <v>20240300617700</v>
      </c>
      <c r="E35323">
        <v>1</v>
      </c>
      <c r="F35323">
        <v>586.19000000000005</v>
      </c>
      <c r="G35323">
        <v>1</v>
      </c>
      <c r="H35323">
        <v>20240300617701</v>
      </c>
      <c r="I35323">
        <v>202403006177011</v>
      </c>
      <c r="J35323">
        <v>586.19000000000005</v>
      </c>
      <c r="K35323">
        <v>39</v>
      </c>
      <c r="L35323">
        <v>1</v>
      </c>
      <c r="M35323">
        <v>95227.642179797607</v>
      </c>
      <c r="N35323">
        <v>16</v>
      </c>
      <c r="O35323">
        <v>66.963136618984933</v>
      </c>
      <c r="P35323" t="str">
        <f t="shared" si="1102"/>
        <v>College</v>
      </c>
      <c r="Q35323">
        <f t="shared" si="1103"/>
        <v>11.464025537664918</v>
      </c>
    </row>
    <row r="35324" spans="1:17">
      <c r="A35324">
        <v>2024</v>
      </c>
      <c r="B35324">
        <v>30689</v>
      </c>
      <c r="C35324">
        <v>3</v>
      </c>
      <c r="D35324">
        <v>20230200322600</v>
      </c>
      <c r="E35324">
        <v>1</v>
      </c>
      <c r="F35324">
        <v>1894.09</v>
      </c>
      <c r="G35324">
        <v>2</v>
      </c>
      <c r="H35324">
        <v>20230200322602</v>
      </c>
      <c r="I35324">
        <v>202302003226021</v>
      </c>
      <c r="J35324">
        <v>1894.09</v>
      </c>
      <c r="K35324">
        <v>55</v>
      </c>
      <c r="L35324">
        <v>2</v>
      </c>
      <c r="M35324">
        <v>67126.566449331076</v>
      </c>
      <c r="N35324">
        <v>14</v>
      </c>
      <c r="O35324">
        <v>67.343328033651673</v>
      </c>
      <c r="P35324" t="str">
        <f t="shared" si="1102"/>
        <v>College</v>
      </c>
      <c r="Q35324">
        <f t="shared" si="1103"/>
        <v>11.114335167841762</v>
      </c>
    </row>
    <row r="35325" spans="1:17">
      <c r="A35325">
        <v>2024</v>
      </c>
      <c r="B35325">
        <v>32582</v>
      </c>
      <c r="C35325">
        <v>3</v>
      </c>
      <c r="D35325">
        <v>20230200373900</v>
      </c>
      <c r="E35325">
        <v>1</v>
      </c>
      <c r="F35325">
        <v>2425.2600000000002</v>
      </c>
      <c r="G35325">
        <v>2</v>
      </c>
      <c r="H35325">
        <v>20230200373902</v>
      </c>
      <c r="I35325">
        <v>202302003739021</v>
      </c>
      <c r="J35325">
        <v>2425.2600000000002</v>
      </c>
      <c r="K35325">
        <v>47</v>
      </c>
      <c r="L35325">
        <v>2</v>
      </c>
      <c r="M35325">
        <v>118734.09042924712</v>
      </c>
      <c r="N35325">
        <v>18</v>
      </c>
      <c r="O35325">
        <v>69.885287188752883</v>
      </c>
      <c r="P35325" t="str">
        <f t="shared" si="1102"/>
        <v>Grad School</v>
      </c>
      <c r="Q35325">
        <f t="shared" si="1103"/>
        <v>11.684641737588736</v>
      </c>
    </row>
    <row r="35326" spans="1:17">
      <c r="A35326">
        <v>2024</v>
      </c>
      <c r="B35326">
        <v>33233</v>
      </c>
      <c r="C35326">
        <v>3</v>
      </c>
      <c r="D35326">
        <v>20231200159800</v>
      </c>
      <c r="E35326">
        <v>1</v>
      </c>
      <c r="F35326">
        <v>448.35</v>
      </c>
      <c r="G35326">
        <v>1</v>
      </c>
      <c r="H35326">
        <v>20231200159801</v>
      </c>
      <c r="I35326">
        <v>202312001598011</v>
      </c>
      <c r="J35326">
        <v>448.35</v>
      </c>
      <c r="K35326">
        <v>26</v>
      </c>
      <c r="L35326">
        <v>1</v>
      </c>
      <c r="M35326">
        <v>99680.765428070532</v>
      </c>
      <c r="N35326">
        <v>16</v>
      </c>
      <c r="O35326">
        <v>72.151874149091341</v>
      </c>
      <c r="P35326" t="str">
        <f t="shared" si="1102"/>
        <v>College</v>
      </c>
      <c r="Q35326">
        <f t="shared" si="1103"/>
        <v>11.509728012844834</v>
      </c>
    </row>
    <row r="35327" spans="1:17">
      <c r="A35327">
        <v>2024</v>
      </c>
      <c r="B35327">
        <v>33614</v>
      </c>
      <c r="C35327">
        <v>3</v>
      </c>
      <c r="D35327">
        <v>20240300163400</v>
      </c>
      <c r="E35327">
        <v>1</v>
      </c>
      <c r="F35327">
        <v>429.95</v>
      </c>
      <c r="G35327">
        <v>2</v>
      </c>
      <c r="H35327">
        <v>20240300163402</v>
      </c>
      <c r="I35327">
        <v>202403001634021</v>
      </c>
      <c r="J35327">
        <v>429.95</v>
      </c>
      <c r="K35327">
        <v>31</v>
      </c>
      <c r="L35327">
        <v>1</v>
      </c>
      <c r="M35327">
        <v>95731.522797776051</v>
      </c>
      <c r="N35327">
        <v>16</v>
      </c>
      <c r="O35327">
        <v>65.841055348101719</v>
      </c>
      <c r="P35327" t="str">
        <f t="shared" si="1102"/>
        <v>College</v>
      </c>
      <c r="Q35327">
        <f t="shared" si="1103"/>
        <v>11.469302915029759</v>
      </c>
    </row>
    <row r="35328" spans="1:17">
      <c r="A35328">
        <v>2024</v>
      </c>
      <c r="B35328">
        <v>33797</v>
      </c>
      <c r="C35328">
        <v>3</v>
      </c>
      <c r="D35328">
        <v>20230300167600</v>
      </c>
      <c r="E35328">
        <v>1</v>
      </c>
      <c r="F35328">
        <v>379.76</v>
      </c>
      <c r="G35328">
        <v>1</v>
      </c>
      <c r="H35328">
        <v>20230300167601</v>
      </c>
      <c r="I35328">
        <v>202303001676011</v>
      </c>
      <c r="J35328">
        <v>379.76</v>
      </c>
      <c r="K35328">
        <v>54</v>
      </c>
      <c r="L35328">
        <v>1</v>
      </c>
      <c r="M35328">
        <v>91536.049387367209</v>
      </c>
      <c r="N35328">
        <v>16</v>
      </c>
      <c r="O35328">
        <v>68.767288448833995</v>
      </c>
      <c r="P35328" t="str">
        <f t="shared" si="1102"/>
        <v>College</v>
      </c>
      <c r="Q35328">
        <f t="shared" si="1103"/>
        <v>11.424488156048533</v>
      </c>
    </row>
    <row r="35329" spans="1:17">
      <c r="A35329">
        <v>2024</v>
      </c>
      <c r="B35329">
        <v>34151</v>
      </c>
      <c r="C35329">
        <v>3</v>
      </c>
      <c r="D35329">
        <v>20240100179800</v>
      </c>
      <c r="E35329">
        <v>1</v>
      </c>
      <c r="F35329">
        <v>193.25</v>
      </c>
      <c r="G35329">
        <v>1</v>
      </c>
      <c r="H35329">
        <v>20240100179801</v>
      </c>
      <c r="I35329">
        <v>202401001798011</v>
      </c>
      <c r="J35329">
        <v>193.25</v>
      </c>
      <c r="K35329">
        <v>42</v>
      </c>
      <c r="L35329">
        <v>1</v>
      </c>
      <c r="M35329">
        <v>97484.26132521627</v>
      </c>
      <c r="N35329">
        <v>16</v>
      </c>
      <c r="O35329">
        <v>66.981426818591146</v>
      </c>
      <c r="P35329" t="str">
        <f t="shared" si="1102"/>
        <v>College</v>
      </c>
      <c r="Q35329">
        <f t="shared" si="1103"/>
        <v>11.487446221650481</v>
      </c>
    </row>
    <row r="35330" spans="1:17">
      <c r="A35330">
        <v>2024</v>
      </c>
      <c r="B35330">
        <v>35128</v>
      </c>
      <c r="C35330">
        <v>3</v>
      </c>
      <c r="D35330">
        <v>20240304359100</v>
      </c>
      <c r="E35330">
        <v>1</v>
      </c>
      <c r="F35330">
        <v>4145.53</v>
      </c>
      <c r="G35330">
        <v>1</v>
      </c>
      <c r="H35330">
        <v>20240304359101</v>
      </c>
      <c r="I35330">
        <v>202403043591011</v>
      </c>
      <c r="J35330">
        <v>4145.53</v>
      </c>
      <c r="K35330">
        <v>30</v>
      </c>
      <c r="L35330">
        <v>1</v>
      </c>
      <c r="M35330">
        <v>96344.375911318042</v>
      </c>
      <c r="N35330">
        <v>16</v>
      </c>
      <c r="O35330">
        <v>68.597489806383166</v>
      </c>
      <c r="P35330" t="str">
        <f t="shared" si="1102"/>
        <v>College</v>
      </c>
      <c r="Q35330">
        <f t="shared" si="1103"/>
        <v>11.475684300694288</v>
      </c>
    </row>
    <row r="35331" spans="1:17">
      <c r="A35331">
        <v>2024</v>
      </c>
      <c r="B35331">
        <v>35441</v>
      </c>
      <c r="C35331">
        <v>3</v>
      </c>
      <c r="D35331">
        <v>20230100839000</v>
      </c>
      <c r="E35331">
        <v>1</v>
      </c>
      <c r="F35331">
        <v>4181.8500000000004</v>
      </c>
      <c r="G35331">
        <v>2</v>
      </c>
      <c r="H35331">
        <v>20230100839002</v>
      </c>
      <c r="I35331">
        <v>202301008390021</v>
      </c>
      <c r="J35331">
        <v>4181.8500000000004</v>
      </c>
      <c r="K35331">
        <v>43</v>
      </c>
      <c r="L35331">
        <v>2</v>
      </c>
      <c r="M35331">
        <v>96586.111114715561</v>
      </c>
      <c r="N35331">
        <v>16</v>
      </c>
      <c r="O35331">
        <v>69.649254978979911</v>
      </c>
      <c r="P35331" t="str">
        <f t="shared" ref="P35331:P35394" si="1104">IF(N35331&lt;=12,"High School",IF(N35331&lt;=16,"College","Grad School"))</f>
        <v>College</v>
      </c>
      <c r="Q35331">
        <f t="shared" ref="Q35331:Q35394" si="1105">LN(M35331)</f>
        <v>11.478190232583287</v>
      </c>
    </row>
    <row r="35332" spans="1:17">
      <c r="A35332">
        <v>2024</v>
      </c>
      <c r="B35332">
        <v>35554</v>
      </c>
      <c r="C35332">
        <v>3</v>
      </c>
      <c r="D35332">
        <v>0</v>
      </c>
      <c r="E35332">
        <v>1</v>
      </c>
      <c r="F35332">
        <v>3923.81</v>
      </c>
      <c r="G35332">
        <v>1</v>
      </c>
      <c r="H35332">
        <v>0</v>
      </c>
      <c r="I35332">
        <v>0</v>
      </c>
      <c r="J35332">
        <v>3923.81</v>
      </c>
      <c r="K35332">
        <v>40</v>
      </c>
      <c r="L35332">
        <v>2</v>
      </c>
      <c r="M35332">
        <v>108729.37133939358</v>
      </c>
      <c r="N35332">
        <v>18</v>
      </c>
      <c r="O35332">
        <v>73.349670651087948</v>
      </c>
      <c r="P35332" t="str">
        <f t="shared" si="1104"/>
        <v>Grad School</v>
      </c>
      <c r="Q35332">
        <f t="shared" si="1105"/>
        <v>11.596617242124566</v>
      </c>
    </row>
    <row r="35333" spans="1:17">
      <c r="A35333">
        <v>2024</v>
      </c>
      <c r="B35333">
        <v>35614</v>
      </c>
      <c r="C35333">
        <v>3</v>
      </c>
      <c r="D35333">
        <v>0</v>
      </c>
      <c r="E35333">
        <v>1</v>
      </c>
      <c r="F35333">
        <v>3661.07</v>
      </c>
      <c r="G35333">
        <v>1</v>
      </c>
      <c r="H35333">
        <v>0</v>
      </c>
      <c r="I35333">
        <v>0</v>
      </c>
      <c r="J35333">
        <v>3661.07</v>
      </c>
      <c r="K35333">
        <v>63</v>
      </c>
      <c r="L35333">
        <v>2</v>
      </c>
      <c r="M35333">
        <v>96267.431103354204</v>
      </c>
      <c r="N35333">
        <v>16</v>
      </c>
      <c r="O35333">
        <v>69.358564168957088</v>
      </c>
      <c r="P35333" t="str">
        <f t="shared" si="1104"/>
        <v>College</v>
      </c>
      <c r="Q35333">
        <f t="shared" si="1105"/>
        <v>11.474885338125487</v>
      </c>
    </row>
    <row r="35334" spans="1:17">
      <c r="A35334">
        <v>2024</v>
      </c>
      <c r="B35334">
        <v>36962</v>
      </c>
      <c r="C35334">
        <v>3</v>
      </c>
      <c r="D35334">
        <v>0</v>
      </c>
      <c r="E35334">
        <v>1</v>
      </c>
      <c r="F35334">
        <v>518.41</v>
      </c>
      <c r="G35334">
        <v>1</v>
      </c>
      <c r="H35334">
        <v>0</v>
      </c>
      <c r="I35334">
        <v>0</v>
      </c>
      <c r="J35334">
        <v>518.41</v>
      </c>
      <c r="K35334">
        <v>45</v>
      </c>
      <c r="L35334">
        <v>1</v>
      </c>
      <c r="M35334">
        <v>48192.14457004104</v>
      </c>
      <c r="N35334">
        <v>12</v>
      </c>
      <c r="O35334">
        <v>70.949478768000134</v>
      </c>
      <c r="P35334" t="str">
        <f t="shared" si="1104"/>
        <v>High School</v>
      </c>
      <c r="Q35334">
        <f t="shared" si="1105"/>
        <v>10.782951311031415</v>
      </c>
    </row>
    <row r="35335" spans="1:17">
      <c r="A35335">
        <v>2024</v>
      </c>
      <c r="B35335">
        <v>37360</v>
      </c>
      <c r="C35335">
        <v>3</v>
      </c>
      <c r="D35335">
        <v>20231200876500</v>
      </c>
      <c r="E35335">
        <v>1</v>
      </c>
      <c r="F35335">
        <v>619.88</v>
      </c>
      <c r="G35335">
        <v>1</v>
      </c>
      <c r="H35335">
        <v>20231200876501</v>
      </c>
      <c r="I35335">
        <v>202312008765011</v>
      </c>
      <c r="J35335">
        <v>619.88</v>
      </c>
      <c r="K35335">
        <v>30</v>
      </c>
      <c r="L35335">
        <v>1</v>
      </c>
      <c r="M35335">
        <v>54502.072550453428</v>
      </c>
      <c r="N35335">
        <v>12</v>
      </c>
      <c r="O35335">
        <v>68.992079765608167</v>
      </c>
      <c r="P35335" t="str">
        <f t="shared" si="1104"/>
        <v>High School</v>
      </c>
      <c r="Q35335">
        <f t="shared" si="1105"/>
        <v>10.905994008376959</v>
      </c>
    </row>
    <row r="35336" spans="1:17">
      <c r="A35336">
        <v>2024</v>
      </c>
      <c r="B35336">
        <v>37439</v>
      </c>
      <c r="C35336">
        <v>3</v>
      </c>
      <c r="D35336">
        <v>20240305246100</v>
      </c>
      <c r="E35336">
        <v>1</v>
      </c>
      <c r="F35336">
        <v>998.76</v>
      </c>
      <c r="G35336">
        <v>1</v>
      </c>
      <c r="H35336">
        <v>20240305246101</v>
      </c>
      <c r="I35336">
        <v>202403052461011</v>
      </c>
      <c r="J35336">
        <v>998.76</v>
      </c>
      <c r="K35336">
        <v>25</v>
      </c>
      <c r="L35336">
        <v>1</v>
      </c>
      <c r="M35336">
        <v>121073.04861179856</v>
      </c>
      <c r="N35336">
        <v>18</v>
      </c>
      <c r="O35336">
        <v>69.538466486673855</v>
      </c>
      <c r="P35336" t="str">
        <f t="shared" si="1104"/>
        <v>Grad School</v>
      </c>
      <c r="Q35336">
        <f t="shared" si="1105"/>
        <v>11.704149349956319</v>
      </c>
    </row>
    <row r="35337" spans="1:17">
      <c r="A35337">
        <v>2024</v>
      </c>
      <c r="B35337">
        <v>38057</v>
      </c>
      <c r="C35337">
        <v>3</v>
      </c>
      <c r="D35337">
        <v>0</v>
      </c>
      <c r="E35337">
        <v>1</v>
      </c>
      <c r="F35337">
        <v>488.5</v>
      </c>
      <c r="G35337">
        <v>1</v>
      </c>
      <c r="H35337">
        <v>0</v>
      </c>
      <c r="I35337">
        <v>0</v>
      </c>
      <c r="J35337">
        <v>488.5</v>
      </c>
      <c r="K35337">
        <v>37</v>
      </c>
      <c r="L35337">
        <v>1</v>
      </c>
      <c r="M35337">
        <v>71803.861084700737</v>
      </c>
      <c r="N35337">
        <v>14</v>
      </c>
      <c r="O35337">
        <v>68.915286340370855</v>
      </c>
      <c r="P35337" t="str">
        <f t="shared" si="1104"/>
        <v>College</v>
      </c>
      <c r="Q35337">
        <f t="shared" si="1105"/>
        <v>11.181693529143397</v>
      </c>
    </row>
    <row r="35338" spans="1:17">
      <c r="A35338">
        <v>2024</v>
      </c>
      <c r="B35338">
        <v>38326</v>
      </c>
      <c r="C35338">
        <v>3</v>
      </c>
      <c r="D35338">
        <v>20240300893700</v>
      </c>
      <c r="E35338">
        <v>1</v>
      </c>
      <c r="F35338">
        <v>880.62</v>
      </c>
      <c r="G35338">
        <v>1</v>
      </c>
      <c r="H35338">
        <v>20240300893701</v>
      </c>
      <c r="I35338">
        <v>202403008937011</v>
      </c>
      <c r="J35338">
        <v>880.62</v>
      </c>
      <c r="K35338">
        <v>30</v>
      </c>
      <c r="L35338">
        <v>1</v>
      </c>
      <c r="M35338">
        <v>118871.27312263542</v>
      </c>
      <c r="N35338">
        <v>18</v>
      </c>
      <c r="O35338">
        <v>68.661213365214167</v>
      </c>
      <c r="P35338" t="str">
        <f t="shared" si="1104"/>
        <v>Grad School</v>
      </c>
      <c r="Q35338">
        <f t="shared" si="1105"/>
        <v>11.685796448127087</v>
      </c>
    </row>
    <row r="35339" spans="1:17">
      <c r="A35339">
        <v>2024</v>
      </c>
      <c r="B35339">
        <v>39236</v>
      </c>
      <c r="C35339">
        <v>3</v>
      </c>
      <c r="D35339">
        <v>20230100587900</v>
      </c>
      <c r="E35339">
        <v>1</v>
      </c>
      <c r="F35339">
        <v>4842.54</v>
      </c>
      <c r="G35339">
        <v>1</v>
      </c>
      <c r="H35339">
        <v>20230100587901</v>
      </c>
      <c r="I35339">
        <v>202301005879011</v>
      </c>
      <c r="J35339">
        <v>4842.54</v>
      </c>
      <c r="K35339">
        <v>28</v>
      </c>
      <c r="L35339">
        <v>2</v>
      </c>
      <c r="M35339">
        <v>144815.84203225269</v>
      </c>
      <c r="N35339">
        <v>20</v>
      </c>
      <c r="O35339">
        <v>68.518509227534665</v>
      </c>
      <c r="P35339" t="str">
        <f t="shared" si="1104"/>
        <v>Grad School</v>
      </c>
      <c r="Q35339">
        <f t="shared" si="1105"/>
        <v>11.883218159249408</v>
      </c>
    </row>
    <row r="35340" spans="1:17">
      <c r="A35340">
        <v>2024</v>
      </c>
      <c r="B35340">
        <v>39327</v>
      </c>
      <c r="C35340">
        <v>3</v>
      </c>
      <c r="D35340">
        <v>20240100593100</v>
      </c>
      <c r="E35340">
        <v>1</v>
      </c>
      <c r="F35340">
        <v>2607.4299999999998</v>
      </c>
      <c r="G35340">
        <v>1</v>
      </c>
      <c r="H35340">
        <v>20240100593101</v>
      </c>
      <c r="I35340">
        <v>202401005931011</v>
      </c>
      <c r="J35340">
        <v>2607.4299999999998</v>
      </c>
      <c r="K35340">
        <v>51</v>
      </c>
      <c r="L35340">
        <v>2</v>
      </c>
      <c r="M35340">
        <v>115795.06369924449</v>
      </c>
      <c r="N35340">
        <v>18</v>
      </c>
      <c r="O35340">
        <v>71.970635257328254</v>
      </c>
      <c r="P35340" t="str">
        <f t="shared" si="1104"/>
        <v>Grad School</v>
      </c>
      <c r="Q35340">
        <f t="shared" si="1105"/>
        <v>11.659577215399354</v>
      </c>
    </row>
    <row r="35341" spans="1:17">
      <c r="A35341">
        <v>2024</v>
      </c>
      <c r="B35341">
        <v>40665</v>
      </c>
      <c r="C35341">
        <v>3</v>
      </c>
      <c r="D35341">
        <v>20240100703600</v>
      </c>
      <c r="E35341">
        <v>1</v>
      </c>
      <c r="F35341">
        <v>2810.19</v>
      </c>
      <c r="G35341">
        <v>1</v>
      </c>
      <c r="H35341">
        <v>20240100703601</v>
      </c>
      <c r="I35341">
        <v>202401007036011</v>
      </c>
      <c r="J35341">
        <v>2810.19</v>
      </c>
      <c r="K35341">
        <v>51</v>
      </c>
      <c r="L35341">
        <v>1</v>
      </c>
      <c r="M35341">
        <v>50445.760713792901</v>
      </c>
      <c r="N35341">
        <v>12</v>
      </c>
      <c r="O35341">
        <v>71.352228012927824</v>
      </c>
      <c r="P35341" t="str">
        <f t="shared" si="1104"/>
        <v>High School</v>
      </c>
      <c r="Q35341">
        <f t="shared" si="1105"/>
        <v>10.828653992792072</v>
      </c>
    </row>
    <row r="35342" spans="1:17">
      <c r="A35342">
        <v>2024</v>
      </c>
      <c r="B35342">
        <v>41793</v>
      </c>
      <c r="C35342">
        <v>3</v>
      </c>
      <c r="D35342">
        <v>0</v>
      </c>
      <c r="E35342">
        <v>1</v>
      </c>
      <c r="F35342">
        <v>2029.5</v>
      </c>
      <c r="G35342">
        <v>2</v>
      </c>
      <c r="H35342">
        <v>0</v>
      </c>
      <c r="I35342">
        <v>0</v>
      </c>
      <c r="J35342">
        <v>2029.5</v>
      </c>
      <c r="K35342">
        <v>48</v>
      </c>
      <c r="L35342">
        <v>1</v>
      </c>
      <c r="M35342">
        <v>56231.090143776055</v>
      </c>
      <c r="N35342">
        <v>12</v>
      </c>
      <c r="O35342">
        <v>70.986924176857116</v>
      </c>
      <c r="P35342" t="str">
        <f t="shared" si="1104"/>
        <v>High School</v>
      </c>
      <c r="Q35342">
        <f t="shared" si="1105"/>
        <v>10.93722508832535</v>
      </c>
    </row>
    <row r="35343" spans="1:17">
      <c r="A35343">
        <v>2024</v>
      </c>
      <c r="B35343">
        <v>42864</v>
      </c>
      <c r="C35343">
        <v>3</v>
      </c>
      <c r="D35343">
        <v>20240200230800</v>
      </c>
      <c r="E35343">
        <v>1</v>
      </c>
      <c r="F35343">
        <v>2210.8000000000002</v>
      </c>
      <c r="G35343">
        <v>2</v>
      </c>
      <c r="H35343">
        <v>20240200230802</v>
      </c>
      <c r="I35343">
        <v>202402002308021</v>
      </c>
      <c r="J35343">
        <v>2210.8000000000002</v>
      </c>
      <c r="K35343">
        <v>47</v>
      </c>
      <c r="L35343">
        <v>2</v>
      </c>
      <c r="M35343">
        <v>122311.4538789619</v>
      </c>
      <c r="N35343">
        <v>18</v>
      </c>
      <c r="O35343">
        <v>71.485014497583109</v>
      </c>
      <c r="P35343" t="str">
        <f t="shared" si="1104"/>
        <v>Grad School</v>
      </c>
      <c r="Q35343">
        <f t="shared" si="1105"/>
        <v>11.714325971247176</v>
      </c>
    </row>
    <row r="35344" spans="1:17">
      <c r="A35344">
        <v>2024</v>
      </c>
      <c r="B35344">
        <v>43581</v>
      </c>
      <c r="C35344">
        <v>3</v>
      </c>
      <c r="D35344">
        <v>0</v>
      </c>
      <c r="E35344">
        <v>1</v>
      </c>
      <c r="F35344">
        <v>3999.27</v>
      </c>
      <c r="G35344">
        <v>2</v>
      </c>
      <c r="H35344">
        <v>0</v>
      </c>
      <c r="I35344">
        <v>0</v>
      </c>
      <c r="J35344">
        <v>3999.27</v>
      </c>
      <c r="K35344">
        <v>53</v>
      </c>
      <c r="L35344">
        <v>2</v>
      </c>
      <c r="M35344">
        <v>99015.306579347278</v>
      </c>
      <c r="N35344">
        <v>16</v>
      </c>
      <c r="O35344">
        <v>68.106736945419925</v>
      </c>
      <c r="P35344" t="str">
        <f t="shared" si="1104"/>
        <v>College</v>
      </c>
      <c r="Q35344">
        <f t="shared" si="1105"/>
        <v>11.503029729078136</v>
      </c>
    </row>
    <row r="35345" spans="1:17">
      <c r="A35345">
        <v>2024</v>
      </c>
      <c r="B35345">
        <v>47191</v>
      </c>
      <c r="C35345">
        <v>3</v>
      </c>
      <c r="D35345">
        <v>20240303766600</v>
      </c>
      <c r="E35345">
        <v>1</v>
      </c>
      <c r="F35345">
        <v>2197.17</v>
      </c>
      <c r="G35345">
        <v>2</v>
      </c>
      <c r="H35345">
        <v>20240303766601</v>
      </c>
      <c r="I35345">
        <v>202403037666011</v>
      </c>
      <c r="J35345">
        <v>2197.17</v>
      </c>
      <c r="K35345">
        <v>30</v>
      </c>
      <c r="L35345">
        <v>1</v>
      </c>
      <c r="M35345">
        <v>66958.954177664084</v>
      </c>
      <c r="N35345">
        <v>14</v>
      </c>
      <c r="O35345">
        <v>68.436134062363649</v>
      </c>
      <c r="P35345" t="str">
        <f t="shared" si="1104"/>
        <v>College</v>
      </c>
      <c r="Q35345">
        <f t="shared" si="1105"/>
        <v>11.111835086428243</v>
      </c>
    </row>
    <row r="35346" spans="1:17">
      <c r="A35346">
        <v>2024</v>
      </c>
      <c r="B35346">
        <v>47752</v>
      </c>
      <c r="C35346">
        <v>3</v>
      </c>
      <c r="D35346">
        <v>20240100215000</v>
      </c>
      <c r="E35346">
        <v>1</v>
      </c>
      <c r="F35346">
        <v>2594.85</v>
      </c>
      <c r="G35346">
        <v>1</v>
      </c>
      <c r="H35346">
        <v>20240100215001</v>
      </c>
      <c r="I35346">
        <v>202401002150011</v>
      </c>
      <c r="J35346">
        <v>2594.85</v>
      </c>
      <c r="K35346">
        <v>53</v>
      </c>
      <c r="L35346">
        <v>1</v>
      </c>
      <c r="M35346">
        <v>80045.681245530985</v>
      </c>
      <c r="N35346">
        <v>14</v>
      </c>
      <c r="O35346">
        <v>74.053642587412796</v>
      </c>
      <c r="P35346" t="str">
        <f t="shared" si="1104"/>
        <v>College</v>
      </c>
      <c r="Q35346">
        <f t="shared" si="1105"/>
        <v>11.290352766257801</v>
      </c>
    </row>
    <row r="35347" spans="1:17">
      <c r="A35347">
        <v>2024</v>
      </c>
      <c r="B35347">
        <v>47954</v>
      </c>
      <c r="C35347">
        <v>3</v>
      </c>
      <c r="D35347">
        <v>0</v>
      </c>
      <c r="E35347">
        <v>1</v>
      </c>
      <c r="F35347">
        <v>3338.09</v>
      </c>
      <c r="G35347">
        <v>1</v>
      </c>
      <c r="H35347">
        <v>0</v>
      </c>
      <c r="I35347">
        <v>0</v>
      </c>
      <c r="J35347">
        <v>3338.09</v>
      </c>
      <c r="K35347">
        <v>46</v>
      </c>
      <c r="L35347">
        <v>2</v>
      </c>
      <c r="M35347">
        <v>120941.34874198418</v>
      </c>
      <c r="N35347">
        <v>18</v>
      </c>
      <c r="O35347">
        <v>70.56399199318696</v>
      </c>
      <c r="P35347" t="str">
        <f t="shared" si="1104"/>
        <v>Grad School</v>
      </c>
      <c r="Q35347">
        <f t="shared" si="1105"/>
        <v>11.703060985922983</v>
      </c>
    </row>
    <row r="35348" spans="1:17">
      <c r="A35348">
        <v>2024</v>
      </c>
      <c r="B35348">
        <v>48901</v>
      </c>
      <c r="C35348">
        <v>3</v>
      </c>
      <c r="D35348">
        <v>0</v>
      </c>
      <c r="E35348">
        <v>1</v>
      </c>
      <c r="F35348">
        <v>2796.8</v>
      </c>
      <c r="G35348">
        <v>1</v>
      </c>
      <c r="H35348">
        <v>0</v>
      </c>
      <c r="I35348">
        <v>0</v>
      </c>
      <c r="J35348">
        <v>2796.8</v>
      </c>
      <c r="K35348">
        <v>56</v>
      </c>
      <c r="L35348">
        <v>1</v>
      </c>
      <c r="M35348">
        <v>96310.575972324834</v>
      </c>
      <c r="N35348">
        <v>16</v>
      </c>
      <c r="O35348">
        <v>70.621400407680241</v>
      </c>
      <c r="P35348" t="str">
        <f t="shared" si="1104"/>
        <v>College</v>
      </c>
      <c r="Q35348">
        <f t="shared" si="1105"/>
        <v>11.475333414937037</v>
      </c>
    </row>
    <row r="35349" spans="1:17">
      <c r="A35349">
        <v>2024</v>
      </c>
      <c r="B35349">
        <v>50144</v>
      </c>
      <c r="C35349">
        <v>3</v>
      </c>
      <c r="D35349">
        <v>20230200733700</v>
      </c>
      <c r="E35349">
        <v>1</v>
      </c>
      <c r="F35349">
        <v>1404.64</v>
      </c>
      <c r="G35349">
        <v>2</v>
      </c>
      <c r="H35349">
        <v>20230200733702</v>
      </c>
      <c r="I35349">
        <v>202302007337021</v>
      </c>
      <c r="J35349">
        <v>1547</v>
      </c>
      <c r="K35349">
        <v>34</v>
      </c>
      <c r="L35349">
        <v>2</v>
      </c>
      <c r="M35349">
        <v>100142.38045312307</v>
      </c>
      <c r="N35349">
        <v>16</v>
      </c>
      <c r="O35349">
        <v>73.422237915279652</v>
      </c>
      <c r="P35349" t="str">
        <f t="shared" si="1104"/>
        <v>College</v>
      </c>
      <c r="Q35349">
        <f t="shared" si="1105"/>
        <v>11.514348256852882</v>
      </c>
    </row>
    <row r="35350" spans="1:17">
      <c r="A35350">
        <v>2024</v>
      </c>
      <c r="B35350">
        <v>50278</v>
      </c>
      <c r="C35350">
        <v>3</v>
      </c>
      <c r="D35350">
        <v>20240100736500</v>
      </c>
      <c r="E35350">
        <v>1</v>
      </c>
      <c r="F35350">
        <v>5353.73</v>
      </c>
      <c r="G35350">
        <v>1</v>
      </c>
      <c r="H35350">
        <v>20240100736501</v>
      </c>
      <c r="I35350">
        <v>202401007365011</v>
      </c>
      <c r="J35350">
        <v>5353.73</v>
      </c>
      <c r="K35350">
        <v>40</v>
      </c>
      <c r="L35350">
        <v>2</v>
      </c>
      <c r="M35350">
        <v>93298.573147573508</v>
      </c>
      <c r="N35350">
        <v>16</v>
      </c>
      <c r="O35350">
        <v>67.721320806167071</v>
      </c>
      <c r="P35350" t="str">
        <f t="shared" si="1104"/>
        <v>College</v>
      </c>
      <c r="Q35350">
        <f t="shared" si="1105"/>
        <v>11.44356009355208</v>
      </c>
    </row>
    <row r="35351" spans="1:17">
      <c r="A35351">
        <v>2024</v>
      </c>
      <c r="B35351">
        <v>50407</v>
      </c>
      <c r="C35351">
        <v>3</v>
      </c>
      <c r="D35351">
        <v>20240300747400</v>
      </c>
      <c r="E35351">
        <v>1</v>
      </c>
      <c r="F35351">
        <v>3177.57</v>
      </c>
      <c r="G35351">
        <v>1</v>
      </c>
      <c r="H35351">
        <v>20240300747401</v>
      </c>
      <c r="I35351">
        <v>202403007474011</v>
      </c>
      <c r="J35351">
        <v>3177.57</v>
      </c>
      <c r="K35351">
        <v>42</v>
      </c>
      <c r="L35351">
        <v>2</v>
      </c>
      <c r="M35351">
        <v>88766.719591591333</v>
      </c>
      <c r="N35351">
        <v>16</v>
      </c>
      <c r="O35351">
        <v>69.223999326826643</v>
      </c>
      <c r="P35351" t="str">
        <f t="shared" si="1104"/>
        <v>College</v>
      </c>
      <c r="Q35351">
        <f t="shared" si="1105"/>
        <v>11.393767079358948</v>
      </c>
    </row>
    <row r="35352" spans="1:17">
      <c r="A35352">
        <v>2024</v>
      </c>
      <c r="B35352">
        <v>56424</v>
      </c>
      <c r="C35352">
        <v>3</v>
      </c>
      <c r="D35352">
        <v>20230200062500</v>
      </c>
      <c r="E35352">
        <v>1</v>
      </c>
      <c r="F35352">
        <v>1015.86</v>
      </c>
      <c r="G35352">
        <v>2</v>
      </c>
      <c r="H35352">
        <v>20230200062502</v>
      </c>
      <c r="I35352">
        <v>202302000625021</v>
      </c>
      <c r="J35352">
        <v>1015.86</v>
      </c>
      <c r="K35352">
        <v>49</v>
      </c>
      <c r="L35352">
        <v>2</v>
      </c>
      <c r="M35352">
        <v>141412.16451367902</v>
      </c>
      <c r="N35352">
        <v>20</v>
      </c>
      <c r="O35352">
        <v>70.82918742221058</v>
      </c>
      <c r="P35352" t="str">
        <f t="shared" si="1104"/>
        <v>Grad School</v>
      </c>
      <c r="Q35352">
        <f t="shared" si="1105"/>
        <v>11.859434057836816</v>
      </c>
    </row>
    <row r="35353" spans="1:17">
      <c r="A35353">
        <v>2024</v>
      </c>
      <c r="B35353">
        <v>58459</v>
      </c>
      <c r="C35353">
        <v>3</v>
      </c>
      <c r="D35353">
        <v>20231200352600</v>
      </c>
      <c r="E35353">
        <v>1</v>
      </c>
      <c r="F35353">
        <v>2181.77</v>
      </c>
      <c r="G35353">
        <v>1</v>
      </c>
      <c r="H35353">
        <v>20231200352601</v>
      </c>
      <c r="I35353">
        <v>202312003526011</v>
      </c>
      <c r="J35353">
        <v>2181.77</v>
      </c>
      <c r="K35353">
        <v>53</v>
      </c>
      <c r="L35353">
        <v>1</v>
      </c>
      <c r="M35353">
        <v>99008.696854252776</v>
      </c>
      <c r="N35353">
        <v>16</v>
      </c>
      <c r="O35353">
        <v>67.890515314174635</v>
      </c>
      <c r="P35353" t="str">
        <f t="shared" si="1104"/>
        <v>College</v>
      </c>
      <c r="Q35353">
        <f t="shared" si="1105"/>
        <v>11.502962972271058</v>
      </c>
    </row>
    <row r="35354" spans="1:17">
      <c r="A35354">
        <v>2024</v>
      </c>
      <c r="B35354">
        <v>58756</v>
      </c>
      <c r="C35354">
        <v>3</v>
      </c>
      <c r="D35354">
        <v>20221204934700</v>
      </c>
      <c r="E35354">
        <v>1</v>
      </c>
      <c r="F35354">
        <v>1324.46</v>
      </c>
      <c r="G35354">
        <v>2</v>
      </c>
      <c r="H35354">
        <v>20221204934702</v>
      </c>
      <c r="I35354">
        <v>202212049347021</v>
      </c>
      <c r="J35354">
        <v>1324.46</v>
      </c>
      <c r="K35354">
        <v>35</v>
      </c>
      <c r="L35354">
        <v>1</v>
      </c>
      <c r="M35354">
        <v>94021.90991760185</v>
      </c>
      <c r="N35354">
        <v>16</v>
      </c>
      <c r="O35354">
        <v>72.070888791199209</v>
      </c>
      <c r="P35354" t="str">
        <f t="shared" si="1104"/>
        <v>College</v>
      </c>
      <c r="Q35354">
        <f t="shared" si="1105"/>
        <v>11.451283118322038</v>
      </c>
    </row>
    <row r="35355" spans="1:17">
      <c r="A35355">
        <v>2024</v>
      </c>
      <c r="B35355">
        <v>59243</v>
      </c>
      <c r="C35355">
        <v>3</v>
      </c>
      <c r="D35355">
        <v>20230300650200</v>
      </c>
      <c r="E35355">
        <v>1</v>
      </c>
      <c r="F35355">
        <v>3492.66</v>
      </c>
      <c r="G35355">
        <v>1</v>
      </c>
      <c r="H35355">
        <v>20230300650201</v>
      </c>
      <c r="I35355">
        <v>202303006502011</v>
      </c>
      <c r="J35355">
        <v>3492.66</v>
      </c>
      <c r="K35355">
        <v>29</v>
      </c>
      <c r="L35355">
        <v>1</v>
      </c>
      <c r="M35355">
        <v>50881.644852826823</v>
      </c>
      <c r="N35355">
        <v>12</v>
      </c>
      <c r="O35355">
        <v>70.363997287397822</v>
      </c>
      <c r="P35355" t="str">
        <f t="shared" si="1104"/>
        <v>High School</v>
      </c>
      <c r="Q35355">
        <f t="shared" si="1105"/>
        <v>10.837257525573751</v>
      </c>
    </row>
    <row r="35356" spans="1:17">
      <c r="A35356">
        <v>2024</v>
      </c>
      <c r="B35356">
        <v>59426</v>
      </c>
      <c r="C35356">
        <v>3</v>
      </c>
      <c r="D35356">
        <v>20231200653800</v>
      </c>
      <c r="E35356">
        <v>1</v>
      </c>
      <c r="F35356">
        <v>1947.93</v>
      </c>
      <c r="G35356">
        <v>2</v>
      </c>
      <c r="H35356">
        <v>20231200653802</v>
      </c>
      <c r="I35356">
        <v>202312006538021</v>
      </c>
      <c r="J35356">
        <v>2228.17</v>
      </c>
      <c r="K35356">
        <v>37</v>
      </c>
      <c r="L35356">
        <v>2</v>
      </c>
      <c r="M35356">
        <v>123282.26264870103</v>
      </c>
      <c r="N35356">
        <v>18</v>
      </c>
      <c r="O35356">
        <v>72.54674903259766</v>
      </c>
      <c r="P35356" t="str">
        <f t="shared" si="1104"/>
        <v>Grad School</v>
      </c>
      <c r="Q35356">
        <f t="shared" si="1105"/>
        <v>11.7222318235626</v>
      </c>
    </row>
    <row r="35357" spans="1:17">
      <c r="A35357">
        <v>2024</v>
      </c>
      <c r="B35357">
        <v>59690</v>
      </c>
      <c r="C35357">
        <v>3</v>
      </c>
      <c r="D35357">
        <v>0</v>
      </c>
      <c r="E35357">
        <v>1</v>
      </c>
      <c r="F35357">
        <v>1712.55</v>
      </c>
      <c r="G35357">
        <v>2</v>
      </c>
      <c r="H35357">
        <v>0</v>
      </c>
      <c r="I35357">
        <v>0</v>
      </c>
      <c r="J35357">
        <v>2847.31</v>
      </c>
      <c r="K35357">
        <v>42</v>
      </c>
      <c r="L35357">
        <v>1</v>
      </c>
      <c r="M35357">
        <v>48389.168839959384</v>
      </c>
      <c r="N35357">
        <v>12</v>
      </c>
      <c r="O35357">
        <v>71.347296094633933</v>
      </c>
      <c r="P35357" t="str">
        <f t="shared" si="1104"/>
        <v>High School</v>
      </c>
      <c r="Q35357">
        <f t="shared" si="1105"/>
        <v>10.787031283362921</v>
      </c>
    </row>
    <row r="35358" spans="1:17">
      <c r="A35358">
        <v>2024</v>
      </c>
      <c r="B35358">
        <v>60052</v>
      </c>
      <c r="C35358">
        <v>3</v>
      </c>
      <c r="D35358">
        <v>0</v>
      </c>
      <c r="E35358">
        <v>1</v>
      </c>
      <c r="F35358">
        <v>1705.13</v>
      </c>
      <c r="G35358">
        <v>2</v>
      </c>
      <c r="H35358">
        <v>0</v>
      </c>
      <c r="I35358">
        <v>0</v>
      </c>
      <c r="J35358">
        <v>1705.13</v>
      </c>
      <c r="K35358">
        <v>44</v>
      </c>
      <c r="L35358">
        <v>2</v>
      </c>
      <c r="M35358">
        <v>98710.488593726855</v>
      </c>
      <c r="N35358">
        <v>16</v>
      </c>
      <c r="O35358">
        <v>70.209733233565558</v>
      </c>
      <c r="P35358" t="str">
        <f t="shared" si="1104"/>
        <v>College</v>
      </c>
      <c r="Q35358">
        <f t="shared" si="1105"/>
        <v>11.499946487189238</v>
      </c>
    </row>
    <row r="35359" spans="1:17">
      <c r="A35359">
        <v>2024</v>
      </c>
      <c r="B35359">
        <v>60384</v>
      </c>
      <c r="C35359">
        <v>3</v>
      </c>
      <c r="D35359">
        <v>20230300747700</v>
      </c>
      <c r="E35359">
        <v>1</v>
      </c>
      <c r="F35359">
        <v>2009.76</v>
      </c>
      <c r="G35359">
        <v>2</v>
      </c>
      <c r="H35359">
        <v>20230300747702</v>
      </c>
      <c r="I35359">
        <v>202303007477021</v>
      </c>
      <c r="J35359">
        <v>2009.76</v>
      </c>
      <c r="K35359">
        <v>56</v>
      </c>
      <c r="L35359">
        <v>2</v>
      </c>
      <c r="M35359">
        <v>119475.68916953275</v>
      </c>
      <c r="N35359">
        <v>18</v>
      </c>
      <c r="O35359">
        <v>72.976089829583628</v>
      </c>
      <c r="P35359" t="str">
        <f t="shared" si="1104"/>
        <v>Grad School</v>
      </c>
      <c r="Q35359">
        <f t="shared" si="1105"/>
        <v>11.690868191745544</v>
      </c>
    </row>
    <row r="35360" spans="1:17">
      <c r="A35360">
        <v>2024</v>
      </c>
      <c r="B35360">
        <v>60425</v>
      </c>
      <c r="C35360">
        <v>3</v>
      </c>
      <c r="D35360">
        <v>0</v>
      </c>
      <c r="E35360">
        <v>1</v>
      </c>
      <c r="F35360">
        <v>2248.36</v>
      </c>
      <c r="G35360">
        <v>1</v>
      </c>
      <c r="H35360">
        <v>0</v>
      </c>
      <c r="I35360">
        <v>0</v>
      </c>
      <c r="J35360">
        <v>2248.36</v>
      </c>
      <c r="K35360">
        <v>51</v>
      </c>
      <c r="L35360">
        <v>1</v>
      </c>
      <c r="M35360">
        <v>90490.041223653709</v>
      </c>
      <c r="N35360">
        <v>16</v>
      </c>
      <c r="O35360">
        <v>70.041671719370171</v>
      </c>
      <c r="P35360" t="str">
        <f t="shared" si="1104"/>
        <v>College</v>
      </c>
      <c r="Q35360">
        <f t="shared" si="1105"/>
        <v>11.412995081905398</v>
      </c>
    </row>
    <row r="35361" spans="1:17">
      <c r="A35361">
        <v>2024</v>
      </c>
      <c r="B35361">
        <v>61700</v>
      </c>
      <c r="C35361">
        <v>3</v>
      </c>
      <c r="D35361">
        <v>20240300779900</v>
      </c>
      <c r="E35361">
        <v>1</v>
      </c>
      <c r="F35361">
        <v>3774.19</v>
      </c>
      <c r="G35361">
        <v>1</v>
      </c>
      <c r="H35361">
        <v>20240300779901</v>
      </c>
      <c r="I35361">
        <v>202403007799011</v>
      </c>
      <c r="J35361">
        <v>3774.19</v>
      </c>
      <c r="K35361">
        <v>37</v>
      </c>
      <c r="L35361">
        <v>2</v>
      </c>
      <c r="M35361">
        <v>118721.26192700888</v>
      </c>
      <c r="N35361">
        <v>18</v>
      </c>
      <c r="O35361">
        <v>66.572833610880437</v>
      </c>
      <c r="P35361" t="str">
        <f t="shared" si="1104"/>
        <v>Grad School</v>
      </c>
      <c r="Q35361">
        <f t="shared" si="1105"/>
        <v>11.684533687783807</v>
      </c>
    </row>
    <row r="35362" spans="1:17">
      <c r="A35362">
        <v>2024</v>
      </c>
      <c r="B35362">
        <v>62024</v>
      </c>
      <c r="C35362">
        <v>3</v>
      </c>
      <c r="D35362">
        <v>20221205685100</v>
      </c>
      <c r="E35362">
        <v>1</v>
      </c>
      <c r="F35362">
        <v>3300.5</v>
      </c>
      <c r="G35362">
        <v>1</v>
      </c>
      <c r="H35362">
        <v>20221205685101</v>
      </c>
      <c r="I35362">
        <v>202212056851011</v>
      </c>
      <c r="J35362">
        <v>3300.5</v>
      </c>
      <c r="K35362">
        <v>52</v>
      </c>
      <c r="L35362">
        <v>1</v>
      </c>
      <c r="M35362">
        <v>92560.918977819616</v>
      </c>
      <c r="N35362">
        <v>16</v>
      </c>
      <c r="O35362">
        <v>69.201888582680581</v>
      </c>
      <c r="P35362" t="str">
        <f t="shared" si="1104"/>
        <v>College</v>
      </c>
      <c r="Q35362">
        <f t="shared" si="1105"/>
        <v>11.435622290273539</v>
      </c>
    </row>
    <row r="35363" spans="1:17">
      <c r="A35363">
        <v>2024</v>
      </c>
      <c r="B35363">
        <v>62537</v>
      </c>
      <c r="C35363">
        <v>3</v>
      </c>
      <c r="D35363">
        <v>0</v>
      </c>
      <c r="E35363">
        <v>1</v>
      </c>
      <c r="F35363">
        <v>2440.25</v>
      </c>
      <c r="G35363">
        <v>1</v>
      </c>
      <c r="H35363">
        <v>0</v>
      </c>
      <c r="I35363">
        <v>0</v>
      </c>
      <c r="J35363">
        <v>2440.25</v>
      </c>
      <c r="K35363">
        <v>40</v>
      </c>
      <c r="L35363">
        <v>1</v>
      </c>
      <c r="M35363">
        <v>68583.92071804704</v>
      </c>
      <c r="N35363">
        <v>14</v>
      </c>
      <c r="O35363">
        <v>68.640809998381641</v>
      </c>
      <c r="P35363" t="str">
        <f t="shared" si="1104"/>
        <v>College</v>
      </c>
      <c r="Q35363">
        <f t="shared" si="1105"/>
        <v>11.135813394374706</v>
      </c>
    </row>
    <row r="35364" spans="1:17">
      <c r="A35364">
        <v>2024</v>
      </c>
      <c r="B35364">
        <v>62813</v>
      </c>
      <c r="C35364">
        <v>3</v>
      </c>
      <c r="D35364">
        <v>20230100789900</v>
      </c>
      <c r="E35364">
        <v>1</v>
      </c>
      <c r="F35364">
        <v>3274.4</v>
      </c>
      <c r="G35364">
        <v>2</v>
      </c>
      <c r="H35364">
        <v>20230100789902</v>
      </c>
      <c r="I35364">
        <v>202301007899021</v>
      </c>
      <c r="J35364">
        <v>3274.4</v>
      </c>
      <c r="K35364">
        <v>54</v>
      </c>
      <c r="L35364">
        <v>2</v>
      </c>
      <c r="M35364">
        <v>98523.327332893052</v>
      </c>
      <c r="N35364">
        <v>16</v>
      </c>
      <c r="O35364">
        <v>69.343631269084028</v>
      </c>
      <c r="P35364" t="str">
        <f t="shared" si="1104"/>
        <v>College</v>
      </c>
      <c r="Q35364">
        <f t="shared" si="1105"/>
        <v>11.498048624836049</v>
      </c>
    </row>
    <row r="35365" spans="1:17">
      <c r="A35365">
        <v>2024</v>
      </c>
      <c r="B35365">
        <v>65124</v>
      </c>
      <c r="C35365">
        <v>3</v>
      </c>
      <c r="D35365">
        <v>20240200803700</v>
      </c>
      <c r="E35365">
        <v>1</v>
      </c>
      <c r="F35365">
        <v>2854.35</v>
      </c>
      <c r="G35365">
        <v>1</v>
      </c>
      <c r="H35365">
        <v>20240200803701</v>
      </c>
      <c r="I35365">
        <v>202402008037011</v>
      </c>
      <c r="J35365">
        <v>2854.35</v>
      </c>
      <c r="K35365">
        <v>33</v>
      </c>
      <c r="L35365">
        <v>2</v>
      </c>
      <c r="M35365">
        <v>78273.68502504233</v>
      </c>
      <c r="N35365">
        <v>14</v>
      </c>
      <c r="O35365">
        <v>70.890616915288206</v>
      </c>
      <c r="P35365" t="str">
        <f t="shared" si="1104"/>
        <v>College</v>
      </c>
      <c r="Q35365">
        <f t="shared" si="1105"/>
        <v>11.267966746628932</v>
      </c>
    </row>
    <row r="35366" spans="1:17">
      <c r="A35366">
        <v>2024</v>
      </c>
      <c r="B35366">
        <v>65664</v>
      </c>
      <c r="C35366">
        <v>3</v>
      </c>
      <c r="D35366">
        <v>20230300799100</v>
      </c>
      <c r="E35366">
        <v>1</v>
      </c>
      <c r="F35366">
        <v>3544.41</v>
      </c>
      <c r="G35366">
        <v>1</v>
      </c>
      <c r="H35366">
        <v>20230300799101</v>
      </c>
      <c r="I35366">
        <v>202303007991011</v>
      </c>
      <c r="J35366">
        <v>3544.41</v>
      </c>
      <c r="K35366">
        <v>39</v>
      </c>
      <c r="L35366">
        <v>2</v>
      </c>
      <c r="M35366">
        <v>53559.545643567319</v>
      </c>
      <c r="N35366">
        <v>12</v>
      </c>
      <c r="O35366">
        <v>72.425251629942309</v>
      </c>
      <c r="P35366" t="str">
        <f t="shared" si="1104"/>
        <v>High School</v>
      </c>
      <c r="Q35366">
        <f t="shared" si="1105"/>
        <v>10.888549316639315</v>
      </c>
    </row>
    <row r="35367" spans="1:17">
      <c r="A35367">
        <v>2024</v>
      </c>
      <c r="B35367">
        <v>67384</v>
      </c>
      <c r="C35367">
        <v>3</v>
      </c>
      <c r="D35367">
        <v>20221201971500</v>
      </c>
      <c r="E35367">
        <v>1</v>
      </c>
      <c r="F35367">
        <v>597.45000000000005</v>
      </c>
      <c r="G35367">
        <v>1</v>
      </c>
      <c r="H35367">
        <v>20221201971501</v>
      </c>
      <c r="I35367">
        <v>202212019715011</v>
      </c>
      <c r="J35367">
        <v>597.45000000000005</v>
      </c>
      <c r="K35367">
        <v>43</v>
      </c>
      <c r="L35367">
        <v>1</v>
      </c>
      <c r="M35367">
        <v>53204.749031998836</v>
      </c>
      <c r="N35367">
        <v>12</v>
      </c>
      <c r="O35367">
        <v>70.369441131767758</v>
      </c>
      <c r="P35367" t="str">
        <f t="shared" si="1104"/>
        <v>High School</v>
      </c>
      <c r="Q35367">
        <f t="shared" si="1105"/>
        <v>10.881902938864403</v>
      </c>
    </row>
    <row r="35368" spans="1:17">
      <c r="A35368">
        <v>2024</v>
      </c>
      <c r="B35368">
        <v>67925</v>
      </c>
      <c r="C35368">
        <v>3</v>
      </c>
      <c r="D35368">
        <v>20240200267500</v>
      </c>
      <c r="E35368">
        <v>1</v>
      </c>
      <c r="F35368">
        <v>529.92999999999995</v>
      </c>
      <c r="G35368">
        <v>2</v>
      </c>
      <c r="H35368">
        <v>20240200267502</v>
      </c>
      <c r="I35368">
        <v>202402002675021</v>
      </c>
      <c r="J35368">
        <v>529.92999999999995</v>
      </c>
      <c r="K35368">
        <v>44</v>
      </c>
      <c r="L35368">
        <v>1</v>
      </c>
      <c r="M35368">
        <v>73603.627833341452</v>
      </c>
      <c r="N35368">
        <v>14</v>
      </c>
      <c r="O35368">
        <v>71.980150137199885</v>
      </c>
      <c r="P35368" t="str">
        <f t="shared" si="1104"/>
        <v>College</v>
      </c>
      <c r="Q35368">
        <f t="shared" si="1105"/>
        <v>11.206449594716075</v>
      </c>
    </row>
    <row r="35369" spans="1:17">
      <c r="A35369">
        <v>2024</v>
      </c>
      <c r="B35369">
        <v>68707</v>
      </c>
      <c r="C35369">
        <v>3</v>
      </c>
      <c r="D35369">
        <v>20221202011500</v>
      </c>
      <c r="E35369">
        <v>1</v>
      </c>
      <c r="F35369">
        <v>916.42</v>
      </c>
      <c r="G35369">
        <v>1</v>
      </c>
      <c r="H35369">
        <v>20221202011501</v>
      </c>
      <c r="I35369">
        <v>202212020115011</v>
      </c>
      <c r="J35369">
        <v>916.42</v>
      </c>
      <c r="K35369">
        <v>60</v>
      </c>
      <c r="L35369">
        <v>2</v>
      </c>
      <c r="M35369">
        <v>118497.00031639416</v>
      </c>
      <c r="N35369">
        <v>18</v>
      </c>
      <c r="O35369">
        <v>71.265525118153334</v>
      </c>
      <c r="P35369" t="str">
        <f t="shared" si="1104"/>
        <v>Grad School</v>
      </c>
      <c r="Q35369">
        <f t="shared" si="1105"/>
        <v>11.682642925451221</v>
      </c>
    </row>
    <row r="35370" spans="1:17">
      <c r="A35370">
        <v>2024</v>
      </c>
      <c r="B35370">
        <v>69858</v>
      </c>
      <c r="C35370">
        <v>3</v>
      </c>
      <c r="D35370">
        <v>20240100906700</v>
      </c>
      <c r="E35370">
        <v>1</v>
      </c>
      <c r="F35370">
        <v>369.06</v>
      </c>
      <c r="G35370">
        <v>1</v>
      </c>
      <c r="H35370">
        <v>20240100906701</v>
      </c>
      <c r="I35370">
        <v>202401009067011</v>
      </c>
      <c r="J35370">
        <v>369.06</v>
      </c>
      <c r="K35370">
        <v>59</v>
      </c>
      <c r="L35370">
        <v>1</v>
      </c>
      <c r="M35370">
        <v>49004.45991117751</v>
      </c>
      <c r="N35370">
        <v>12</v>
      </c>
      <c r="O35370">
        <v>66.943256442232496</v>
      </c>
      <c r="P35370" t="str">
        <f t="shared" si="1104"/>
        <v>High School</v>
      </c>
      <c r="Q35370">
        <f t="shared" si="1105"/>
        <v>10.799666591546282</v>
      </c>
    </row>
    <row r="35371" spans="1:17">
      <c r="A35371">
        <v>2024</v>
      </c>
      <c r="B35371">
        <v>70619</v>
      </c>
      <c r="C35371">
        <v>3</v>
      </c>
      <c r="D35371">
        <v>20221200964200</v>
      </c>
      <c r="E35371">
        <v>1</v>
      </c>
      <c r="F35371">
        <v>4193.59</v>
      </c>
      <c r="G35371">
        <v>1</v>
      </c>
      <c r="H35371">
        <v>20221200964201</v>
      </c>
      <c r="I35371">
        <v>202212009642011</v>
      </c>
      <c r="J35371">
        <v>4193.59</v>
      </c>
      <c r="K35371">
        <v>58</v>
      </c>
      <c r="L35371">
        <v>1</v>
      </c>
      <c r="M35371">
        <v>68669.779160836522</v>
      </c>
      <c r="N35371">
        <v>14</v>
      </c>
      <c r="O35371">
        <v>70.820921763128709</v>
      </c>
      <c r="P35371" t="str">
        <f t="shared" si="1104"/>
        <v>College</v>
      </c>
      <c r="Q35371">
        <f t="shared" si="1105"/>
        <v>11.137064485661343</v>
      </c>
    </row>
    <row r="35372" spans="1:17">
      <c r="A35372">
        <v>2024</v>
      </c>
      <c r="B35372">
        <v>70688</v>
      </c>
      <c r="C35372">
        <v>3</v>
      </c>
      <c r="D35372">
        <v>20240300133400</v>
      </c>
      <c r="E35372">
        <v>1</v>
      </c>
      <c r="F35372">
        <v>2719.25</v>
      </c>
      <c r="G35372">
        <v>1</v>
      </c>
      <c r="H35372">
        <v>20240300133401</v>
      </c>
      <c r="I35372">
        <v>202403001334011</v>
      </c>
      <c r="J35372">
        <v>2719.25</v>
      </c>
      <c r="K35372">
        <v>38</v>
      </c>
      <c r="L35372">
        <v>1</v>
      </c>
      <c r="M35372">
        <v>50236.337094251787</v>
      </c>
      <c r="N35372">
        <v>12</v>
      </c>
      <c r="O35372">
        <v>69.212752867861639</v>
      </c>
      <c r="P35372" t="str">
        <f t="shared" si="1104"/>
        <v>High School</v>
      </c>
      <c r="Q35372">
        <f t="shared" si="1105"/>
        <v>10.824493890328336</v>
      </c>
    </row>
    <row r="35373" spans="1:17">
      <c r="A35373">
        <v>2024</v>
      </c>
      <c r="B35373">
        <v>71157</v>
      </c>
      <c r="C35373">
        <v>3</v>
      </c>
      <c r="D35373">
        <v>20231200135100</v>
      </c>
      <c r="E35373">
        <v>1</v>
      </c>
      <c r="F35373">
        <v>2455.54</v>
      </c>
      <c r="G35373">
        <v>1</v>
      </c>
      <c r="H35373">
        <v>20231200135101</v>
      </c>
      <c r="I35373">
        <v>202312001351011</v>
      </c>
      <c r="J35373">
        <v>2455.54</v>
      </c>
      <c r="K35373">
        <v>37</v>
      </c>
      <c r="L35373">
        <v>1</v>
      </c>
      <c r="M35373">
        <v>76143.196077002867</v>
      </c>
      <c r="N35373">
        <v>14</v>
      </c>
      <c r="O35373">
        <v>70.423879313948277</v>
      </c>
      <c r="P35373" t="str">
        <f t="shared" si="1104"/>
        <v>College</v>
      </c>
      <c r="Q35373">
        <f t="shared" si="1105"/>
        <v>11.240371005375481</v>
      </c>
    </row>
    <row r="35374" spans="1:17">
      <c r="A35374">
        <v>2024</v>
      </c>
      <c r="B35374">
        <v>72393</v>
      </c>
      <c r="C35374">
        <v>3</v>
      </c>
      <c r="D35374">
        <v>20230100544200</v>
      </c>
      <c r="E35374">
        <v>1</v>
      </c>
      <c r="F35374">
        <v>683.8</v>
      </c>
      <c r="G35374">
        <v>4</v>
      </c>
      <c r="H35374">
        <v>20230100544202</v>
      </c>
      <c r="I35374">
        <v>202301005442021</v>
      </c>
      <c r="J35374">
        <v>683.8</v>
      </c>
      <c r="K35374">
        <v>37</v>
      </c>
      <c r="L35374">
        <v>2</v>
      </c>
      <c r="M35374">
        <v>101414.79790149687</v>
      </c>
      <c r="N35374">
        <v>16</v>
      </c>
      <c r="O35374">
        <v>71.522112294943312</v>
      </c>
      <c r="P35374" t="str">
        <f t="shared" si="1104"/>
        <v>College</v>
      </c>
      <c r="Q35374">
        <f t="shared" si="1105"/>
        <v>11.526974295403809</v>
      </c>
    </row>
    <row r="35375" spans="1:17">
      <c r="A35375">
        <v>2024</v>
      </c>
      <c r="B35375">
        <v>72432</v>
      </c>
      <c r="C35375">
        <v>3</v>
      </c>
      <c r="D35375">
        <v>0</v>
      </c>
      <c r="E35375">
        <v>1</v>
      </c>
      <c r="F35375">
        <v>731.33</v>
      </c>
      <c r="G35375">
        <v>1</v>
      </c>
      <c r="H35375">
        <v>0</v>
      </c>
      <c r="I35375">
        <v>0</v>
      </c>
      <c r="J35375">
        <v>731.33</v>
      </c>
      <c r="K35375">
        <v>54</v>
      </c>
      <c r="L35375">
        <v>2</v>
      </c>
      <c r="M35375">
        <v>78399.592581588731</v>
      </c>
      <c r="N35375">
        <v>14</v>
      </c>
      <c r="O35375">
        <v>67.91386702255592</v>
      </c>
      <c r="P35375" t="str">
        <f t="shared" si="1104"/>
        <v>College</v>
      </c>
      <c r="Q35375">
        <f t="shared" si="1105"/>
        <v>11.269574009661588</v>
      </c>
    </row>
    <row r="35376" spans="1:17">
      <c r="A35376">
        <v>2024</v>
      </c>
      <c r="B35376">
        <v>73464</v>
      </c>
      <c r="C35376">
        <v>3</v>
      </c>
      <c r="D35376">
        <v>20221200258800</v>
      </c>
      <c r="E35376">
        <v>1</v>
      </c>
      <c r="F35376">
        <v>4152</v>
      </c>
      <c r="G35376">
        <v>1</v>
      </c>
      <c r="H35376">
        <v>20221200258801</v>
      </c>
      <c r="I35376">
        <v>202212002588011</v>
      </c>
      <c r="J35376">
        <v>4152</v>
      </c>
      <c r="K35376">
        <v>58</v>
      </c>
      <c r="L35376">
        <v>1</v>
      </c>
      <c r="M35376">
        <v>72184.431175958627</v>
      </c>
      <c r="N35376">
        <v>14</v>
      </c>
      <c r="O35376">
        <v>72.862359303516257</v>
      </c>
      <c r="P35376" t="str">
        <f t="shared" si="1104"/>
        <v>College</v>
      </c>
      <c r="Q35376">
        <f t="shared" si="1105"/>
        <v>11.186979666946403</v>
      </c>
    </row>
    <row r="35377" spans="1:17">
      <c r="A35377">
        <v>2024</v>
      </c>
      <c r="B35377">
        <v>73857</v>
      </c>
      <c r="C35377">
        <v>3</v>
      </c>
      <c r="D35377">
        <v>0</v>
      </c>
      <c r="E35377">
        <v>1</v>
      </c>
      <c r="F35377">
        <v>2367.7399999999998</v>
      </c>
      <c r="G35377">
        <v>1</v>
      </c>
      <c r="H35377">
        <v>0</v>
      </c>
      <c r="I35377">
        <v>0</v>
      </c>
      <c r="J35377">
        <v>2367.7399999999998</v>
      </c>
      <c r="K35377">
        <v>50</v>
      </c>
      <c r="L35377">
        <v>2</v>
      </c>
      <c r="M35377">
        <v>68878.322908453949</v>
      </c>
      <c r="N35377">
        <v>14</v>
      </c>
      <c r="O35377">
        <v>69.496182062608</v>
      </c>
      <c r="P35377" t="str">
        <f t="shared" si="1104"/>
        <v>College</v>
      </c>
      <c r="Q35377">
        <f t="shared" si="1105"/>
        <v>11.140096790786233</v>
      </c>
    </row>
    <row r="35378" spans="1:17">
      <c r="A35378">
        <v>2024</v>
      </c>
      <c r="B35378">
        <v>74874</v>
      </c>
      <c r="C35378">
        <v>3</v>
      </c>
      <c r="D35378">
        <v>0</v>
      </c>
      <c r="E35378">
        <v>1</v>
      </c>
      <c r="F35378">
        <v>1088.6199999999999</v>
      </c>
      <c r="G35378">
        <v>1</v>
      </c>
      <c r="H35378">
        <v>0</v>
      </c>
      <c r="I35378">
        <v>0</v>
      </c>
      <c r="J35378">
        <v>1088.6199999999999</v>
      </c>
      <c r="K35378">
        <v>39</v>
      </c>
      <c r="L35378">
        <v>1</v>
      </c>
      <c r="M35378">
        <v>94778.343030885851</v>
      </c>
      <c r="N35378">
        <v>16</v>
      </c>
      <c r="O35378">
        <v>72.224971261298734</v>
      </c>
      <c r="P35378" t="str">
        <f t="shared" si="1104"/>
        <v>College</v>
      </c>
      <c r="Q35378">
        <f t="shared" si="1105"/>
        <v>11.459296213103368</v>
      </c>
    </row>
    <row r="35379" spans="1:17">
      <c r="A35379">
        <v>2024</v>
      </c>
      <c r="B35379">
        <v>75086</v>
      </c>
      <c r="C35379">
        <v>3</v>
      </c>
      <c r="D35379">
        <v>20230200804900</v>
      </c>
      <c r="E35379">
        <v>1</v>
      </c>
      <c r="F35379">
        <v>1129.48</v>
      </c>
      <c r="G35379">
        <v>1</v>
      </c>
      <c r="H35379">
        <v>20230200804901</v>
      </c>
      <c r="I35379">
        <v>202302008049011</v>
      </c>
      <c r="J35379">
        <v>1129.48</v>
      </c>
      <c r="K35379">
        <v>41</v>
      </c>
      <c r="L35379">
        <v>1</v>
      </c>
      <c r="M35379">
        <v>53661.610869304692</v>
      </c>
      <c r="N35379">
        <v>12</v>
      </c>
      <c r="O35379">
        <v>70.597519292918875</v>
      </c>
      <c r="P35379" t="str">
        <f t="shared" si="1104"/>
        <v>High School</v>
      </c>
      <c r="Q35379">
        <f t="shared" si="1105"/>
        <v>10.890453143456433</v>
      </c>
    </row>
    <row r="35380" spans="1:17">
      <c r="A35380">
        <v>2024</v>
      </c>
      <c r="B35380">
        <v>77692</v>
      </c>
      <c r="C35380">
        <v>3</v>
      </c>
      <c r="D35380">
        <v>20230100849600</v>
      </c>
      <c r="E35380">
        <v>1</v>
      </c>
      <c r="F35380">
        <v>4423.5</v>
      </c>
      <c r="G35380">
        <v>1</v>
      </c>
      <c r="H35380">
        <v>20230100849601</v>
      </c>
      <c r="I35380">
        <v>202301008496011</v>
      </c>
      <c r="J35380">
        <v>4423.5</v>
      </c>
      <c r="K35380">
        <v>53</v>
      </c>
      <c r="L35380">
        <v>2</v>
      </c>
      <c r="M35380">
        <v>75203.614314094317</v>
      </c>
      <c r="N35380">
        <v>14</v>
      </c>
      <c r="O35380">
        <v>70.724841863655655</v>
      </c>
      <c r="P35380" t="str">
        <f t="shared" si="1104"/>
        <v>College</v>
      </c>
      <c r="Q35380">
        <f t="shared" si="1105"/>
        <v>11.227954571470381</v>
      </c>
    </row>
    <row r="35381" spans="1:17">
      <c r="A35381">
        <v>2024</v>
      </c>
      <c r="B35381">
        <v>77890</v>
      </c>
      <c r="C35381">
        <v>3</v>
      </c>
      <c r="D35381">
        <v>20230100849100</v>
      </c>
      <c r="E35381">
        <v>1</v>
      </c>
      <c r="F35381">
        <v>2718.02</v>
      </c>
      <c r="G35381">
        <v>2</v>
      </c>
      <c r="H35381">
        <v>20230100849102</v>
      </c>
      <c r="I35381">
        <v>202301008491021</v>
      </c>
      <c r="J35381">
        <v>2718.02</v>
      </c>
      <c r="K35381">
        <v>53</v>
      </c>
      <c r="L35381">
        <v>2</v>
      </c>
      <c r="M35381">
        <v>82405.206210515331</v>
      </c>
      <c r="N35381">
        <v>14</v>
      </c>
      <c r="O35381">
        <v>67.343887426132028</v>
      </c>
      <c r="P35381" t="str">
        <f t="shared" si="1104"/>
        <v>College</v>
      </c>
      <c r="Q35381">
        <f t="shared" si="1105"/>
        <v>11.319403896068103</v>
      </c>
    </row>
    <row r="35382" spans="1:17">
      <c r="A35382">
        <v>2024</v>
      </c>
      <c r="B35382">
        <v>78250</v>
      </c>
      <c r="C35382">
        <v>3</v>
      </c>
      <c r="D35382">
        <v>0</v>
      </c>
      <c r="E35382">
        <v>1</v>
      </c>
      <c r="F35382">
        <v>2799.07</v>
      </c>
      <c r="G35382">
        <v>1</v>
      </c>
      <c r="H35382">
        <v>0</v>
      </c>
      <c r="I35382">
        <v>0</v>
      </c>
      <c r="J35382">
        <v>2799.07</v>
      </c>
      <c r="K35382">
        <v>34</v>
      </c>
      <c r="L35382">
        <v>2</v>
      </c>
      <c r="M35382">
        <v>75408.922472236372</v>
      </c>
      <c r="N35382">
        <v>14</v>
      </c>
      <c r="O35382">
        <v>71.42350703149522</v>
      </c>
      <c r="P35382" t="str">
        <f t="shared" si="1104"/>
        <v>College</v>
      </c>
      <c r="Q35382">
        <f t="shared" si="1105"/>
        <v>11.230680882170542</v>
      </c>
    </row>
    <row r="35383" spans="1:17">
      <c r="A35383">
        <v>2024</v>
      </c>
      <c r="B35383">
        <v>78309</v>
      </c>
      <c r="C35383">
        <v>3</v>
      </c>
      <c r="D35383">
        <v>20240300866800</v>
      </c>
      <c r="E35383">
        <v>1</v>
      </c>
      <c r="F35383">
        <v>3236.44</v>
      </c>
      <c r="G35383">
        <v>1</v>
      </c>
      <c r="H35383">
        <v>20240300866801</v>
      </c>
      <c r="I35383">
        <v>202403008668011</v>
      </c>
      <c r="J35383">
        <v>3236.44</v>
      </c>
      <c r="K35383">
        <v>34</v>
      </c>
      <c r="L35383">
        <v>1</v>
      </c>
      <c r="M35383">
        <v>50390.090975778119</v>
      </c>
      <c r="N35383">
        <v>12</v>
      </c>
      <c r="O35383">
        <v>70.766344816769177</v>
      </c>
      <c r="P35383" t="str">
        <f t="shared" si="1104"/>
        <v>High School</v>
      </c>
      <c r="Q35383">
        <f t="shared" si="1105"/>
        <v>10.827549827106198</v>
      </c>
    </row>
    <row r="35384" spans="1:17">
      <c r="A35384">
        <v>2024</v>
      </c>
      <c r="B35384">
        <v>78637</v>
      </c>
      <c r="C35384">
        <v>3</v>
      </c>
      <c r="D35384">
        <v>0</v>
      </c>
      <c r="E35384">
        <v>1</v>
      </c>
      <c r="F35384">
        <v>2058.91</v>
      </c>
      <c r="G35384">
        <v>1</v>
      </c>
      <c r="H35384">
        <v>0</v>
      </c>
      <c r="I35384">
        <v>0</v>
      </c>
      <c r="J35384">
        <v>2058.91</v>
      </c>
      <c r="K35384">
        <v>34</v>
      </c>
      <c r="L35384">
        <v>1</v>
      </c>
      <c r="M35384">
        <v>54102.618138016078</v>
      </c>
      <c r="N35384">
        <v>12</v>
      </c>
      <c r="O35384">
        <v>73.404958560076821</v>
      </c>
      <c r="P35384" t="str">
        <f t="shared" si="1104"/>
        <v>High School</v>
      </c>
      <c r="Q35384">
        <f t="shared" si="1105"/>
        <v>10.898637858081642</v>
      </c>
    </row>
    <row r="35385" spans="1:17">
      <c r="A35385">
        <v>2024</v>
      </c>
      <c r="B35385">
        <v>79192</v>
      </c>
      <c r="C35385">
        <v>3</v>
      </c>
      <c r="D35385">
        <v>20240300670800</v>
      </c>
      <c r="E35385">
        <v>1</v>
      </c>
      <c r="F35385">
        <v>1633.47</v>
      </c>
      <c r="G35385">
        <v>1</v>
      </c>
      <c r="H35385">
        <v>20240300670801</v>
      </c>
      <c r="I35385">
        <v>202403006708011</v>
      </c>
      <c r="J35385">
        <v>1633.47</v>
      </c>
      <c r="K35385">
        <v>47</v>
      </c>
      <c r="L35385">
        <v>2</v>
      </c>
      <c r="M35385">
        <v>92527.95121352881</v>
      </c>
      <c r="N35385">
        <v>16</v>
      </c>
      <c r="O35385">
        <v>70.417557770485118</v>
      </c>
      <c r="P35385" t="str">
        <f t="shared" si="1104"/>
        <v>College</v>
      </c>
      <c r="Q35385">
        <f t="shared" si="1105"/>
        <v>11.435266053136154</v>
      </c>
    </row>
    <row r="35386" spans="1:17">
      <c r="A35386">
        <v>2024</v>
      </c>
      <c r="B35386">
        <v>79273</v>
      </c>
      <c r="C35386">
        <v>3</v>
      </c>
      <c r="D35386">
        <v>0</v>
      </c>
      <c r="E35386">
        <v>1</v>
      </c>
      <c r="F35386">
        <v>1032.7</v>
      </c>
      <c r="G35386">
        <v>1</v>
      </c>
      <c r="H35386">
        <v>0</v>
      </c>
      <c r="I35386">
        <v>0</v>
      </c>
      <c r="J35386">
        <v>1032.7</v>
      </c>
      <c r="K35386">
        <v>59</v>
      </c>
      <c r="L35386">
        <v>1</v>
      </c>
      <c r="M35386">
        <v>70882.568467679681</v>
      </c>
      <c r="N35386">
        <v>14</v>
      </c>
      <c r="O35386">
        <v>71.580089692157017</v>
      </c>
      <c r="P35386" t="str">
        <f t="shared" si="1104"/>
        <v>College</v>
      </c>
      <c r="Q35386">
        <f t="shared" si="1105"/>
        <v>11.16877982146892</v>
      </c>
    </row>
    <row r="35387" spans="1:17">
      <c r="A35387">
        <v>2024</v>
      </c>
      <c r="B35387">
        <v>79279</v>
      </c>
      <c r="C35387">
        <v>3</v>
      </c>
      <c r="D35387">
        <v>20240300673300</v>
      </c>
      <c r="E35387">
        <v>1</v>
      </c>
      <c r="F35387">
        <v>3317.32</v>
      </c>
      <c r="G35387">
        <v>3</v>
      </c>
      <c r="H35387">
        <v>20240300673303</v>
      </c>
      <c r="I35387">
        <v>202403006733031</v>
      </c>
      <c r="J35387">
        <v>3317.32</v>
      </c>
      <c r="K35387">
        <v>58</v>
      </c>
      <c r="L35387">
        <v>1</v>
      </c>
      <c r="M35387">
        <v>100491.40202000926</v>
      </c>
      <c r="N35387">
        <v>16</v>
      </c>
      <c r="O35387">
        <v>70.232742297031564</v>
      </c>
      <c r="P35387" t="str">
        <f t="shared" si="1104"/>
        <v>College</v>
      </c>
      <c r="Q35387">
        <f t="shared" si="1105"/>
        <v>11.517827450781775</v>
      </c>
    </row>
    <row r="35388" spans="1:17">
      <c r="A35388">
        <v>2024</v>
      </c>
      <c r="B35388">
        <v>79330</v>
      </c>
      <c r="C35388">
        <v>3</v>
      </c>
      <c r="D35388">
        <v>20221204981900</v>
      </c>
      <c r="E35388">
        <v>1</v>
      </c>
      <c r="F35388">
        <v>1300.67</v>
      </c>
      <c r="G35388">
        <v>2</v>
      </c>
      <c r="H35388">
        <v>20221204981902</v>
      </c>
      <c r="I35388">
        <v>202212049819021</v>
      </c>
      <c r="J35388">
        <v>1300.67</v>
      </c>
      <c r="K35388">
        <v>50</v>
      </c>
      <c r="L35388">
        <v>2</v>
      </c>
      <c r="M35388">
        <v>98245.921031661812</v>
      </c>
      <c r="N35388">
        <v>16</v>
      </c>
      <c r="O35388">
        <v>73.698030765304694</v>
      </c>
      <c r="P35388" t="str">
        <f t="shared" si="1104"/>
        <v>College</v>
      </c>
      <c r="Q35388">
        <f t="shared" si="1105"/>
        <v>11.495229012652503</v>
      </c>
    </row>
    <row r="35389" spans="1:17">
      <c r="A35389">
        <v>2024</v>
      </c>
      <c r="B35389">
        <v>79552</v>
      </c>
      <c r="C35389">
        <v>3</v>
      </c>
      <c r="D35389">
        <v>0</v>
      </c>
      <c r="E35389">
        <v>1</v>
      </c>
      <c r="F35389">
        <v>1413.52</v>
      </c>
      <c r="G35389">
        <v>1</v>
      </c>
      <c r="H35389">
        <v>0</v>
      </c>
      <c r="I35389">
        <v>0</v>
      </c>
      <c r="J35389">
        <v>1413.52</v>
      </c>
      <c r="K35389">
        <v>45</v>
      </c>
      <c r="L35389">
        <v>2</v>
      </c>
      <c r="M35389">
        <v>143119.09809154566</v>
      </c>
      <c r="N35389">
        <v>20</v>
      </c>
      <c r="O35389">
        <v>67.362180161625204</v>
      </c>
      <c r="P35389" t="str">
        <f t="shared" si="1104"/>
        <v>Grad School</v>
      </c>
      <c r="Q35389">
        <f t="shared" si="1105"/>
        <v>11.871432416398809</v>
      </c>
    </row>
    <row r="35390" spans="1:17">
      <c r="A35390">
        <v>2024</v>
      </c>
      <c r="B35390">
        <v>81122</v>
      </c>
      <c r="C35390">
        <v>3</v>
      </c>
      <c r="D35390">
        <v>20221200539900</v>
      </c>
      <c r="E35390">
        <v>1</v>
      </c>
      <c r="F35390">
        <v>2392.58</v>
      </c>
      <c r="G35390">
        <v>2</v>
      </c>
      <c r="H35390">
        <v>20221200539902</v>
      </c>
      <c r="I35390">
        <v>202212005399021</v>
      </c>
      <c r="J35390">
        <v>2392.58</v>
      </c>
      <c r="K35390">
        <v>39</v>
      </c>
      <c r="L35390">
        <v>1</v>
      </c>
      <c r="M35390">
        <v>77218.459477821569</v>
      </c>
      <c r="N35390">
        <v>14</v>
      </c>
      <c r="O35390">
        <v>69.411782058818645</v>
      </c>
      <c r="P35390" t="str">
        <f t="shared" si="1104"/>
        <v>College</v>
      </c>
      <c r="Q35390">
        <f t="shared" si="1105"/>
        <v>11.254393819837068</v>
      </c>
    </row>
    <row r="35391" spans="1:17">
      <c r="A35391">
        <v>2024</v>
      </c>
      <c r="B35391">
        <v>81228</v>
      </c>
      <c r="C35391">
        <v>3</v>
      </c>
      <c r="D35391">
        <v>20231200072000</v>
      </c>
      <c r="E35391">
        <v>1</v>
      </c>
      <c r="F35391">
        <v>3849.78</v>
      </c>
      <c r="G35391">
        <v>2</v>
      </c>
      <c r="H35391">
        <v>20231200072002</v>
      </c>
      <c r="I35391">
        <v>202312000720021</v>
      </c>
      <c r="J35391">
        <v>3849.78</v>
      </c>
      <c r="K35391">
        <v>51</v>
      </c>
      <c r="L35391">
        <v>1</v>
      </c>
      <c r="M35391">
        <v>121844.24370732487</v>
      </c>
      <c r="N35391">
        <v>18</v>
      </c>
      <c r="O35391">
        <v>71.19855362875883</v>
      </c>
      <c r="P35391" t="str">
        <f t="shared" si="1104"/>
        <v>Grad School</v>
      </c>
      <c r="Q35391">
        <f t="shared" si="1105"/>
        <v>11.710498817127663</v>
      </c>
    </row>
    <row r="35392" spans="1:17">
      <c r="A35392">
        <v>2024</v>
      </c>
      <c r="B35392">
        <v>82257</v>
      </c>
      <c r="C35392">
        <v>3</v>
      </c>
      <c r="D35392">
        <v>0</v>
      </c>
      <c r="E35392">
        <v>1</v>
      </c>
      <c r="F35392">
        <v>2726.36</v>
      </c>
      <c r="G35392">
        <v>1</v>
      </c>
      <c r="H35392">
        <v>0</v>
      </c>
      <c r="I35392">
        <v>0</v>
      </c>
      <c r="J35392">
        <v>2726.36</v>
      </c>
      <c r="K35392">
        <v>43</v>
      </c>
      <c r="L35392">
        <v>1</v>
      </c>
      <c r="M35392">
        <v>113629.65609856734</v>
      </c>
      <c r="N35392">
        <v>18</v>
      </c>
      <c r="O35392">
        <v>65.041106162146377</v>
      </c>
      <c r="P35392" t="str">
        <f t="shared" si="1104"/>
        <v>Grad School</v>
      </c>
      <c r="Q35392">
        <f t="shared" si="1105"/>
        <v>11.640699808405383</v>
      </c>
    </row>
    <row r="35393" spans="1:17">
      <c r="A35393">
        <v>2024</v>
      </c>
      <c r="B35393">
        <v>82335</v>
      </c>
      <c r="C35393">
        <v>3</v>
      </c>
      <c r="D35393">
        <v>20240300071500</v>
      </c>
      <c r="E35393">
        <v>1</v>
      </c>
      <c r="F35393">
        <v>2416.14</v>
      </c>
      <c r="G35393">
        <v>1</v>
      </c>
      <c r="H35393">
        <v>20240300071501</v>
      </c>
      <c r="I35393">
        <v>202403000715011</v>
      </c>
      <c r="J35393">
        <v>2416.14</v>
      </c>
      <c r="K35393">
        <v>43</v>
      </c>
      <c r="L35393">
        <v>1</v>
      </c>
      <c r="M35393">
        <v>101510.9966227431</v>
      </c>
      <c r="N35393">
        <v>16</v>
      </c>
      <c r="O35393">
        <v>72.271552126778403</v>
      </c>
      <c r="P35393" t="str">
        <f t="shared" si="1104"/>
        <v>College</v>
      </c>
      <c r="Q35393">
        <f t="shared" si="1105"/>
        <v>11.527922412706275</v>
      </c>
    </row>
    <row r="35394" spans="1:17">
      <c r="A35394">
        <v>2024</v>
      </c>
      <c r="B35394">
        <v>82687</v>
      </c>
      <c r="C35394">
        <v>3</v>
      </c>
      <c r="D35394">
        <v>0</v>
      </c>
      <c r="E35394">
        <v>1</v>
      </c>
      <c r="F35394">
        <v>2031.85</v>
      </c>
      <c r="G35394">
        <v>1</v>
      </c>
      <c r="H35394">
        <v>0</v>
      </c>
      <c r="I35394">
        <v>0</v>
      </c>
      <c r="J35394">
        <v>2031.85</v>
      </c>
      <c r="K35394">
        <v>36</v>
      </c>
      <c r="L35394">
        <v>2</v>
      </c>
      <c r="M35394">
        <v>118377.85666586288</v>
      </c>
      <c r="N35394">
        <v>18</v>
      </c>
      <c r="O35394">
        <v>67.397168969668314</v>
      </c>
      <c r="P35394" t="str">
        <f t="shared" si="1104"/>
        <v>Grad School</v>
      </c>
      <c r="Q35394">
        <f t="shared" si="1105"/>
        <v>11.681636962538175</v>
      </c>
    </row>
    <row r="35395" spans="1:17">
      <c r="A35395">
        <v>2024</v>
      </c>
      <c r="B35395">
        <v>83228</v>
      </c>
      <c r="C35395">
        <v>3</v>
      </c>
      <c r="D35395">
        <v>20240200095100</v>
      </c>
      <c r="E35395">
        <v>1</v>
      </c>
      <c r="F35395">
        <v>3520.73</v>
      </c>
      <c r="G35395">
        <v>3</v>
      </c>
      <c r="H35395">
        <v>20240200095103</v>
      </c>
      <c r="I35395">
        <v>202402000951031</v>
      </c>
      <c r="J35395">
        <v>5940.39</v>
      </c>
      <c r="K35395">
        <v>41</v>
      </c>
      <c r="L35395">
        <v>1</v>
      </c>
      <c r="M35395">
        <v>55384.012286929777</v>
      </c>
      <c r="N35395">
        <v>12</v>
      </c>
      <c r="O35395">
        <v>70.443231078558128</v>
      </c>
      <c r="P35395" t="str">
        <f t="shared" ref="P35395:P35458" si="1106">IF(N35395&lt;=12,"High School",IF(N35395&lt;=16,"College","Grad School"))</f>
        <v>High School</v>
      </c>
      <c r="Q35395">
        <f t="shared" ref="Q35395:Q35458" si="1107">LN(M35395)</f>
        <v>10.922046244207644</v>
      </c>
    </row>
    <row r="35396" spans="1:17">
      <c r="A35396">
        <v>2024</v>
      </c>
      <c r="B35396">
        <v>84114</v>
      </c>
      <c r="C35396">
        <v>3</v>
      </c>
      <c r="D35396">
        <v>0</v>
      </c>
      <c r="E35396">
        <v>1</v>
      </c>
      <c r="F35396">
        <v>4107.22</v>
      </c>
      <c r="G35396">
        <v>1</v>
      </c>
      <c r="H35396">
        <v>0</v>
      </c>
      <c r="I35396">
        <v>0</v>
      </c>
      <c r="J35396">
        <v>4107.22</v>
      </c>
      <c r="K35396">
        <v>47</v>
      </c>
      <c r="L35396">
        <v>1</v>
      </c>
      <c r="M35396">
        <v>80007.914726372241</v>
      </c>
      <c r="N35396">
        <v>14</v>
      </c>
      <c r="O35396">
        <v>70.130332550512065</v>
      </c>
      <c r="P35396" t="str">
        <f t="shared" si="1106"/>
        <v>College</v>
      </c>
      <c r="Q35396">
        <f t="shared" si="1107"/>
        <v>11.289880842842019</v>
      </c>
    </row>
    <row r="35397" spans="1:17">
      <c r="A35397">
        <v>2024</v>
      </c>
      <c r="B35397">
        <v>84562</v>
      </c>
      <c r="C35397">
        <v>3</v>
      </c>
      <c r="D35397">
        <v>20221200581200</v>
      </c>
      <c r="E35397">
        <v>1</v>
      </c>
      <c r="F35397">
        <v>2133.11</v>
      </c>
      <c r="G35397">
        <v>2</v>
      </c>
      <c r="H35397">
        <v>20221200581202</v>
      </c>
      <c r="I35397">
        <v>202212005812022</v>
      </c>
      <c r="J35397">
        <v>2133.11</v>
      </c>
      <c r="K35397">
        <v>33</v>
      </c>
      <c r="L35397">
        <v>2</v>
      </c>
      <c r="M35397">
        <v>95890.873577754799</v>
      </c>
      <c r="N35397">
        <v>16</v>
      </c>
      <c r="O35397">
        <v>69.045874704538562</v>
      </c>
      <c r="P35397" t="str">
        <f t="shared" si="1106"/>
        <v>College</v>
      </c>
      <c r="Q35397">
        <f t="shared" si="1107"/>
        <v>11.470966090313286</v>
      </c>
    </row>
    <row r="35398" spans="1:17">
      <c r="A35398">
        <v>2024</v>
      </c>
      <c r="B35398">
        <v>85168</v>
      </c>
      <c r="C35398">
        <v>3</v>
      </c>
      <c r="D35398">
        <v>0</v>
      </c>
      <c r="E35398">
        <v>1</v>
      </c>
      <c r="F35398">
        <v>2603.71</v>
      </c>
      <c r="G35398">
        <v>1</v>
      </c>
      <c r="H35398">
        <v>0</v>
      </c>
      <c r="I35398">
        <v>0</v>
      </c>
      <c r="J35398">
        <v>2603.71</v>
      </c>
      <c r="K35398">
        <v>39</v>
      </c>
      <c r="L35398">
        <v>2</v>
      </c>
      <c r="M35398">
        <v>143199.66513484894</v>
      </c>
      <c r="N35398">
        <v>20</v>
      </c>
      <c r="O35398">
        <v>71.940192496060718</v>
      </c>
      <c r="P35398" t="str">
        <f t="shared" si="1106"/>
        <v>Grad School</v>
      </c>
      <c r="Q35398">
        <f t="shared" si="1107"/>
        <v>11.871995195062155</v>
      </c>
    </row>
    <row r="35399" spans="1:17">
      <c r="A35399">
        <v>2024</v>
      </c>
      <c r="B35399">
        <v>85260</v>
      </c>
      <c r="C35399">
        <v>3</v>
      </c>
      <c r="D35399">
        <v>20240300111400</v>
      </c>
      <c r="E35399">
        <v>1</v>
      </c>
      <c r="F35399">
        <v>1829.82</v>
      </c>
      <c r="G35399">
        <v>1</v>
      </c>
      <c r="H35399">
        <v>20240300111401</v>
      </c>
      <c r="I35399">
        <v>202403001114011</v>
      </c>
      <c r="J35399">
        <v>1829.82</v>
      </c>
      <c r="K35399">
        <v>35</v>
      </c>
      <c r="L35399">
        <v>1</v>
      </c>
      <c r="M35399">
        <v>49204.886590694616</v>
      </c>
      <c r="N35399">
        <v>12</v>
      </c>
      <c r="O35399">
        <v>69.451924439288575</v>
      </c>
      <c r="P35399" t="str">
        <f t="shared" si="1106"/>
        <v>High School</v>
      </c>
      <c r="Q35399">
        <f t="shared" si="1107"/>
        <v>10.803748218497478</v>
      </c>
    </row>
    <row r="35400" spans="1:17">
      <c r="A35400">
        <v>2024</v>
      </c>
      <c r="B35400">
        <v>85367</v>
      </c>
      <c r="C35400">
        <v>3</v>
      </c>
      <c r="D35400">
        <v>0</v>
      </c>
      <c r="E35400">
        <v>1</v>
      </c>
      <c r="F35400">
        <v>2437</v>
      </c>
      <c r="G35400">
        <v>2</v>
      </c>
      <c r="H35400">
        <v>0</v>
      </c>
      <c r="I35400">
        <v>0</v>
      </c>
      <c r="J35400">
        <v>2437</v>
      </c>
      <c r="K35400">
        <v>42</v>
      </c>
      <c r="L35400">
        <v>2</v>
      </c>
      <c r="M35400">
        <v>106146.01629525215</v>
      </c>
      <c r="N35400">
        <v>16</v>
      </c>
      <c r="O35400">
        <v>67.109922112184819</v>
      </c>
      <c r="P35400" t="str">
        <f t="shared" si="1106"/>
        <v>College</v>
      </c>
      <c r="Q35400">
        <f t="shared" si="1107"/>
        <v>11.572570937414003</v>
      </c>
    </row>
    <row r="35401" spans="1:17">
      <c r="A35401">
        <v>2024</v>
      </c>
      <c r="B35401">
        <v>86571</v>
      </c>
      <c r="C35401">
        <v>3</v>
      </c>
      <c r="D35401">
        <v>0</v>
      </c>
      <c r="E35401">
        <v>1</v>
      </c>
      <c r="F35401">
        <v>3377.98</v>
      </c>
      <c r="G35401">
        <v>2</v>
      </c>
      <c r="H35401">
        <v>0</v>
      </c>
      <c r="I35401">
        <v>0</v>
      </c>
      <c r="J35401">
        <v>3377.98</v>
      </c>
      <c r="K35401">
        <v>38</v>
      </c>
      <c r="L35401">
        <v>1</v>
      </c>
      <c r="M35401">
        <v>30965.409484307027</v>
      </c>
      <c r="N35401">
        <v>10</v>
      </c>
      <c r="O35401">
        <v>68.37717913022388</v>
      </c>
      <c r="P35401" t="str">
        <f t="shared" si="1106"/>
        <v>High School</v>
      </c>
      <c r="Q35401">
        <f t="shared" si="1107"/>
        <v>10.340626037386356</v>
      </c>
    </row>
    <row r="35402" spans="1:17">
      <c r="A35402">
        <v>2024</v>
      </c>
      <c r="B35402">
        <v>86848</v>
      </c>
      <c r="C35402">
        <v>3</v>
      </c>
      <c r="D35402">
        <v>20240200125100</v>
      </c>
      <c r="E35402">
        <v>1</v>
      </c>
      <c r="F35402">
        <v>2522.25</v>
      </c>
      <c r="G35402">
        <v>1</v>
      </c>
      <c r="H35402">
        <v>20240200125101</v>
      </c>
      <c r="I35402">
        <v>202402001251011</v>
      </c>
      <c r="J35402">
        <v>2522.25</v>
      </c>
      <c r="K35402">
        <v>37</v>
      </c>
      <c r="L35402">
        <v>1</v>
      </c>
      <c r="M35402">
        <v>114941.93921472182</v>
      </c>
      <c r="N35402">
        <v>18</v>
      </c>
      <c r="O35402">
        <v>71.558385022380776</v>
      </c>
      <c r="P35402" t="str">
        <f t="shared" si="1106"/>
        <v>Grad School</v>
      </c>
      <c r="Q35402">
        <f t="shared" si="1107"/>
        <v>11.652182403458664</v>
      </c>
    </row>
    <row r="35403" spans="1:17">
      <c r="A35403">
        <v>2024</v>
      </c>
      <c r="B35403">
        <v>87654</v>
      </c>
      <c r="C35403">
        <v>3</v>
      </c>
      <c r="D35403">
        <v>0</v>
      </c>
      <c r="E35403">
        <v>1</v>
      </c>
      <c r="F35403">
        <v>417.86</v>
      </c>
      <c r="G35403">
        <v>1</v>
      </c>
      <c r="H35403">
        <v>0</v>
      </c>
      <c r="I35403">
        <v>0</v>
      </c>
      <c r="J35403">
        <v>417.86</v>
      </c>
      <c r="K35403">
        <v>54</v>
      </c>
      <c r="L35403">
        <v>1</v>
      </c>
      <c r="M35403">
        <v>99455.885840983305</v>
      </c>
      <c r="N35403">
        <v>16</v>
      </c>
      <c r="O35403">
        <v>70.439404848924468</v>
      </c>
      <c r="P35403" t="str">
        <f t="shared" si="1106"/>
        <v>College</v>
      </c>
      <c r="Q35403">
        <f t="shared" si="1107"/>
        <v>11.507469466452219</v>
      </c>
    </row>
    <row r="35404" spans="1:17">
      <c r="A35404">
        <v>2024</v>
      </c>
      <c r="B35404">
        <v>87766</v>
      </c>
      <c r="C35404">
        <v>3</v>
      </c>
      <c r="D35404">
        <v>20240100020700</v>
      </c>
      <c r="E35404">
        <v>1</v>
      </c>
      <c r="F35404">
        <v>649.86</v>
      </c>
      <c r="G35404">
        <v>2</v>
      </c>
      <c r="H35404">
        <v>20240100020702</v>
      </c>
      <c r="I35404">
        <v>202401000207021</v>
      </c>
      <c r="J35404">
        <v>649.86</v>
      </c>
      <c r="K35404">
        <v>60</v>
      </c>
      <c r="L35404">
        <v>1</v>
      </c>
      <c r="M35404">
        <v>53258.630450538207</v>
      </c>
      <c r="N35404">
        <v>12</v>
      </c>
      <c r="O35404">
        <v>72.173770667214612</v>
      </c>
      <c r="P35404" t="str">
        <f t="shared" si="1106"/>
        <v>High School</v>
      </c>
      <c r="Q35404">
        <f t="shared" si="1107"/>
        <v>10.88291514462758</v>
      </c>
    </row>
    <row r="35405" spans="1:17">
      <c r="A35405">
        <v>2024</v>
      </c>
      <c r="B35405">
        <v>23877</v>
      </c>
      <c r="C35405">
        <v>3</v>
      </c>
      <c r="D35405">
        <v>0</v>
      </c>
      <c r="E35405">
        <v>1</v>
      </c>
      <c r="F35405">
        <v>3092.89</v>
      </c>
      <c r="G35405">
        <v>1</v>
      </c>
      <c r="H35405">
        <v>0</v>
      </c>
      <c r="I35405">
        <v>0</v>
      </c>
      <c r="J35405">
        <v>3092.89</v>
      </c>
      <c r="K35405">
        <v>47</v>
      </c>
      <c r="L35405">
        <v>2</v>
      </c>
      <c r="M35405">
        <v>97174.98442310821</v>
      </c>
      <c r="N35405">
        <v>16</v>
      </c>
      <c r="O35405">
        <v>71.60023199289877</v>
      </c>
      <c r="P35405" t="str">
        <f t="shared" si="1106"/>
        <v>College</v>
      </c>
      <c r="Q35405">
        <f t="shared" si="1107"/>
        <v>11.484268595423094</v>
      </c>
    </row>
    <row r="35406" spans="1:17">
      <c r="A35406">
        <v>2024</v>
      </c>
      <c r="B35406">
        <v>6197</v>
      </c>
      <c r="C35406">
        <v>3</v>
      </c>
      <c r="D35406">
        <v>20221201056700</v>
      </c>
      <c r="E35406">
        <v>1</v>
      </c>
      <c r="F35406">
        <v>3089.09</v>
      </c>
      <c r="G35406">
        <v>2</v>
      </c>
      <c r="H35406">
        <v>20221201056702</v>
      </c>
      <c r="I35406">
        <v>202212010567021</v>
      </c>
      <c r="J35406">
        <v>3089.09</v>
      </c>
      <c r="K35406">
        <v>58</v>
      </c>
      <c r="L35406">
        <v>1</v>
      </c>
      <c r="M35406">
        <v>73190.484065653785</v>
      </c>
      <c r="N35406">
        <v>14</v>
      </c>
      <c r="O35406">
        <v>71.007055011393106</v>
      </c>
      <c r="P35406" t="str">
        <f t="shared" si="1106"/>
        <v>College</v>
      </c>
      <c r="Q35406">
        <f t="shared" si="1107"/>
        <v>11.200820692395697</v>
      </c>
    </row>
    <row r="35407" spans="1:17">
      <c r="A35407">
        <v>2024</v>
      </c>
      <c r="B35407">
        <v>45317</v>
      </c>
      <c r="C35407">
        <v>3</v>
      </c>
      <c r="D35407">
        <v>20230200188500</v>
      </c>
      <c r="E35407">
        <v>1</v>
      </c>
      <c r="F35407">
        <v>4654.49</v>
      </c>
      <c r="G35407">
        <v>1</v>
      </c>
      <c r="H35407">
        <v>20230200188501</v>
      </c>
      <c r="I35407">
        <v>202302001885011</v>
      </c>
      <c r="J35407">
        <v>4654.49</v>
      </c>
      <c r="K35407">
        <v>57</v>
      </c>
      <c r="L35407">
        <v>2</v>
      </c>
      <c r="M35407">
        <v>120941.1465290871</v>
      </c>
      <c r="N35407">
        <v>18</v>
      </c>
      <c r="O35407">
        <v>69.789420341491521</v>
      </c>
      <c r="P35407" t="str">
        <f t="shared" si="1106"/>
        <v>Grad School</v>
      </c>
      <c r="Q35407">
        <f t="shared" si="1107"/>
        <v>11.703059313930169</v>
      </c>
    </row>
    <row r="35408" spans="1:17">
      <c r="A35408">
        <v>2024</v>
      </c>
      <c r="B35408">
        <v>80810</v>
      </c>
      <c r="C35408">
        <v>3</v>
      </c>
      <c r="D35408">
        <v>20240100088100</v>
      </c>
      <c r="E35408">
        <v>1</v>
      </c>
      <c r="F35408">
        <v>6485.72</v>
      </c>
      <c r="G35408">
        <v>1</v>
      </c>
      <c r="H35408">
        <v>20240100088101</v>
      </c>
      <c r="I35408">
        <v>202401000881011</v>
      </c>
      <c r="J35408">
        <v>6485.72</v>
      </c>
      <c r="K35408">
        <v>42</v>
      </c>
      <c r="L35408">
        <v>2</v>
      </c>
      <c r="M35408">
        <v>97200.166589338856</v>
      </c>
      <c r="N35408">
        <v>16</v>
      </c>
      <c r="O35408">
        <v>71.792340959567596</v>
      </c>
      <c r="P35408" t="str">
        <f t="shared" si="1106"/>
        <v>College</v>
      </c>
      <c r="Q35408">
        <f t="shared" si="1107"/>
        <v>11.48452770432915</v>
      </c>
    </row>
    <row r="35409" spans="1:17">
      <c r="A35409">
        <v>2024</v>
      </c>
      <c r="B35409">
        <v>985</v>
      </c>
      <c r="C35409">
        <v>3</v>
      </c>
      <c r="D35409">
        <v>0</v>
      </c>
      <c r="E35409">
        <v>1</v>
      </c>
      <c r="F35409">
        <v>740.18</v>
      </c>
      <c r="G35409">
        <v>2</v>
      </c>
      <c r="H35409">
        <v>0</v>
      </c>
      <c r="I35409">
        <v>0</v>
      </c>
      <c r="J35409">
        <v>740.18</v>
      </c>
      <c r="K35409">
        <v>39</v>
      </c>
      <c r="L35409">
        <v>2</v>
      </c>
      <c r="M35409">
        <v>98565.947841013636</v>
      </c>
      <c r="N35409">
        <v>16</v>
      </c>
      <c r="O35409">
        <v>68.570053031616425</v>
      </c>
      <c r="P35409" t="str">
        <f t="shared" si="1106"/>
        <v>College</v>
      </c>
      <c r="Q35409">
        <f t="shared" si="1107"/>
        <v>11.498481124359397</v>
      </c>
    </row>
    <row r="35410" spans="1:17">
      <c r="A35410">
        <v>2024</v>
      </c>
      <c r="B35410">
        <v>52171</v>
      </c>
      <c r="C35410">
        <v>3</v>
      </c>
      <c r="D35410">
        <v>20240100006700</v>
      </c>
      <c r="E35410">
        <v>1</v>
      </c>
      <c r="F35410">
        <v>1332.14</v>
      </c>
      <c r="G35410">
        <v>2</v>
      </c>
      <c r="H35410">
        <v>20240100006702</v>
      </c>
      <c r="I35410">
        <v>202401000067021</v>
      </c>
      <c r="J35410">
        <v>1332.14</v>
      </c>
      <c r="K35410">
        <v>42</v>
      </c>
      <c r="L35410">
        <v>2</v>
      </c>
      <c r="M35410">
        <v>119492.68883348438</v>
      </c>
      <c r="N35410">
        <v>18</v>
      </c>
      <c r="O35410">
        <v>66.673773759150066</v>
      </c>
      <c r="P35410" t="str">
        <f t="shared" si="1106"/>
        <v>Grad School</v>
      </c>
      <c r="Q35410">
        <f t="shared" si="1107"/>
        <v>11.691010467172296</v>
      </c>
    </row>
    <row r="35411" spans="1:17">
      <c r="A35411">
        <v>2024</v>
      </c>
      <c r="B35411">
        <v>77690</v>
      </c>
      <c r="C35411">
        <v>3</v>
      </c>
      <c r="D35411">
        <v>20230200848100</v>
      </c>
      <c r="E35411">
        <v>1</v>
      </c>
      <c r="F35411">
        <v>2380.81</v>
      </c>
      <c r="G35411">
        <v>2</v>
      </c>
      <c r="H35411">
        <v>20230200848102</v>
      </c>
      <c r="I35411">
        <v>202302008481021</v>
      </c>
      <c r="J35411">
        <v>2380.81</v>
      </c>
      <c r="K35411">
        <v>40</v>
      </c>
      <c r="L35411">
        <v>2</v>
      </c>
      <c r="M35411">
        <v>119425.5327915446</v>
      </c>
      <c r="N35411">
        <v>18</v>
      </c>
      <c r="O35411">
        <v>69.810012193701041</v>
      </c>
      <c r="P35411" t="str">
        <f t="shared" si="1106"/>
        <v>Grad School</v>
      </c>
      <c r="Q35411">
        <f t="shared" si="1107"/>
        <v>11.690448299554843</v>
      </c>
    </row>
    <row r="35412" spans="1:17">
      <c r="A35412">
        <v>2024</v>
      </c>
      <c r="B35412">
        <v>15276</v>
      </c>
      <c r="C35412">
        <v>3</v>
      </c>
      <c r="D35412">
        <v>0</v>
      </c>
      <c r="E35412">
        <v>1</v>
      </c>
      <c r="F35412">
        <v>2689.99</v>
      </c>
      <c r="G35412">
        <v>1</v>
      </c>
      <c r="H35412">
        <v>0</v>
      </c>
      <c r="I35412">
        <v>0</v>
      </c>
      <c r="J35412">
        <v>2689.99</v>
      </c>
      <c r="K35412">
        <v>51</v>
      </c>
      <c r="L35412">
        <v>2</v>
      </c>
      <c r="M35412">
        <v>58708.865288459187</v>
      </c>
      <c r="N35412">
        <v>12</v>
      </c>
      <c r="O35412">
        <v>71.871084861578922</v>
      </c>
      <c r="P35412" t="str">
        <f t="shared" si="1106"/>
        <v>High School</v>
      </c>
      <c r="Q35412">
        <f t="shared" si="1107"/>
        <v>10.980346021473382</v>
      </c>
    </row>
    <row r="35413" spans="1:17">
      <c r="A35413">
        <v>2024</v>
      </c>
      <c r="B35413">
        <v>20675</v>
      </c>
      <c r="C35413">
        <v>3</v>
      </c>
      <c r="D35413">
        <v>0</v>
      </c>
      <c r="E35413">
        <v>1</v>
      </c>
      <c r="F35413">
        <v>2280.2399999999998</v>
      </c>
      <c r="G35413">
        <v>2</v>
      </c>
      <c r="H35413">
        <v>0</v>
      </c>
      <c r="I35413">
        <v>0</v>
      </c>
      <c r="J35413">
        <v>2280.2399999999998</v>
      </c>
      <c r="K35413">
        <v>51</v>
      </c>
      <c r="L35413">
        <v>2</v>
      </c>
      <c r="M35413">
        <v>57326.850103629142</v>
      </c>
      <c r="N35413">
        <v>12</v>
      </c>
      <c r="O35413">
        <v>69.208740554812081</v>
      </c>
      <c r="P35413" t="str">
        <f t="shared" si="1106"/>
        <v>High School</v>
      </c>
      <c r="Q35413">
        <f t="shared" si="1107"/>
        <v>10.956524381145638</v>
      </c>
    </row>
    <row r="35414" spans="1:17">
      <c r="A35414">
        <v>2024</v>
      </c>
      <c r="B35414">
        <v>33025</v>
      </c>
      <c r="C35414">
        <v>3</v>
      </c>
      <c r="D35414">
        <v>0</v>
      </c>
      <c r="E35414">
        <v>1</v>
      </c>
      <c r="F35414">
        <v>2456.4</v>
      </c>
      <c r="G35414">
        <v>1</v>
      </c>
      <c r="H35414">
        <v>0</v>
      </c>
      <c r="I35414">
        <v>0</v>
      </c>
      <c r="J35414">
        <v>2456.4</v>
      </c>
      <c r="K35414">
        <v>34</v>
      </c>
      <c r="L35414">
        <v>2</v>
      </c>
      <c r="M35414">
        <v>138407.09769796056</v>
      </c>
      <c r="N35414">
        <v>20</v>
      </c>
      <c r="O35414">
        <v>70.151001464454623</v>
      </c>
      <c r="P35414" t="str">
        <f t="shared" si="1106"/>
        <v>Grad School</v>
      </c>
      <c r="Q35414">
        <f t="shared" si="1107"/>
        <v>11.837954604795531</v>
      </c>
    </row>
    <row r="35415" spans="1:17">
      <c r="A35415">
        <v>2024</v>
      </c>
      <c r="B35415">
        <v>63852</v>
      </c>
      <c r="C35415">
        <v>3</v>
      </c>
      <c r="D35415">
        <v>20221205703700</v>
      </c>
      <c r="E35415">
        <v>1</v>
      </c>
      <c r="F35415">
        <v>5340.49</v>
      </c>
      <c r="G35415">
        <v>1</v>
      </c>
      <c r="H35415">
        <v>20221205703701</v>
      </c>
      <c r="I35415">
        <v>202212057037011</v>
      </c>
      <c r="J35415">
        <v>5340.49</v>
      </c>
      <c r="K35415">
        <v>33</v>
      </c>
      <c r="L35415">
        <v>2</v>
      </c>
      <c r="M35415">
        <v>141677.40057252222</v>
      </c>
      <c r="N35415">
        <v>20</v>
      </c>
      <c r="O35415">
        <v>72.323497525240001</v>
      </c>
      <c r="P35415" t="str">
        <f t="shared" si="1106"/>
        <v>Grad School</v>
      </c>
      <c r="Q35415">
        <f t="shared" si="1107"/>
        <v>11.861307925115353</v>
      </c>
    </row>
    <row r="35416" spans="1:17">
      <c r="A35416">
        <v>2024</v>
      </c>
      <c r="B35416">
        <v>82705</v>
      </c>
      <c r="C35416">
        <v>3</v>
      </c>
      <c r="D35416">
        <v>0</v>
      </c>
      <c r="E35416">
        <v>1</v>
      </c>
      <c r="F35416">
        <v>1846.2</v>
      </c>
      <c r="G35416">
        <v>1</v>
      </c>
      <c r="H35416">
        <v>0</v>
      </c>
      <c r="I35416">
        <v>0</v>
      </c>
      <c r="J35416">
        <v>1846.2</v>
      </c>
      <c r="K35416">
        <v>50</v>
      </c>
      <c r="L35416">
        <v>2</v>
      </c>
      <c r="M35416">
        <v>142815.94681860495</v>
      </c>
      <c r="N35416">
        <v>20</v>
      </c>
      <c r="O35416">
        <v>72.845351962272275</v>
      </c>
      <c r="P35416" t="str">
        <f t="shared" si="1106"/>
        <v>Grad School</v>
      </c>
      <c r="Q35416">
        <f t="shared" si="1107"/>
        <v>11.869311995051918</v>
      </c>
    </row>
    <row r="35417" spans="1:17">
      <c r="A35417">
        <v>2024</v>
      </c>
      <c r="B35417">
        <v>19554</v>
      </c>
      <c r="C35417">
        <v>3</v>
      </c>
      <c r="D35417">
        <v>0</v>
      </c>
      <c r="E35417">
        <v>1</v>
      </c>
      <c r="F35417">
        <v>3070.47</v>
      </c>
      <c r="G35417">
        <v>1</v>
      </c>
      <c r="H35417">
        <v>0</v>
      </c>
      <c r="I35417">
        <v>0</v>
      </c>
      <c r="J35417">
        <v>3070.47</v>
      </c>
      <c r="K35417">
        <v>30</v>
      </c>
      <c r="L35417">
        <v>1</v>
      </c>
      <c r="M35417">
        <v>53880.564780017339</v>
      </c>
      <c r="N35417">
        <v>12</v>
      </c>
      <c r="O35417">
        <v>67.055986470335696</v>
      </c>
      <c r="P35417" t="str">
        <f t="shared" si="1106"/>
        <v>High School</v>
      </c>
      <c r="Q35417">
        <f t="shared" si="1107"/>
        <v>10.894525112652312</v>
      </c>
    </row>
    <row r="35418" spans="1:17">
      <c r="A35418">
        <v>2024</v>
      </c>
      <c r="B35418">
        <v>21756</v>
      </c>
      <c r="C35418">
        <v>3</v>
      </c>
      <c r="D35418">
        <v>20240103959000</v>
      </c>
      <c r="E35418">
        <v>1</v>
      </c>
      <c r="F35418">
        <v>2825.8</v>
      </c>
      <c r="G35418">
        <v>1</v>
      </c>
      <c r="H35418">
        <v>20240103959001</v>
      </c>
      <c r="I35418">
        <v>202401039590011</v>
      </c>
      <c r="J35418">
        <v>2825.8</v>
      </c>
      <c r="K35418">
        <v>28</v>
      </c>
      <c r="L35418">
        <v>1</v>
      </c>
      <c r="M35418">
        <v>98251.604412730667</v>
      </c>
      <c r="N35418">
        <v>16</v>
      </c>
      <c r="O35418">
        <v>68.10663138649916</v>
      </c>
      <c r="P35418" t="str">
        <f t="shared" si="1106"/>
        <v>College</v>
      </c>
      <c r="Q35418">
        <f t="shared" si="1107"/>
        <v>11.495286859498743</v>
      </c>
    </row>
    <row r="35419" spans="1:17">
      <c r="A35419">
        <v>2024</v>
      </c>
      <c r="B35419">
        <v>6687</v>
      </c>
      <c r="C35419">
        <v>3</v>
      </c>
      <c r="D35419">
        <v>20230200143900</v>
      </c>
      <c r="E35419">
        <v>1</v>
      </c>
      <c r="F35419">
        <v>2946.33</v>
      </c>
      <c r="G35419">
        <v>1</v>
      </c>
      <c r="H35419">
        <v>20230200143901</v>
      </c>
      <c r="I35419">
        <v>202302001439011</v>
      </c>
      <c r="J35419">
        <v>2946.33</v>
      </c>
      <c r="K35419">
        <v>61</v>
      </c>
      <c r="L35419">
        <v>1</v>
      </c>
      <c r="M35419">
        <v>75513.839581603592</v>
      </c>
      <c r="N35419">
        <v>14</v>
      </c>
      <c r="O35419">
        <v>73.06029223831618</v>
      </c>
      <c r="P35419" t="str">
        <f t="shared" si="1106"/>
        <v>College</v>
      </c>
      <c r="Q35419">
        <f t="shared" si="1107"/>
        <v>11.23207122415528</v>
      </c>
    </row>
    <row r="35420" spans="1:17">
      <c r="A35420">
        <v>2024</v>
      </c>
      <c r="B35420">
        <v>49446</v>
      </c>
      <c r="C35420">
        <v>3</v>
      </c>
      <c r="D35420">
        <v>20240304747500</v>
      </c>
      <c r="E35420">
        <v>1</v>
      </c>
      <c r="F35420">
        <v>4039.19</v>
      </c>
      <c r="G35420">
        <v>1</v>
      </c>
      <c r="H35420">
        <v>20240304747501</v>
      </c>
      <c r="I35420">
        <v>202403047475011</v>
      </c>
      <c r="J35420">
        <v>4039.19</v>
      </c>
      <c r="K35420">
        <v>38</v>
      </c>
      <c r="L35420">
        <v>1</v>
      </c>
      <c r="M35420">
        <v>92656.812413744774</v>
      </c>
      <c r="N35420">
        <v>16</v>
      </c>
      <c r="O35420">
        <v>67.647627516185551</v>
      </c>
      <c r="P35420" t="str">
        <f t="shared" si="1106"/>
        <v>College</v>
      </c>
      <c r="Q35420">
        <f t="shared" si="1107"/>
        <v>11.436657757491204</v>
      </c>
    </row>
    <row r="35421" spans="1:17">
      <c r="A35421">
        <v>2024</v>
      </c>
      <c r="B35421">
        <v>23290</v>
      </c>
      <c r="C35421">
        <v>3</v>
      </c>
      <c r="D35421">
        <v>20231200419300</v>
      </c>
      <c r="E35421">
        <v>1</v>
      </c>
      <c r="F35421">
        <v>3929.59</v>
      </c>
      <c r="G35421">
        <v>1</v>
      </c>
      <c r="H35421">
        <v>20231200419301</v>
      </c>
      <c r="I35421">
        <v>202312004193011</v>
      </c>
      <c r="J35421">
        <v>3929.59</v>
      </c>
      <c r="K35421">
        <v>54</v>
      </c>
      <c r="L35421">
        <v>2</v>
      </c>
      <c r="M35421">
        <v>146117.81554051148</v>
      </c>
      <c r="N35421">
        <v>20</v>
      </c>
      <c r="O35421">
        <v>64.733002586202346</v>
      </c>
      <c r="P35421" t="str">
        <f t="shared" si="1106"/>
        <v>Grad School</v>
      </c>
      <c r="Q35421">
        <f t="shared" si="1107"/>
        <v>11.892168531033656</v>
      </c>
    </row>
    <row r="35422" spans="1:17">
      <c r="A35422">
        <v>2024</v>
      </c>
      <c r="B35422">
        <v>74752</v>
      </c>
      <c r="C35422">
        <v>3</v>
      </c>
      <c r="D35422">
        <v>20230300802900</v>
      </c>
      <c r="E35422">
        <v>1</v>
      </c>
      <c r="F35422">
        <v>1814.7</v>
      </c>
      <c r="G35422">
        <v>2</v>
      </c>
      <c r="H35422">
        <v>20230300802902</v>
      </c>
      <c r="I35422">
        <v>202303008029021</v>
      </c>
      <c r="J35422">
        <v>1814.7</v>
      </c>
      <c r="K35422">
        <v>64</v>
      </c>
      <c r="L35422">
        <v>1</v>
      </c>
      <c r="M35422">
        <v>97138.270807825233</v>
      </c>
      <c r="N35422">
        <v>16</v>
      </c>
      <c r="O35422">
        <v>73.0707665992675</v>
      </c>
      <c r="P35422" t="str">
        <f t="shared" si="1106"/>
        <v>College</v>
      </c>
      <c r="Q35422">
        <f t="shared" si="1107"/>
        <v>11.483890714710055</v>
      </c>
    </row>
    <row r="35423" spans="1:17">
      <c r="A35423">
        <v>2024</v>
      </c>
      <c r="B35423">
        <v>19298</v>
      </c>
      <c r="C35423">
        <v>3</v>
      </c>
      <c r="D35423">
        <v>20230200275100</v>
      </c>
      <c r="E35423">
        <v>1</v>
      </c>
      <c r="F35423">
        <v>4710.25</v>
      </c>
      <c r="G35423">
        <v>1</v>
      </c>
      <c r="H35423">
        <v>20230200275101</v>
      </c>
      <c r="I35423">
        <v>202302002751011</v>
      </c>
      <c r="J35423">
        <v>4710.25</v>
      </c>
      <c r="K35423">
        <v>58</v>
      </c>
      <c r="L35423">
        <v>1</v>
      </c>
      <c r="M35423">
        <v>73507.053501546106</v>
      </c>
      <c r="N35423">
        <v>14</v>
      </c>
      <c r="O35423">
        <v>69.791848656480667</v>
      </c>
      <c r="P35423" t="str">
        <f t="shared" si="1106"/>
        <v>College</v>
      </c>
      <c r="Q35423">
        <f t="shared" si="1107"/>
        <v>11.205136646603915</v>
      </c>
    </row>
    <row r="35424" spans="1:17">
      <c r="A35424">
        <v>2024</v>
      </c>
      <c r="B35424">
        <v>22294</v>
      </c>
      <c r="C35424">
        <v>3</v>
      </c>
      <c r="D35424">
        <v>20231200889300</v>
      </c>
      <c r="E35424">
        <v>1</v>
      </c>
      <c r="F35424">
        <v>1775.29</v>
      </c>
      <c r="G35424">
        <v>1</v>
      </c>
      <c r="H35424">
        <v>20231200889301</v>
      </c>
      <c r="I35424">
        <v>202312008893011</v>
      </c>
      <c r="J35424">
        <v>1775.29</v>
      </c>
      <c r="K35424">
        <v>38</v>
      </c>
      <c r="L35424">
        <v>1</v>
      </c>
      <c r="M35424">
        <v>98325.292717689124</v>
      </c>
      <c r="N35424">
        <v>16</v>
      </c>
      <c r="O35424">
        <v>69.4338005685469</v>
      </c>
      <c r="P35424" t="str">
        <f t="shared" si="1106"/>
        <v>College</v>
      </c>
      <c r="Q35424">
        <f t="shared" si="1107"/>
        <v>11.49603657433793</v>
      </c>
    </row>
    <row r="35425" spans="1:17">
      <c r="A35425">
        <v>2024</v>
      </c>
      <c r="B35425">
        <v>85845</v>
      </c>
      <c r="C35425">
        <v>3</v>
      </c>
      <c r="D35425">
        <v>0</v>
      </c>
      <c r="E35425">
        <v>1</v>
      </c>
      <c r="F35425">
        <v>2387.7399999999998</v>
      </c>
      <c r="G35425">
        <v>1</v>
      </c>
      <c r="H35425">
        <v>0</v>
      </c>
      <c r="I35425">
        <v>0</v>
      </c>
      <c r="J35425">
        <v>2387.7399999999998</v>
      </c>
      <c r="K35425">
        <v>58</v>
      </c>
      <c r="L35425">
        <v>1</v>
      </c>
      <c r="M35425">
        <v>72291.128904580721</v>
      </c>
      <c r="N35425">
        <v>14</v>
      </c>
      <c r="O35425">
        <v>69.741257618593835</v>
      </c>
      <c r="P35425" t="str">
        <f t="shared" si="1106"/>
        <v>College</v>
      </c>
      <c r="Q35425">
        <f t="shared" si="1107"/>
        <v>11.188456702203585</v>
      </c>
    </row>
    <row r="35426" spans="1:17">
      <c r="A35426">
        <v>2024</v>
      </c>
      <c r="B35426">
        <v>16542</v>
      </c>
      <c r="C35426">
        <v>3</v>
      </c>
      <c r="D35426">
        <v>20240300648900</v>
      </c>
      <c r="E35426">
        <v>1</v>
      </c>
      <c r="F35426">
        <v>4788.4399999999996</v>
      </c>
      <c r="G35426">
        <v>1</v>
      </c>
      <c r="H35426">
        <v>20240300648901</v>
      </c>
      <c r="I35426">
        <v>202403006489011</v>
      </c>
      <c r="J35426">
        <v>4788.4399999999996</v>
      </c>
      <c r="K35426">
        <v>59</v>
      </c>
      <c r="L35426">
        <v>2</v>
      </c>
      <c r="M35426">
        <v>95564.348169537188</v>
      </c>
      <c r="N35426">
        <v>16</v>
      </c>
      <c r="O35426">
        <v>68.439724315505032</v>
      </c>
      <c r="P35426" t="str">
        <f t="shared" si="1106"/>
        <v>College</v>
      </c>
      <c r="Q35426">
        <f t="shared" si="1107"/>
        <v>11.467555102387998</v>
      </c>
    </row>
    <row r="35427" spans="1:17">
      <c r="A35427">
        <v>2024</v>
      </c>
      <c r="B35427">
        <v>74310</v>
      </c>
      <c r="C35427">
        <v>3</v>
      </c>
      <c r="D35427">
        <v>20231200043000</v>
      </c>
      <c r="E35427">
        <v>1</v>
      </c>
      <c r="F35427">
        <v>3734.55</v>
      </c>
      <c r="G35427">
        <v>1</v>
      </c>
      <c r="H35427">
        <v>20231200043001</v>
      </c>
      <c r="I35427">
        <v>202312000430011</v>
      </c>
      <c r="J35427">
        <v>3734.55</v>
      </c>
      <c r="K35427">
        <v>52</v>
      </c>
      <c r="L35427">
        <v>2</v>
      </c>
      <c r="M35427">
        <v>122776.74342398468</v>
      </c>
      <c r="N35427">
        <v>18</v>
      </c>
      <c r="O35427">
        <v>68.122243577277288</v>
      </c>
      <c r="P35427" t="str">
        <f t="shared" si="1106"/>
        <v>Grad School</v>
      </c>
      <c r="Q35427">
        <f t="shared" si="1107"/>
        <v>11.718122890961254</v>
      </c>
    </row>
    <row r="35428" spans="1:17">
      <c r="A35428">
        <v>2024</v>
      </c>
      <c r="B35428">
        <v>11960</v>
      </c>
      <c r="C35428">
        <v>3</v>
      </c>
      <c r="D35428">
        <v>20230200524100</v>
      </c>
      <c r="E35428">
        <v>1</v>
      </c>
      <c r="F35428">
        <v>5048.04</v>
      </c>
      <c r="G35428">
        <v>1</v>
      </c>
      <c r="H35428">
        <v>20230200524101</v>
      </c>
      <c r="I35428">
        <v>202302005241011</v>
      </c>
      <c r="J35428">
        <v>5048.04</v>
      </c>
      <c r="K35428">
        <v>58</v>
      </c>
      <c r="L35428">
        <v>2</v>
      </c>
      <c r="M35428">
        <v>116681.17728353586</v>
      </c>
      <c r="N35428">
        <v>18</v>
      </c>
      <c r="O35428">
        <v>66.516614727412843</v>
      </c>
      <c r="P35428" t="str">
        <f t="shared" si="1106"/>
        <v>Grad School</v>
      </c>
      <c r="Q35428">
        <f t="shared" si="1107"/>
        <v>11.667200513779365</v>
      </c>
    </row>
    <row r="35429" spans="1:17">
      <c r="A35429">
        <v>2024</v>
      </c>
      <c r="B35429">
        <v>593</v>
      </c>
      <c r="C35429">
        <v>3</v>
      </c>
      <c r="D35429">
        <v>0</v>
      </c>
      <c r="E35429">
        <v>1</v>
      </c>
      <c r="F35429">
        <v>939.07</v>
      </c>
      <c r="G35429">
        <v>1</v>
      </c>
      <c r="H35429">
        <v>0</v>
      </c>
      <c r="I35429">
        <v>0</v>
      </c>
      <c r="J35429">
        <v>939.07</v>
      </c>
      <c r="K35429">
        <v>55</v>
      </c>
      <c r="L35429">
        <v>1</v>
      </c>
      <c r="M35429">
        <v>98084.415449076478</v>
      </c>
      <c r="N35429">
        <v>16</v>
      </c>
      <c r="O35429">
        <v>69.300032540249987</v>
      </c>
      <c r="P35429" t="str">
        <f t="shared" si="1106"/>
        <v>College</v>
      </c>
      <c r="Q35429">
        <f t="shared" si="1107"/>
        <v>11.493583769009458</v>
      </c>
    </row>
    <row r="35430" spans="1:17">
      <c r="A35430">
        <v>2024</v>
      </c>
      <c r="B35430">
        <v>1483</v>
      </c>
      <c r="C35430">
        <v>3</v>
      </c>
      <c r="D35430">
        <v>20230200504200</v>
      </c>
      <c r="E35430">
        <v>1</v>
      </c>
      <c r="F35430">
        <v>1185.72</v>
      </c>
      <c r="G35430">
        <v>2</v>
      </c>
      <c r="H35430">
        <v>20230200504202</v>
      </c>
      <c r="I35430">
        <v>202302005042021</v>
      </c>
      <c r="J35430">
        <v>1169.25</v>
      </c>
      <c r="K35430">
        <v>51</v>
      </c>
      <c r="L35430">
        <v>2</v>
      </c>
      <c r="M35430">
        <v>73381.295769161006</v>
      </c>
      <c r="N35430">
        <v>14</v>
      </c>
      <c r="O35430">
        <v>72.349244027302433</v>
      </c>
      <c r="P35430" t="str">
        <f t="shared" si="1106"/>
        <v>College</v>
      </c>
      <c r="Q35430">
        <f t="shared" si="1107"/>
        <v>11.203424356095708</v>
      </c>
    </row>
    <row r="35431" spans="1:17">
      <c r="A35431">
        <v>2024</v>
      </c>
      <c r="B35431">
        <v>1935</v>
      </c>
      <c r="C35431">
        <v>3</v>
      </c>
      <c r="D35431">
        <v>0</v>
      </c>
      <c r="E35431">
        <v>1</v>
      </c>
      <c r="F35431">
        <v>1522.56</v>
      </c>
      <c r="G35431">
        <v>1</v>
      </c>
      <c r="H35431">
        <v>0</v>
      </c>
      <c r="I35431">
        <v>0</v>
      </c>
      <c r="J35431">
        <v>1522.56</v>
      </c>
      <c r="K35431">
        <v>47</v>
      </c>
      <c r="L35431">
        <v>2</v>
      </c>
      <c r="M35431">
        <v>120913.01537692145</v>
      </c>
      <c r="N35431">
        <v>18</v>
      </c>
      <c r="O35431">
        <v>70.944811326030518</v>
      </c>
      <c r="P35431" t="str">
        <f t="shared" si="1106"/>
        <v>Grad School</v>
      </c>
      <c r="Q35431">
        <f t="shared" si="1107"/>
        <v>11.702826684877429</v>
      </c>
    </row>
    <row r="35432" spans="1:17">
      <c r="A35432">
        <v>2024</v>
      </c>
      <c r="B35432">
        <v>1954</v>
      </c>
      <c r="C35432">
        <v>3</v>
      </c>
      <c r="D35432">
        <v>20230200812600</v>
      </c>
      <c r="E35432">
        <v>1</v>
      </c>
      <c r="F35432">
        <v>467.51</v>
      </c>
      <c r="G35432">
        <v>1</v>
      </c>
      <c r="H35432">
        <v>20230200812602</v>
      </c>
      <c r="I35432">
        <v>202302008126021</v>
      </c>
      <c r="J35432">
        <v>467.51</v>
      </c>
      <c r="K35432">
        <v>52</v>
      </c>
      <c r="L35432">
        <v>2</v>
      </c>
      <c r="M35432">
        <v>68751.026791903714</v>
      </c>
      <c r="N35432">
        <v>14</v>
      </c>
      <c r="O35432">
        <v>70.073051853638987</v>
      </c>
      <c r="P35432" t="str">
        <f t="shared" si="1106"/>
        <v>College</v>
      </c>
      <c r="Q35432">
        <f t="shared" si="1107"/>
        <v>11.138246950572253</v>
      </c>
    </row>
    <row r="35433" spans="1:17">
      <c r="A35433">
        <v>2024</v>
      </c>
      <c r="B35433">
        <v>2888</v>
      </c>
      <c r="C35433">
        <v>3</v>
      </c>
      <c r="D35433">
        <v>0</v>
      </c>
      <c r="E35433">
        <v>1</v>
      </c>
      <c r="F35433">
        <v>286.57</v>
      </c>
      <c r="G35433">
        <v>2</v>
      </c>
      <c r="H35433">
        <v>0</v>
      </c>
      <c r="I35433">
        <v>0</v>
      </c>
      <c r="J35433">
        <v>286.57</v>
      </c>
      <c r="K35433">
        <v>41</v>
      </c>
      <c r="L35433">
        <v>2</v>
      </c>
      <c r="M35433">
        <v>71735.156876394161</v>
      </c>
      <c r="N35433">
        <v>14</v>
      </c>
      <c r="O35433">
        <v>70.953681396636213</v>
      </c>
      <c r="P35433" t="str">
        <f t="shared" si="1106"/>
        <v>College</v>
      </c>
      <c r="Q35433">
        <f t="shared" si="1107"/>
        <v>11.180736239417868</v>
      </c>
    </row>
    <row r="35434" spans="1:17">
      <c r="A35434">
        <v>2024</v>
      </c>
      <c r="B35434">
        <v>3020</v>
      </c>
      <c r="C35434">
        <v>3</v>
      </c>
      <c r="D35434">
        <v>20230100830100</v>
      </c>
      <c r="E35434">
        <v>1</v>
      </c>
      <c r="F35434">
        <v>428.96</v>
      </c>
      <c r="G35434">
        <v>2</v>
      </c>
      <c r="H35434">
        <v>20230100830104</v>
      </c>
      <c r="I35434">
        <v>202301008301041</v>
      </c>
      <c r="J35434">
        <v>428.96</v>
      </c>
      <c r="K35434">
        <v>51</v>
      </c>
      <c r="L35434">
        <v>2</v>
      </c>
      <c r="M35434">
        <v>115095.48143221466</v>
      </c>
      <c r="N35434">
        <v>18</v>
      </c>
      <c r="O35434">
        <v>71.379357191586209</v>
      </c>
      <c r="P35434" t="str">
        <f t="shared" si="1106"/>
        <v>Grad School</v>
      </c>
      <c r="Q35434">
        <f t="shared" si="1107"/>
        <v>11.653517336182762</v>
      </c>
    </row>
    <row r="35435" spans="1:17">
      <c r="A35435">
        <v>2024</v>
      </c>
      <c r="B35435">
        <v>3666</v>
      </c>
      <c r="C35435">
        <v>3</v>
      </c>
      <c r="D35435">
        <v>20230200387100</v>
      </c>
      <c r="E35435">
        <v>1</v>
      </c>
      <c r="F35435">
        <v>1536.81</v>
      </c>
      <c r="G35435">
        <v>1</v>
      </c>
      <c r="H35435">
        <v>20230200387101</v>
      </c>
      <c r="I35435">
        <v>202302003871011</v>
      </c>
      <c r="J35435">
        <v>1536.81</v>
      </c>
      <c r="K35435">
        <v>48</v>
      </c>
      <c r="L35435">
        <v>2</v>
      </c>
      <c r="M35435">
        <v>94704.052268089115</v>
      </c>
      <c r="N35435">
        <v>16</v>
      </c>
      <c r="O35435">
        <v>68.806150546578763</v>
      </c>
      <c r="P35435" t="str">
        <f t="shared" si="1106"/>
        <v>College</v>
      </c>
      <c r="Q35435">
        <f t="shared" si="1107"/>
        <v>11.458512068840401</v>
      </c>
    </row>
    <row r="35436" spans="1:17">
      <c r="A35436">
        <v>2024</v>
      </c>
      <c r="B35436">
        <v>4558</v>
      </c>
      <c r="C35436">
        <v>3</v>
      </c>
      <c r="D35436">
        <v>20230200390600</v>
      </c>
      <c r="E35436">
        <v>1</v>
      </c>
      <c r="F35436">
        <v>1502.75</v>
      </c>
      <c r="G35436">
        <v>2</v>
      </c>
      <c r="H35436">
        <v>20230200390602</v>
      </c>
      <c r="I35436">
        <v>202302003906021</v>
      </c>
      <c r="J35436">
        <v>1502.75</v>
      </c>
      <c r="K35436">
        <v>50</v>
      </c>
      <c r="L35436">
        <v>2</v>
      </c>
      <c r="M35436">
        <v>119638.94918082048</v>
      </c>
      <c r="N35436">
        <v>18</v>
      </c>
      <c r="O35436">
        <v>70.19631982857085</v>
      </c>
      <c r="P35436" t="str">
        <f t="shared" si="1106"/>
        <v>Grad School</v>
      </c>
      <c r="Q35436">
        <f t="shared" si="1107"/>
        <v>11.692233729529288</v>
      </c>
    </row>
    <row r="35437" spans="1:17">
      <c r="A35437">
        <v>2024</v>
      </c>
      <c r="B35437">
        <v>4575</v>
      </c>
      <c r="C35437">
        <v>3</v>
      </c>
      <c r="D35437">
        <v>20240300399800</v>
      </c>
      <c r="E35437">
        <v>1</v>
      </c>
      <c r="F35437">
        <v>1714.69</v>
      </c>
      <c r="G35437">
        <v>1</v>
      </c>
      <c r="H35437">
        <v>20240300399801</v>
      </c>
      <c r="I35437">
        <v>202403003998011</v>
      </c>
      <c r="J35437">
        <v>1714.69</v>
      </c>
      <c r="K35437">
        <v>57</v>
      </c>
      <c r="L35437">
        <v>1</v>
      </c>
      <c r="M35437">
        <v>76560.904261451447</v>
      </c>
      <c r="N35437">
        <v>14</v>
      </c>
      <c r="O35437">
        <v>69.839397892886041</v>
      </c>
      <c r="P35437" t="str">
        <f t="shared" si="1106"/>
        <v>College</v>
      </c>
      <c r="Q35437">
        <f t="shared" si="1107"/>
        <v>11.245841837204569</v>
      </c>
    </row>
    <row r="35438" spans="1:17">
      <c r="A35438">
        <v>2024</v>
      </c>
      <c r="B35438">
        <v>5009</v>
      </c>
      <c r="C35438">
        <v>3</v>
      </c>
      <c r="D35438">
        <v>0</v>
      </c>
      <c r="E35438">
        <v>1</v>
      </c>
      <c r="F35438">
        <v>1625.83</v>
      </c>
      <c r="G35438">
        <v>1</v>
      </c>
      <c r="H35438">
        <v>0</v>
      </c>
      <c r="I35438">
        <v>0</v>
      </c>
      <c r="J35438">
        <v>1625.83</v>
      </c>
      <c r="K35438">
        <v>47</v>
      </c>
      <c r="L35438">
        <v>1</v>
      </c>
      <c r="M35438">
        <v>74706.020334378045</v>
      </c>
      <c r="N35438">
        <v>14</v>
      </c>
      <c r="O35438">
        <v>71.795513138194849</v>
      </c>
      <c r="P35438" t="str">
        <f t="shared" si="1106"/>
        <v>College</v>
      </c>
      <c r="Q35438">
        <f t="shared" si="1107"/>
        <v>11.221315961372463</v>
      </c>
    </row>
    <row r="35439" spans="1:17">
      <c r="A35439">
        <v>2024</v>
      </c>
      <c r="B35439">
        <v>5116</v>
      </c>
      <c r="C35439">
        <v>3</v>
      </c>
      <c r="D35439">
        <v>20231200703700</v>
      </c>
      <c r="E35439">
        <v>1</v>
      </c>
      <c r="F35439">
        <v>675.94</v>
      </c>
      <c r="G35439">
        <v>1</v>
      </c>
      <c r="H35439">
        <v>20231200703701</v>
      </c>
      <c r="I35439">
        <v>202312007037011</v>
      </c>
      <c r="J35439">
        <v>675.94</v>
      </c>
      <c r="K35439">
        <v>41</v>
      </c>
      <c r="L35439">
        <v>2</v>
      </c>
      <c r="M35439">
        <v>91657.18495439332</v>
      </c>
      <c r="N35439">
        <v>16</v>
      </c>
      <c r="O35439">
        <v>70.777285715258216</v>
      </c>
      <c r="P35439" t="str">
        <f t="shared" si="1106"/>
        <v>College</v>
      </c>
      <c r="Q35439">
        <f t="shared" si="1107"/>
        <v>11.425810645769474</v>
      </c>
    </row>
    <row r="35440" spans="1:17">
      <c r="A35440">
        <v>2024</v>
      </c>
      <c r="B35440">
        <v>5520</v>
      </c>
      <c r="C35440">
        <v>3</v>
      </c>
      <c r="D35440">
        <v>20221205266200</v>
      </c>
      <c r="E35440">
        <v>1</v>
      </c>
      <c r="F35440">
        <v>1438.88</v>
      </c>
      <c r="G35440">
        <v>1</v>
      </c>
      <c r="H35440">
        <v>20221205266201</v>
      </c>
      <c r="I35440">
        <v>202212052662011</v>
      </c>
      <c r="J35440">
        <v>1438.88</v>
      </c>
      <c r="K35440">
        <v>30</v>
      </c>
      <c r="L35440">
        <v>2</v>
      </c>
      <c r="M35440">
        <v>94364.688923251349</v>
      </c>
      <c r="N35440">
        <v>16</v>
      </c>
      <c r="O35440">
        <v>70.451795046855452</v>
      </c>
      <c r="P35440" t="str">
        <f t="shared" si="1106"/>
        <v>College</v>
      </c>
      <c r="Q35440">
        <f t="shared" si="1107"/>
        <v>11.454922224140036</v>
      </c>
    </row>
    <row r="35441" spans="1:17">
      <c r="A35441">
        <v>2024</v>
      </c>
      <c r="B35441">
        <v>5799</v>
      </c>
      <c r="C35441">
        <v>3</v>
      </c>
      <c r="D35441">
        <v>20240200707600</v>
      </c>
      <c r="E35441">
        <v>1</v>
      </c>
      <c r="F35441">
        <v>1217.27</v>
      </c>
      <c r="G35441">
        <v>2</v>
      </c>
      <c r="H35441">
        <v>20240200707602</v>
      </c>
      <c r="I35441">
        <v>202402007076021</v>
      </c>
      <c r="J35441">
        <v>1217.27</v>
      </c>
      <c r="K35441">
        <v>29</v>
      </c>
      <c r="L35441">
        <v>2</v>
      </c>
      <c r="M35441">
        <v>53095.685427053664</v>
      </c>
      <c r="N35441">
        <v>12</v>
      </c>
      <c r="O35441">
        <v>70.160975312600016</v>
      </c>
      <c r="P35441" t="str">
        <f t="shared" si="1106"/>
        <v>High School</v>
      </c>
      <c r="Q35441">
        <f t="shared" si="1107"/>
        <v>10.879850950200964</v>
      </c>
    </row>
    <row r="35442" spans="1:17">
      <c r="A35442">
        <v>2024</v>
      </c>
      <c r="B35442">
        <v>8343</v>
      </c>
      <c r="C35442">
        <v>3</v>
      </c>
      <c r="D35442">
        <v>20231200571600</v>
      </c>
      <c r="E35442">
        <v>1</v>
      </c>
      <c r="F35442">
        <v>2245.2600000000002</v>
      </c>
      <c r="G35442">
        <v>1</v>
      </c>
      <c r="H35442">
        <v>20231200571601</v>
      </c>
      <c r="I35442">
        <v>202312005716011</v>
      </c>
      <c r="J35442">
        <v>2245.2600000000002</v>
      </c>
      <c r="K35442">
        <v>49</v>
      </c>
      <c r="L35442">
        <v>2</v>
      </c>
      <c r="M35442">
        <v>117734.37891375598</v>
      </c>
      <c r="N35442">
        <v>18</v>
      </c>
      <c r="O35442">
        <v>73.31316938649779</v>
      </c>
      <c r="P35442" t="str">
        <f t="shared" si="1106"/>
        <v>Grad School</v>
      </c>
      <c r="Q35442">
        <f t="shared" si="1107"/>
        <v>11.676186339925314</v>
      </c>
    </row>
    <row r="35443" spans="1:17">
      <c r="A35443">
        <v>2024</v>
      </c>
      <c r="B35443">
        <v>9308</v>
      </c>
      <c r="C35443">
        <v>3</v>
      </c>
      <c r="D35443">
        <v>0</v>
      </c>
      <c r="E35443">
        <v>1</v>
      </c>
      <c r="F35443">
        <v>2188.2399999999998</v>
      </c>
      <c r="G35443">
        <v>1</v>
      </c>
      <c r="H35443">
        <v>0</v>
      </c>
      <c r="I35443">
        <v>0</v>
      </c>
      <c r="J35443">
        <v>2188.2399999999998</v>
      </c>
      <c r="K35443">
        <v>49</v>
      </c>
      <c r="L35443">
        <v>1</v>
      </c>
      <c r="M35443">
        <v>70270.142723707395</v>
      </c>
      <c r="N35443">
        <v>14</v>
      </c>
      <c r="O35443">
        <v>71.881557344064461</v>
      </c>
      <c r="P35443" t="str">
        <f t="shared" si="1106"/>
        <v>College</v>
      </c>
      <c r="Q35443">
        <f t="shared" si="1107"/>
        <v>11.160102275260137</v>
      </c>
    </row>
    <row r="35444" spans="1:17">
      <c r="A35444">
        <v>2024</v>
      </c>
      <c r="B35444">
        <v>11659</v>
      </c>
      <c r="C35444">
        <v>3</v>
      </c>
      <c r="D35444">
        <v>20230100522800</v>
      </c>
      <c r="E35444">
        <v>1</v>
      </c>
      <c r="F35444">
        <v>2358.06</v>
      </c>
      <c r="G35444">
        <v>1</v>
      </c>
      <c r="H35444">
        <v>20230100522801</v>
      </c>
      <c r="I35444">
        <v>202301005228011</v>
      </c>
      <c r="J35444">
        <v>2358.06</v>
      </c>
      <c r="K35444">
        <v>37</v>
      </c>
      <c r="L35444">
        <v>1</v>
      </c>
      <c r="M35444">
        <v>142203.88354443322</v>
      </c>
      <c r="N35444">
        <v>20</v>
      </c>
      <c r="O35444">
        <v>69.537077607363699</v>
      </c>
      <c r="P35444" t="str">
        <f t="shared" si="1106"/>
        <v>Grad School</v>
      </c>
      <c r="Q35444">
        <f t="shared" si="1107"/>
        <v>11.865017106417406</v>
      </c>
    </row>
    <row r="35445" spans="1:17">
      <c r="A35445">
        <v>2024</v>
      </c>
      <c r="B35445">
        <v>13156</v>
      </c>
      <c r="C35445">
        <v>3</v>
      </c>
      <c r="D35445">
        <v>20240304213300</v>
      </c>
      <c r="E35445">
        <v>1</v>
      </c>
      <c r="F35445">
        <v>6037.59</v>
      </c>
      <c r="G35445">
        <v>1</v>
      </c>
      <c r="H35445">
        <v>0</v>
      </c>
      <c r="I35445">
        <v>0</v>
      </c>
      <c r="J35445">
        <v>6037.59</v>
      </c>
      <c r="K35445">
        <v>29</v>
      </c>
      <c r="L35445">
        <v>2</v>
      </c>
      <c r="M35445">
        <v>62456.9984341772</v>
      </c>
      <c r="N35445">
        <v>12</v>
      </c>
      <c r="O35445">
        <v>69.430285624444792</v>
      </c>
      <c r="P35445" t="str">
        <f t="shared" si="1106"/>
        <v>High School</v>
      </c>
      <c r="Q35445">
        <f t="shared" si="1107"/>
        <v>11.042233573873469</v>
      </c>
    </row>
    <row r="35446" spans="1:17">
      <c r="A35446">
        <v>2024</v>
      </c>
      <c r="B35446">
        <v>14863</v>
      </c>
      <c r="C35446">
        <v>3</v>
      </c>
      <c r="D35446">
        <v>20230200621400</v>
      </c>
      <c r="E35446">
        <v>1</v>
      </c>
      <c r="F35446">
        <v>3721.16</v>
      </c>
      <c r="G35446">
        <v>1</v>
      </c>
      <c r="H35446">
        <v>20230200621401</v>
      </c>
      <c r="I35446">
        <v>202302006214012</v>
      </c>
      <c r="J35446">
        <v>3721.16</v>
      </c>
      <c r="K35446">
        <v>63</v>
      </c>
      <c r="L35446">
        <v>2</v>
      </c>
      <c r="M35446">
        <v>73031.118204079801</v>
      </c>
      <c r="N35446">
        <v>14</v>
      </c>
      <c r="O35446">
        <v>70.030764171773598</v>
      </c>
      <c r="P35446" t="str">
        <f t="shared" si="1106"/>
        <v>College</v>
      </c>
      <c r="Q35446">
        <f t="shared" si="1107"/>
        <v>11.198640906068615</v>
      </c>
    </row>
    <row r="35447" spans="1:17">
      <c r="A35447">
        <v>2024</v>
      </c>
      <c r="B35447">
        <v>15067</v>
      </c>
      <c r="C35447">
        <v>3</v>
      </c>
      <c r="D35447">
        <v>0</v>
      </c>
      <c r="E35447">
        <v>1</v>
      </c>
      <c r="F35447">
        <v>2429.34</v>
      </c>
      <c r="G35447">
        <v>1</v>
      </c>
      <c r="H35447">
        <v>0</v>
      </c>
      <c r="I35447">
        <v>0</v>
      </c>
      <c r="J35447">
        <v>2429.34</v>
      </c>
      <c r="K35447">
        <v>55</v>
      </c>
      <c r="L35447">
        <v>1</v>
      </c>
      <c r="M35447">
        <v>58322.904049146106</v>
      </c>
      <c r="N35447">
        <v>12</v>
      </c>
      <c r="O35447">
        <v>70.084451829140079</v>
      </c>
      <c r="P35447" t="str">
        <f t="shared" si="1106"/>
        <v>High School</v>
      </c>
      <c r="Q35447">
        <f t="shared" si="1107"/>
        <v>10.973750160524187</v>
      </c>
    </row>
    <row r="35448" spans="1:17">
      <c r="A35448">
        <v>2024</v>
      </c>
      <c r="B35448">
        <v>15977</v>
      </c>
      <c r="C35448">
        <v>3</v>
      </c>
      <c r="D35448">
        <v>20240300642600</v>
      </c>
      <c r="E35448">
        <v>1</v>
      </c>
      <c r="F35448">
        <v>4705.88</v>
      </c>
      <c r="G35448">
        <v>1</v>
      </c>
      <c r="H35448">
        <v>20240300642601</v>
      </c>
      <c r="I35448">
        <v>202403006426011</v>
      </c>
      <c r="J35448">
        <v>4705.88</v>
      </c>
      <c r="K35448">
        <v>61</v>
      </c>
      <c r="L35448">
        <v>2</v>
      </c>
      <c r="M35448">
        <v>54612.890996696362</v>
      </c>
      <c r="N35448">
        <v>12</v>
      </c>
      <c r="O35448">
        <v>71.957212477408632</v>
      </c>
      <c r="P35448" t="str">
        <f t="shared" si="1106"/>
        <v>High School</v>
      </c>
      <c r="Q35448">
        <f t="shared" si="1107"/>
        <v>10.908025232706644</v>
      </c>
    </row>
    <row r="35449" spans="1:17">
      <c r="A35449">
        <v>2024</v>
      </c>
      <c r="B35449">
        <v>16181</v>
      </c>
      <c r="C35449">
        <v>3</v>
      </c>
      <c r="D35449">
        <v>0</v>
      </c>
      <c r="E35449">
        <v>1</v>
      </c>
      <c r="F35449">
        <v>4436.3500000000004</v>
      </c>
      <c r="G35449">
        <v>5</v>
      </c>
      <c r="H35449">
        <v>0</v>
      </c>
      <c r="I35449">
        <v>0</v>
      </c>
      <c r="J35449">
        <v>4436.3500000000004</v>
      </c>
      <c r="K35449">
        <v>45</v>
      </c>
      <c r="L35449">
        <v>2</v>
      </c>
      <c r="M35449">
        <v>74457.976705025547</v>
      </c>
      <c r="N35449">
        <v>14</v>
      </c>
      <c r="O35449">
        <v>70.509012278062173</v>
      </c>
      <c r="P35449" t="str">
        <f t="shared" si="1106"/>
        <v>College</v>
      </c>
      <c r="Q35449">
        <f t="shared" si="1107"/>
        <v>11.21799017414623</v>
      </c>
    </row>
    <row r="35450" spans="1:17">
      <c r="A35450">
        <v>2024</v>
      </c>
      <c r="B35450">
        <v>16266</v>
      </c>
      <c r="C35450">
        <v>3</v>
      </c>
      <c r="D35450">
        <v>20240100640900</v>
      </c>
      <c r="E35450">
        <v>1</v>
      </c>
      <c r="F35450">
        <v>2201.1</v>
      </c>
      <c r="G35450">
        <v>1</v>
      </c>
      <c r="H35450">
        <v>20240100640901</v>
      </c>
      <c r="I35450">
        <v>202401006409011</v>
      </c>
      <c r="J35450">
        <v>2201.1</v>
      </c>
      <c r="K35450">
        <v>42</v>
      </c>
      <c r="L35450">
        <v>2</v>
      </c>
      <c r="M35450">
        <v>72105.309078725346</v>
      </c>
      <c r="N35450">
        <v>14</v>
      </c>
      <c r="O35450">
        <v>68.555308044998682</v>
      </c>
      <c r="P35450" t="str">
        <f t="shared" si="1106"/>
        <v>College</v>
      </c>
      <c r="Q35450">
        <f t="shared" si="1107"/>
        <v>11.185882955495899</v>
      </c>
    </row>
    <row r="35451" spans="1:17">
      <c r="A35451">
        <v>2024</v>
      </c>
      <c r="B35451">
        <v>18168</v>
      </c>
      <c r="C35451">
        <v>3</v>
      </c>
      <c r="D35451">
        <v>0</v>
      </c>
      <c r="E35451">
        <v>1</v>
      </c>
      <c r="F35451">
        <v>2112.27</v>
      </c>
      <c r="G35451">
        <v>2</v>
      </c>
      <c r="H35451">
        <v>0</v>
      </c>
      <c r="I35451">
        <v>0</v>
      </c>
      <c r="J35451">
        <v>2112.27</v>
      </c>
      <c r="K35451">
        <v>43</v>
      </c>
      <c r="L35451">
        <v>2</v>
      </c>
      <c r="M35451">
        <v>93535.455759201854</v>
      </c>
      <c r="N35451">
        <v>16</v>
      </c>
      <c r="O35451">
        <v>71.473440662967135</v>
      </c>
      <c r="P35451" t="str">
        <f t="shared" si="1106"/>
        <v>College</v>
      </c>
      <c r="Q35451">
        <f t="shared" si="1107"/>
        <v>11.44609584937713</v>
      </c>
    </row>
    <row r="35452" spans="1:17">
      <c r="A35452">
        <v>2024</v>
      </c>
      <c r="B35452">
        <v>18255</v>
      </c>
      <c r="C35452">
        <v>3</v>
      </c>
      <c r="D35452">
        <v>20230200272000</v>
      </c>
      <c r="E35452">
        <v>1</v>
      </c>
      <c r="F35452">
        <v>2824.99</v>
      </c>
      <c r="G35452">
        <v>1</v>
      </c>
      <c r="H35452">
        <v>20230200272001</v>
      </c>
      <c r="I35452">
        <v>202302002720012</v>
      </c>
      <c r="J35452">
        <v>2824.99</v>
      </c>
      <c r="K35452">
        <v>39</v>
      </c>
      <c r="L35452">
        <v>1</v>
      </c>
      <c r="M35452">
        <v>71551.118807448918</v>
      </c>
      <c r="N35452">
        <v>14</v>
      </c>
      <c r="O35452">
        <v>67.898805924036907</v>
      </c>
      <c r="P35452" t="str">
        <f t="shared" si="1106"/>
        <v>College</v>
      </c>
      <c r="Q35452">
        <f t="shared" si="1107"/>
        <v>11.178167421584202</v>
      </c>
    </row>
    <row r="35453" spans="1:17">
      <c r="A35453">
        <v>2024</v>
      </c>
      <c r="B35453">
        <v>18520</v>
      </c>
      <c r="C35453">
        <v>3</v>
      </c>
      <c r="D35453">
        <v>20230200281100</v>
      </c>
      <c r="E35453">
        <v>1</v>
      </c>
      <c r="F35453">
        <v>5788.05</v>
      </c>
      <c r="G35453">
        <v>1</v>
      </c>
      <c r="H35453">
        <v>20230200281101</v>
      </c>
      <c r="I35453">
        <v>202302002811012</v>
      </c>
      <c r="J35453">
        <v>5788.05</v>
      </c>
      <c r="K35453">
        <v>34</v>
      </c>
      <c r="L35453">
        <v>1</v>
      </c>
      <c r="M35453">
        <v>52226.570605573601</v>
      </c>
      <c r="N35453">
        <v>12</v>
      </c>
      <c r="O35453">
        <v>68.354281451055598</v>
      </c>
      <c r="P35453" t="str">
        <f t="shared" si="1106"/>
        <v>High School</v>
      </c>
      <c r="Q35453">
        <f t="shared" si="1107"/>
        <v>10.863346659798763</v>
      </c>
    </row>
    <row r="35454" spans="1:17">
      <c r="A35454">
        <v>2024</v>
      </c>
      <c r="B35454">
        <v>21158</v>
      </c>
      <c r="C35454">
        <v>3</v>
      </c>
      <c r="D35454">
        <v>20240100404300</v>
      </c>
      <c r="E35454">
        <v>1</v>
      </c>
      <c r="F35454">
        <v>3590.98</v>
      </c>
      <c r="G35454">
        <v>1</v>
      </c>
      <c r="H35454">
        <v>20240100404301</v>
      </c>
      <c r="I35454">
        <v>202401004043011</v>
      </c>
      <c r="J35454">
        <v>3590.98</v>
      </c>
      <c r="K35454">
        <v>63</v>
      </c>
      <c r="L35454">
        <v>2</v>
      </c>
      <c r="M35454">
        <v>76435.367221685083</v>
      </c>
      <c r="N35454">
        <v>14</v>
      </c>
      <c r="O35454">
        <v>69.479213236351285</v>
      </c>
      <c r="P35454" t="str">
        <f t="shared" si="1106"/>
        <v>College</v>
      </c>
      <c r="Q35454">
        <f t="shared" si="1107"/>
        <v>11.244200789789199</v>
      </c>
    </row>
    <row r="35455" spans="1:17">
      <c r="A35455">
        <v>2024</v>
      </c>
      <c r="B35455">
        <v>21840</v>
      </c>
      <c r="C35455">
        <v>3</v>
      </c>
      <c r="D35455">
        <v>20240300420400</v>
      </c>
      <c r="E35455">
        <v>1</v>
      </c>
      <c r="F35455">
        <v>5465.81</v>
      </c>
      <c r="G35455">
        <v>1</v>
      </c>
      <c r="H35455">
        <v>20240300420401</v>
      </c>
      <c r="I35455">
        <v>202403004204011</v>
      </c>
      <c r="J35455">
        <v>5465.81</v>
      </c>
      <c r="K35455">
        <v>29</v>
      </c>
      <c r="L35455">
        <v>2</v>
      </c>
      <c r="M35455">
        <v>97643.379786768302</v>
      </c>
      <c r="N35455">
        <v>16</v>
      </c>
      <c r="O35455">
        <v>69.786961971819323</v>
      </c>
      <c r="P35455" t="str">
        <f t="shared" si="1106"/>
        <v>College</v>
      </c>
      <c r="Q35455">
        <f t="shared" si="1107"/>
        <v>11.489077138684225</v>
      </c>
    </row>
    <row r="35456" spans="1:17">
      <c r="A35456">
        <v>2024</v>
      </c>
      <c r="B35456">
        <v>21898</v>
      </c>
      <c r="C35456">
        <v>3</v>
      </c>
      <c r="D35456">
        <v>0</v>
      </c>
      <c r="E35456">
        <v>1</v>
      </c>
      <c r="F35456">
        <v>2338.1999999999998</v>
      </c>
      <c r="G35456">
        <v>2</v>
      </c>
      <c r="H35456">
        <v>0</v>
      </c>
      <c r="I35456">
        <v>0</v>
      </c>
      <c r="J35456">
        <v>2338.1999999999998</v>
      </c>
      <c r="K35456">
        <v>46</v>
      </c>
      <c r="L35456">
        <v>2</v>
      </c>
      <c r="M35456">
        <v>142360.36535356709</v>
      </c>
      <c r="N35456">
        <v>20</v>
      </c>
      <c r="O35456">
        <v>68.660468902638229</v>
      </c>
      <c r="P35456" t="str">
        <f t="shared" si="1106"/>
        <v>Grad School</v>
      </c>
      <c r="Q35456">
        <f t="shared" si="1107"/>
        <v>11.866116906026898</v>
      </c>
    </row>
    <row r="35457" spans="1:17">
      <c r="A35457">
        <v>2024</v>
      </c>
      <c r="B35457">
        <v>23034</v>
      </c>
      <c r="C35457">
        <v>3</v>
      </c>
      <c r="D35457">
        <v>20240300904100</v>
      </c>
      <c r="E35457">
        <v>1</v>
      </c>
      <c r="F35457">
        <v>4214.7</v>
      </c>
      <c r="G35457">
        <v>1</v>
      </c>
      <c r="H35457">
        <v>20240300904101</v>
      </c>
      <c r="I35457">
        <v>202403009041011</v>
      </c>
      <c r="J35457">
        <v>4214.7</v>
      </c>
      <c r="K35457">
        <v>56</v>
      </c>
      <c r="L35457">
        <v>2</v>
      </c>
      <c r="M35457">
        <v>70523.82045318927</v>
      </c>
      <c r="N35457">
        <v>14</v>
      </c>
      <c r="O35457">
        <v>70.62277053229721</v>
      </c>
      <c r="P35457" t="str">
        <f t="shared" si="1106"/>
        <v>College</v>
      </c>
      <c r="Q35457">
        <f t="shared" si="1107"/>
        <v>11.163705810500826</v>
      </c>
    </row>
    <row r="35458" spans="1:17">
      <c r="A35458">
        <v>2024</v>
      </c>
      <c r="B35458">
        <v>24267</v>
      </c>
      <c r="C35458">
        <v>3</v>
      </c>
      <c r="D35458">
        <v>20230300422400</v>
      </c>
      <c r="E35458">
        <v>1</v>
      </c>
      <c r="F35458">
        <v>4917.9399999999996</v>
      </c>
      <c r="G35458">
        <v>1</v>
      </c>
      <c r="H35458">
        <v>20230300422401</v>
      </c>
      <c r="I35458">
        <v>202303004224011</v>
      </c>
      <c r="J35458">
        <v>4917.9399999999996</v>
      </c>
      <c r="K35458">
        <v>47</v>
      </c>
      <c r="L35458">
        <v>1</v>
      </c>
      <c r="M35458">
        <v>97789.341833041923</v>
      </c>
      <c r="N35458">
        <v>16</v>
      </c>
      <c r="O35458">
        <v>70.352476631224775</v>
      </c>
      <c r="P35458" t="str">
        <f t="shared" si="1106"/>
        <v>College</v>
      </c>
      <c r="Q35458">
        <f t="shared" si="1107"/>
        <v>11.490570870871993</v>
      </c>
    </row>
    <row r="35459" spans="1:17">
      <c r="A35459">
        <v>2024</v>
      </c>
      <c r="B35459">
        <v>25189</v>
      </c>
      <c r="C35459">
        <v>3</v>
      </c>
      <c r="D35459">
        <v>20230300445800</v>
      </c>
      <c r="E35459">
        <v>1</v>
      </c>
      <c r="F35459">
        <v>4853.49</v>
      </c>
      <c r="G35459">
        <v>2</v>
      </c>
      <c r="H35459">
        <v>20230300445802</v>
      </c>
      <c r="I35459">
        <v>202303004458021</v>
      </c>
      <c r="J35459">
        <v>4853.49</v>
      </c>
      <c r="K35459">
        <v>60</v>
      </c>
      <c r="L35459">
        <v>1</v>
      </c>
      <c r="M35459">
        <v>48055.004191455191</v>
      </c>
      <c r="N35459">
        <v>12</v>
      </c>
      <c r="O35459">
        <v>70.159992782266485</v>
      </c>
      <c r="P35459" t="str">
        <f t="shared" ref="P35459:P35522" si="1108">IF(N35459&lt;=12,"High School",IF(N35459&lt;=16,"College","Grad School"))</f>
        <v>High School</v>
      </c>
      <c r="Q35459">
        <f t="shared" ref="Q35459:Q35522" si="1109">LN(M35459)</f>
        <v>10.780101554479423</v>
      </c>
    </row>
    <row r="35460" spans="1:17">
      <c r="A35460">
        <v>2024</v>
      </c>
      <c r="B35460">
        <v>25844</v>
      </c>
      <c r="C35460">
        <v>3</v>
      </c>
      <c r="D35460">
        <v>20240103996500</v>
      </c>
      <c r="E35460">
        <v>1</v>
      </c>
      <c r="F35460">
        <v>4736.1400000000003</v>
      </c>
      <c r="G35460">
        <v>2</v>
      </c>
      <c r="H35460">
        <v>20240103996501</v>
      </c>
      <c r="I35460">
        <v>202401039965011</v>
      </c>
      <c r="J35460">
        <v>4736.1400000000003</v>
      </c>
      <c r="K35460">
        <v>38</v>
      </c>
      <c r="L35460">
        <v>1</v>
      </c>
      <c r="M35460">
        <v>72824.436010114106</v>
      </c>
      <c r="N35460">
        <v>14</v>
      </c>
      <c r="O35460">
        <v>71.00278377101688</v>
      </c>
      <c r="P35460" t="str">
        <f t="shared" si="1108"/>
        <v>College</v>
      </c>
      <c r="Q35460">
        <f t="shared" si="1109"/>
        <v>11.195806837343326</v>
      </c>
    </row>
    <row r="35461" spans="1:17">
      <c r="A35461">
        <v>2024</v>
      </c>
      <c r="B35461">
        <v>26326</v>
      </c>
      <c r="C35461">
        <v>3</v>
      </c>
      <c r="D35461">
        <v>20230300457300</v>
      </c>
      <c r="E35461">
        <v>1</v>
      </c>
      <c r="F35461">
        <v>2315.7600000000002</v>
      </c>
      <c r="G35461">
        <v>1</v>
      </c>
      <c r="H35461">
        <v>20230300457301</v>
      </c>
      <c r="I35461">
        <v>202303004573011</v>
      </c>
      <c r="J35461">
        <v>2315.7600000000002</v>
      </c>
      <c r="K35461">
        <v>43</v>
      </c>
      <c r="L35461">
        <v>1</v>
      </c>
      <c r="M35461">
        <v>54383.591405412924</v>
      </c>
      <c r="N35461">
        <v>12</v>
      </c>
      <c r="O35461">
        <v>68.707500086784549</v>
      </c>
      <c r="P35461" t="str">
        <f t="shared" si="1108"/>
        <v>High School</v>
      </c>
      <c r="Q35461">
        <f t="shared" si="1109"/>
        <v>10.903817758768017</v>
      </c>
    </row>
    <row r="35462" spans="1:17">
      <c r="A35462">
        <v>2024</v>
      </c>
      <c r="B35462">
        <v>27163</v>
      </c>
      <c r="C35462">
        <v>3</v>
      </c>
      <c r="D35462">
        <v>0</v>
      </c>
      <c r="E35462">
        <v>1</v>
      </c>
      <c r="F35462">
        <v>280.93</v>
      </c>
      <c r="G35462">
        <v>1</v>
      </c>
      <c r="H35462">
        <v>0</v>
      </c>
      <c r="I35462">
        <v>0</v>
      </c>
      <c r="J35462">
        <v>280.93</v>
      </c>
      <c r="K35462">
        <v>41</v>
      </c>
      <c r="L35462">
        <v>1</v>
      </c>
      <c r="M35462">
        <v>71642.884484641283</v>
      </c>
      <c r="N35462">
        <v>14</v>
      </c>
      <c r="O35462">
        <v>69.343154382243767</v>
      </c>
      <c r="P35462" t="str">
        <f t="shared" si="1108"/>
        <v>College</v>
      </c>
      <c r="Q35462">
        <f t="shared" si="1109"/>
        <v>11.179449118968799</v>
      </c>
    </row>
    <row r="35463" spans="1:17">
      <c r="A35463">
        <v>2024</v>
      </c>
      <c r="B35463">
        <v>28409</v>
      </c>
      <c r="C35463">
        <v>3</v>
      </c>
      <c r="D35463">
        <v>0</v>
      </c>
      <c r="E35463">
        <v>1</v>
      </c>
      <c r="F35463">
        <v>432.98</v>
      </c>
      <c r="G35463">
        <v>1</v>
      </c>
      <c r="H35463">
        <v>0</v>
      </c>
      <c r="I35463">
        <v>0</v>
      </c>
      <c r="J35463">
        <v>432.98</v>
      </c>
      <c r="K35463">
        <v>44</v>
      </c>
      <c r="L35463">
        <v>1</v>
      </c>
      <c r="M35463">
        <v>75218.598945987527</v>
      </c>
      <c r="N35463">
        <v>14</v>
      </c>
      <c r="O35463">
        <v>70.456141941302377</v>
      </c>
      <c r="P35463" t="str">
        <f t="shared" si="1108"/>
        <v>College</v>
      </c>
      <c r="Q35463">
        <f t="shared" si="1109"/>
        <v>11.228153805767205</v>
      </c>
    </row>
    <row r="35464" spans="1:17">
      <c r="A35464">
        <v>2024</v>
      </c>
      <c r="B35464">
        <v>28904</v>
      </c>
      <c r="C35464">
        <v>3</v>
      </c>
      <c r="D35464">
        <v>0</v>
      </c>
      <c r="E35464">
        <v>1</v>
      </c>
      <c r="F35464">
        <v>1441.71</v>
      </c>
      <c r="G35464">
        <v>3</v>
      </c>
      <c r="H35464">
        <v>0</v>
      </c>
      <c r="I35464">
        <v>0</v>
      </c>
      <c r="J35464">
        <v>1441.71</v>
      </c>
      <c r="K35464">
        <v>35</v>
      </c>
      <c r="L35464">
        <v>1</v>
      </c>
      <c r="M35464">
        <v>97624.20694887235</v>
      </c>
      <c r="N35464">
        <v>16</v>
      </c>
      <c r="O35464">
        <v>71.4418704659181</v>
      </c>
      <c r="P35464" t="str">
        <f t="shared" si="1108"/>
        <v>College</v>
      </c>
      <c r="Q35464">
        <f t="shared" si="1109"/>
        <v>11.488880763665943</v>
      </c>
    </row>
    <row r="35465" spans="1:17">
      <c r="A35465">
        <v>2024</v>
      </c>
      <c r="B35465">
        <v>29734</v>
      </c>
      <c r="C35465">
        <v>3</v>
      </c>
      <c r="D35465">
        <v>0</v>
      </c>
      <c r="E35465">
        <v>1</v>
      </c>
      <c r="F35465">
        <v>850.84</v>
      </c>
      <c r="G35465">
        <v>1</v>
      </c>
      <c r="H35465">
        <v>0</v>
      </c>
      <c r="I35465">
        <v>0</v>
      </c>
      <c r="J35465">
        <v>850.84</v>
      </c>
      <c r="K35465">
        <v>46</v>
      </c>
      <c r="L35465">
        <v>1</v>
      </c>
      <c r="M35465">
        <v>92785.527931299293</v>
      </c>
      <c r="N35465">
        <v>16</v>
      </c>
      <c r="O35465">
        <v>67.5625028908958</v>
      </c>
      <c r="P35465" t="str">
        <f t="shared" si="1108"/>
        <v>College</v>
      </c>
      <c r="Q35465">
        <f t="shared" si="1109"/>
        <v>11.438045957596808</v>
      </c>
    </row>
    <row r="35466" spans="1:17">
      <c r="A35466">
        <v>2024</v>
      </c>
      <c r="B35466">
        <v>30791</v>
      </c>
      <c r="C35466">
        <v>3</v>
      </c>
      <c r="D35466">
        <v>0</v>
      </c>
      <c r="E35466">
        <v>1</v>
      </c>
      <c r="F35466">
        <v>1159.24</v>
      </c>
      <c r="G35466">
        <v>2</v>
      </c>
      <c r="H35466">
        <v>0</v>
      </c>
      <c r="I35466">
        <v>0</v>
      </c>
      <c r="J35466">
        <v>1159.24</v>
      </c>
      <c r="K35466">
        <v>62</v>
      </c>
      <c r="L35466">
        <v>1</v>
      </c>
      <c r="M35466">
        <v>54791.47531857578</v>
      </c>
      <c r="N35466">
        <v>12</v>
      </c>
      <c r="O35466">
        <v>68.287203890697057</v>
      </c>
      <c r="P35466" t="str">
        <f t="shared" si="1108"/>
        <v>High School</v>
      </c>
      <c r="Q35466">
        <f t="shared" si="1109"/>
        <v>10.91128990095541</v>
      </c>
    </row>
    <row r="35467" spans="1:17">
      <c r="A35467">
        <v>2024</v>
      </c>
      <c r="B35467">
        <v>32253</v>
      </c>
      <c r="C35467">
        <v>3</v>
      </c>
      <c r="D35467">
        <v>20221202845900</v>
      </c>
      <c r="E35467">
        <v>1</v>
      </c>
      <c r="F35467">
        <v>3221.13</v>
      </c>
      <c r="G35467">
        <v>3</v>
      </c>
      <c r="H35467">
        <v>20221202845906</v>
      </c>
      <c r="I35467">
        <v>202212028459061</v>
      </c>
      <c r="J35467">
        <v>4092.42</v>
      </c>
      <c r="K35467">
        <v>39</v>
      </c>
      <c r="L35467">
        <v>1</v>
      </c>
      <c r="M35467">
        <v>51223.456670067149</v>
      </c>
      <c r="N35467">
        <v>12</v>
      </c>
      <c r="O35467">
        <v>69.644824344331809</v>
      </c>
      <c r="P35467" t="str">
        <f t="shared" si="1108"/>
        <v>High School</v>
      </c>
      <c r="Q35467">
        <f t="shared" si="1109"/>
        <v>10.843952844201636</v>
      </c>
    </row>
    <row r="35468" spans="1:17">
      <c r="A35468">
        <v>2024</v>
      </c>
      <c r="B35468">
        <v>32465</v>
      </c>
      <c r="C35468">
        <v>3</v>
      </c>
      <c r="D35468">
        <v>20231200370000</v>
      </c>
      <c r="E35468">
        <v>1</v>
      </c>
      <c r="F35468">
        <v>2520.5300000000002</v>
      </c>
      <c r="G35468">
        <v>1</v>
      </c>
      <c r="H35468">
        <v>20231200370001</v>
      </c>
      <c r="I35468">
        <v>202312003700011</v>
      </c>
      <c r="J35468">
        <v>2520.5300000000002</v>
      </c>
      <c r="K35468">
        <v>49</v>
      </c>
      <c r="L35468">
        <v>2</v>
      </c>
      <c r="M35468">
        <v>87584.659067265908</v>
      </c>
      <c r="N35468">
        <v>16</v>
      </c>
      <c r="O35468">
        <v>71.856857516074001</v>
      </c>
      <c r="P35468" t="str">
        <f t="shared" si="1108"/>
        <v>College</v>
      </c>
      <c r="Q35468">
        <f t="shared" si="1109"/>
        <v>11.380361136785444</v>
      </c>
    </row>
    <row r="35469" spans="1:17">
      <c r="A35469">
        <v>2024</v>
      </c>
      <c r="B35469">
        <v>34953</v>
      </c>
      <c r="C35469">
        <v>3</v>
      </c>
      <c r="D35469">
        <v>0</v>
      </c>
      <c r="E35469">
        <v>1</v>
      </c>
      <c r="F35469">
        <v>631.26</v>
      </c>
      <c r="G35469">
        <v>2</v>
      </c>
      <c r="H35469">
        <v>0</v>
      </c>
      <c r="I35469">
        <v>0</v>
      </c>
      <c r="J35469">
        <v>631.26</v>
      </c>
      <c r="K35469">
        <v>25</v>
      </c>
      <c r="L35469">
        <v>2</v>
      </c>
      <c r="M35469">
        <v>94187.927675614745</v>
      </c>
      <c r="N35469">
        <v>16</v>
      </c>
      <c r="O35469">
        <v>71.606728192054391</v>
      </c>
      <c r="P35469" t="str">
        <f t="shared" si="1108"/>
        <v>College</v>
      </c>
      <c r="Q35469">
        <f t="shared" si="1109"/>
        <v>11.453047296041911</v>
      </c>
    </row>
    <row r="35470" spans="1:17">
      <c r="A35470">
        <v>2024</v>
      </c>
      <c r="B35470">
        <v>35785</v>
      </c>
      <c r="C35470">
        <v>3</v>
      </c>
      <c r="D35470">
        <v>20230300836400</v>
      </c>
      <c r="E35470">
        <v>1</v>
      </c>
      <c r="F35470">
        <v>4401.66</v>
      </c>
      <c r="G35470">
        <v>1</v>
      </c>
      <c r="H35470">
        <v>20230300836401</v>
      </c>
      <c r="I35470">
        <v>202303008364011</v>
      </c>
      <c r="J35470">
        <v>4401.66</v>
      </c>
      <c r="K35470">
        <v>64</v>
      </c>
      <c r="L35470">
        <v>2</v>
      </c>
      <c r="M35470">
        <v>48881.941741750576</v>
      </c>
      <c r="N35470">
        <v>12</v>
      </c>
      <c r="O35470">
        <v>68.762650160066443</v>
      </c>
      <c r="P35470" t="str">
        <f t="shared" si="1108"/>
        <v>High School</v>
      </c>
      <c r="Q35470">
        <f t="shared" si="1109"/>
        <v>10.797163317724038</v>
      </c>
    </row>
    <row r="35471" spans="1:17">
      <c r="A35471">
        <v>2024</v>
      </c>
      <c r="B35471">
        <v>36033</v>
      </c>
      <c r="C35471">
        <v>3</v>
      </c>
      <c r="D35471">
        <v>20240300850100</v>
      </c>
      <c r="E35471">
        <v>1</v>
      </c>
      <c r="F35471">
        <v>2530.29</v>
      </c>
      <c r="G35471">
        <v>1</v>
      </c>
      <c r="H35471">
        <v>20240300850101</v>
      </c>
      <c r="I35471">
        <v>202403008501011</v>
      </c>
      <c r="J35471">
        <v>2530.29</v>
      </c>
      <c r="K35471">
        <v>37</v>
      </c>
      <c r="L35471">
        <v>1</v>
      </c>
      <c r="M35471">
        <v>103356.30795029714</v>
      </c>
      <c r="N35471">
        <v>16</v>
      </c>
      <c r="O35471">
        <v>71.163202943908715</v>
      </c>
      <c r="P35471" t="str">
        <f t="shared" si="1108"/>
        <v>College</v>
      </c>
      <c r="Q35471">
        <f t="shared" si="1109"/>
        <v>11.545937598083331</v>
      </c>
    </row>
    <row r="35472" spans="1:17">
      <c r="A35472">
        <v>2024</v>
      </c>
      <c r="B35472">
        <v>36232</v>
      </c>
      <c r="C35472">
        <v>3</v>
      </c>
      <c r="D35472">
        <v>20240100845700</v>
      </c>
      <c r="E35472">
        <v>1</v>
      </c>
      <c r="F35472">
        <v>2307.25</v>
      </c>
      <c r="G35472">
        <v>1</v>
      </c>
      <c r="H35472">
        <v>20240100845701</v>
      </c>
      <c r="I35472">
        <v>202401008457011</v>
      </c>
      <c r="J35472">
        <v>2307.25</v>
      </c>
      <c r="K35472">
        <v>44</v>
      </c>
      <c r="L35472">
        <v>1</v>
      </c>
      <c r="M35472">
        <v>94664.303768554601</v>
      </c>
      <c r="N35472">
        <v>16</v>
      </c>
      <c r="O35472">
        <v>70.411983148264966</v>
      </c>
      <c r="P35472" t="str">
        <f t="shared" si="1108"/>
        <v>College</v>
      </c>
      <c r="Q35472">
        <f t="shared" si="1109"/>
        <v>11.458092267972399</v>
      </c>
    </row>
    <row r="35473" spans="1:17">
      <c r="A35473">
        <v>2024</v>
      </c>
      <c r="B35473">
        <v>36650</v>
      </c>
      <c r="C35473">
        <v>3</v>
      </c>
      <c r="D35473">
        <v>20230100835400</v>
      </c>
      <c r="E35473">
        <v>1</v>
      </c>
      <c r="F35473">
        <v>5091.63</v>
      </c>
      <c r="G35473">
        <v>1</v>
      </c>
      <c r="H35473">
        <v>20230100835401</v>
      </c>
      <c r="I35473">
        <v>202301008354011</v>
      </c>
      <c r="J35473">
        <v>5091.63</v>
      </c>
      <c r="K35473">
        <v>29</v>
      </c>
      <c r="L35473">
        <v>1</v>
      </c>
      <c r="M35473">
        <v>47292.441115656198</v>
      </c>
      <c r="N35473">
        <v>12</v>
      </c>
      <c r="O35473">
        <v>73.811010530613103</v>
      </c>
      <c r="P35473" t="str">
        <f t="shared" si="1108"/>
        <v>High School</v>
      </c>
      <c r="Q35473">
        <f t="shared" si="1109"/>
        <v>10.764105754429485</v>
      </c>
    </row>
    <row r="35474" spans="1:17">
      <c r="A35474">
        <v>2024</v>
      </c>
      <c r="B35474">
        <v>37127</v>
      </c>
      <c r="C35474">
        <v>3</v>
      </c>
      <c r="D35474">
        <v>20230100877500</v>
      </c>
      <c r="E35474">
        <v>1</v>
      </c>
      <c r="F35474">
        <v>423.99</v>
      </c>
      <c r="G35474">
        <v>1</v>
      </c>
      <c r="H35474">
        <v>20230100877501</v>
      </c>
      <c r="I35474">
        <v>202301008775011</v>
      </c>
      <c r="J35474">
        <v>423.99</v>
      </c>
      <c r="K35474">
        <v>51</v>
      </c>
      <c r="L35474">
        <v>2</v>
      </c>
      <c r="M35474">
        <v>92884.829042975456</v>
      </c>
      <c r="N35474">
        <v>16</v>
      </c>
      <c r="O35474">
        <v>67.714372408019273</v>
      </c>
      <c r="P35474" t="str">
        <f t="shared" si="1108"/>
        <v>College</v>
      </c>
      <c r="Q35474">
        <f t="shared" si="1109"/>
        <v>11.43911560730032</v>
      </c>
    </row>
    <row r="35475" spans="1:17">
      <c r="A35475">
        <v>2024</v>
      </c>
      <c r="B35475">
        <v>37299</v>
      </c>
      <c r="C35475">
        <v>3</v>
      </c>
      <c r="D35475">
        <v>20230300861800</v>
      </c>
      <c r="E35475">
        <v>1</v>
      </c>
      <c r="F35475">
        <v>430.08</v>
      </c>
      <c r="G35475">
        <v>2</v>
      </c>
      <c r="H35475">
        <v>20230300861802</v>
      </c>
      <c r="I35475">
        <v>202303008618021</v>
      </c>
      <c r="J35475">
        <v>430.08</v>
      </c>
      <c r="K35475">
        <v>38</v>
      </c>
      <c r="L35475">
        <v>1</v>
      </c>
      <c r="M35475">
        <v>75339.22282655639</v>
      </c>
      <c r="N35475">
        <v>14</v>
      </c>
      <c r="O35475">
        <v>68.809034533837803</v>
      </c>
      <c r="P35475" t="str">
        <f t="shared" si="1108"/>
        <v>College</v>
      </c>
      <c r="Q35475">
        <f t="shared" si="1109"/>
        <v>11.229756165644066</v>
      </c>
    </row>
    <row r="35476" spans="1:17">
      <c r="A35476">
        <v>2024</v>
      </c>
      <c r="B35476">
        <v>38003</v>
      </c>
      <c r="C35476">
        <v>3</v>
      </c>
      <c r="D35476">
        <v>20221206657300</v>
      </c>
      <c r="E35476">
        <v>1</v>
      </c>
      <c r="F35476">
        <v>527.26</v>
      </c>
      <c r="G35476">
        <v>2</v>
      </c>
      <c r="H35476">
        <v>20221206657302</v>
      </c>
      <c r="I35476">
        <v>202212066573021</v>
      </c>
      <c r="J35476">
        <v>527.26</v>
      </c>
      <c r="K35476">
        <v>37</v>
      </c>
      <c r="L35476">
        <v>1</v>
      </c>
      <c r="M35476">
        <v>71644.933248267043</v>
      </c>
      <c r="N35476">
        <v>14</v>
      </c>
      <c r="O35476">
        <v>67.387718929831024</v>
      </c>
      <c r="P35476" t="str">
        <f t="shared" si="1108"/>
        <v>College</v>
      </c>
      <c r="Q35476">
        <f t="shared" si="1109"/>
        <v>11.179477715449062</v>
      </c>
    </row>
    <row r="35477" spans="1:17">
      <c r="A35477">
        <v>2024</v>
      </c>
      <c r="B35477">
        <v>39447</v>
      </c>
      <c r="C35477">
        <v>3</v>
      </c>
      <c r="D35477">
        <v>0</v>
      </c>
      <c r="E35477">
        <v>1</v>
      </c>
      <c r="F35477">
        <v>3219.65</v>
      </c>
      <c r="G35477">
        <v>2</v>
      </c>
      <c r="H35477">
        <v>0</v>
      </c>
      <c r="I35477">
        <v>0</v>
      </c>
      <c r="J35477">
        <v>3219.65</v>
      </c>
      <c r="K35477">
        <v>54</v>
      </c>
      <c r="L35477">
        <v>1</v>
      </c>
      <c r="M35477">
        <v>96920.341193755972</v>
      </c>
      <c r="N35477">
        <v>16</v>
      </c>
      <c r="O35477">
        <v>68.394281338912663</v>
      </c>
      <c r="P35477" t="str">
        <f t="shared" si="1108"/>
        <v>College</v>
      </c>
      <c r="Q35477">
        <f t="shared" si="1109"/>
        <v>11.481644695289061</v>
      </c>
    </row>
    <row r="35478" spans="1:17">
      <c r="A35478">
        <v>2024</v>
      </c>
      <c r="B35478">
        <v>41239</v>
      </c>
      <c r="C35478">
        <v>3</v>
      </c>
      <c r="D35478">
        <v>0</v>
      </c>
      <c r="E35478">
        <v>1</v>
      </c>
      <c r="F35478">
        <v>2167.54</v>
      </c>
      <c r="G35478">
        <v>1</v>
      </c>
      <c r="H35478">
        <v>0</v>
      </c>
      <c r="I35478">
        <v>0</v>
      </c>
      <c r="J35478">
        <v>2167.54</v>
      </c>
      <c r="K35478">
        <v>47</v>
      </c>
      <c r="L35478">
        <v>2</v>
      </c>
      <c r="M35478">
        <v>69032.28930072987</v>
      </c>
      <c r="N35478">
        <v>14</v>
      </c>
      <c r="O35478">
        <v>69.135411935891625</v>
      </c>
      <c r="P35478" t="str">
        <f t="shared" si="1108"/>
        <v>College</v>
      </c>
      <c r="Q35478">
        <f t="shared" si="1109"/>
        <v>11.142329634999994</v>
      </c>
    </row>
    <row r="35479" spans="1:17">
      <c r="A35479">
        <v>2024</v>
      </c>
      <c r="B35479">
        <v>41355</v>
      </c>
      <c r="C35479">
        <v>3</v>
      </c>
      <c r="D35479">
        <v>20240200716900</v>
      </c>
      <c r="E35479">
        <v>1</v>
      </c>
      <c r="F35479">
        <v>1570.07</v>
      </c>
      <c r="G35479">
        <v>2</v>
      </c>
      <c r="H35479">
        <v>20240200716902</v>
      </c>
      <c r="I35479">
        <v>202402007169021</v>
      </c>
      <c r="J35479">
        <v>1570.07</v>
      </c>
      <c r="K35479">
        <v>53</v>
      </c>
      <c r="L35479">
        <v>2</v>
      </c>
      <c r="M35479">
        <v>89976.802658635599</v>
      </c>
      <c r="N35479">
        <v>16</v>
      </c>
      <c r="O35479">
        <v>70.664506682049037</v>
      </c>
      <c r="P35479" t="str">
        <f t="shared" si="1108"/>
        <v>College</v>
      </c>
      <c r="Q35479">
        <f t="shared" si="1109"/>
        <v>11.407307167852235</v>
      </c>
    </row>
    <row r="35480" spans="1:17">
      <c r="A35480">
        <v>2024</v>
      </c>
      <c r="B35480">
        <v>41368</v>
      </c>
      <c r="C35480">
        <v>3</v>
      </c>
      <c r="D35480">
        <v>20230200710300</v>
      </c>
      <c r="E35480">
        <v>1</v>
      </c>
      <c r="F35480">
        <v>1603.92</v>
      </c>
      <c r="G35480">
        <v>2</v>
      </c>
      <c r="H35480">
        <v>20230200710302</v>
      </c>
      <c r="I35480">
        <v>202302007103021</v>
      </c>
      <c r="J35480">
        <v>1603.92</v>
      </c>
      <c r="K35480">
        <v>50</v>
      </c>
      <c r="L35480">
        <v>2</v>
      </c>
      <c r="M35480">
        <v>143754.41393742865</v>
      </c>
      <c r="N35480">
        <v>20</v>
      </c>
      <c r="O35480">
        <v>68.064396675138582</v>
      </c>
      <c r="P35480" t="str">
        <f t="shared" si="1108"/>
        <v>Grad School</v>
      </c>
      <c r="Q35480">
        <f t="shared" si="1109"/>
        <v>11.875861663839865</v>
      </c>
    </row>
    <row r="35481" spans="1:17">
      <c r="A35481">
        <v>2024</v>
      </c>
      <c r="B35481">
        <v>42115</v>
      </c>
      <c r="C35481">
        <v>3</v>
      </c>
      <c r="D35481">
        <v>20221205416700</v>
      </c>
      <c r="E35481">
        <v>1</v>
      </c>
      <c r="F35481">
        <v>2037.73</v>
      </c>
      <c r="G35481">
        <v>2</v>
      </c>
      <c r="H35481">
        <v>20221205416702</v>
      </c>
      <c r="I35481">
        <v>202212054167021</v>
      </c>
      <c r="J35481">
        <v>2037.73</v>
      </c>
      <c r="K35481">
        <v>53</v>
      </c>
      <c r="L35481">
        <v>2</v>
      </c>
      <c r="M35481">
        <v>81102.850640754827</v>
      </c>
      <c r="N35481">
        <v>14</v>
      </c>
      <c r="O35481">
        <v>67.921063952389332</v>
      </c>
      <c r="P35481" t="str">
        <f t="shared" si="1108"/>
        <v>College</v>
      </c>
      <c r="Q35481">
        <f t="shared" si="1109"/>
        <v>11.303473389186815</v>
      </c>
    </row>
    <row r="35482" spans="1:17">
      <c r="A35482">
        <v>2024</v>
      </c>
      <c r="B35482">
        <v>42915</v>
      </c>
      <c r="C35482">
        <v>3</v>
      </c>
      <c r="D35482">
        <v>20221201678000</v>
      </c>
      <c r="E35482">
        <v>1</v>
      </c>
      <c r="F35482">
        <v>4489.29</v>
      </c>
      <c r="G35482">
        <v>1</v>
      </c>
      <c r="H35482">
        <v>20221201678001</v>
      </c>
      <c r="I35482">
        <v>202212016780011</v>
      </c>
      <c r="J35482">
        <v>4489.29</v>
      </c>
      <c r="K35482">
        <v>61</v>
      </c>
      <c r="L35482">
        <v>2</v>
      </c>
      <c r="M35482">
        <v>90725.888266489448</v>
      </c>
      <c r="N35482">
        <v>16</v>
      </c>
      <c r="O35482">
        <v>69.663436473233091</v>
      </c>
      <c r="P35482" t="str">
        <f t="shared" si="1108"/>
        <v>College</v>
      </c>
      <c r="Q35482">
        <f t="shared" si="1109"/>
        <v>11.415598022791011</v>
      </c>
    </row>
    <row r="35483" spans="1:17">
      <c r="A35483">
        <v>2024</v>
      </c>
      <c r="B35483">
        <v>43218</v>
      </c>
      <c r="C35483">
        <v>3</v>
      </c>
      <c r="D35483">
        <v>0</v>
      </c>
      <c r="E35483">
        <v>1</v>
      </c>
      <c r="F35483">
        <v>3718.4</v>
      </c>
      <c r="G35483">
        <v>2</v>
      </c>
      <c r="H35483">
        <v>0</v>
      </c>
      <c r="I35483">
        <v>0</v>
      </c>
      <c r="J35483">
        <v>3718.4</v>
      </c>
      <c r="K35483">
        <v>49</v>
      </c>
      <c r="L35483">
        <v>2</v>
      </c>
      <c r="M35483">
        <v>93861.175628756435</v>
      </c>
      <c r="N35483">
        <v>16</v>
      </c>
      <c r="O35483">
        <v>69.400301302231</v>
      </c>
      <c r="P35483" t="str">
        <f t="shared" si="1108"/>
        <v>College</v>
      </c>
      <c r="Q35483">
        <f t="shared" si="1109"/>
        <v>11.449572114613632</v>
      </c>
    </row>
    <row r="35484" spans="1:17">
      <c r="A35484">
        <v>2024</v>
      </c>
      <c r="B35484">
        <v>43699</v>
      </c>
      <c r="C35484">
        <v>3</v>
      </c>
      <c r="D35484">
        <v>0</v>
      </c>
      <c r="E35484">
        <v>1</v>
      </c>
      <c r="F35484">
        <v>2828.62</v>
      </c>
      <c r="G35484">
        <v>1</v>
      </c>
      <c r="H35484">
        <v>0</v>
      </c>
      <c r="I35484">
        <v>0</v>
      </c>
      <c r="J35484">
        <v>2828.62</v>
      </c>
      <c r="K35484">
        <v>56</v>
      </c>
      <c r="L35484">
        <v>1</v>
      </c>
      <c r="M35484">
        <v>102752.60181400599</v>
      </c>
      <c r="N35484">
        <v>16</v>
      </c>
      <c r="O35484">
        <v>71.421402275849289</v>
      </c>
      <c r="P35484" t="str">
        <f t="shared" si="1108"/>
        <v>College</v>
      </c>
      <c r="Q35484">
        <f t="shared" si="1109"/>
        <v>11.540079453828703</v>
      </c>
    </row>
    <row r="35485" spans="1:17">
      <c r="A35485">
        <v>2024</v>
      </c>
      <c r="B35485">
        <v>44697</v>
      </c>
      <c r="C35485">
        <v>3</v>
      </c>
      <c r="D35485">
        <v>20221201431300</v>
      </c>
      <c r="E35485">
        <v>1</v>
      </c>
      <c r="F35485">
        <v>5047.74</v>
      </c>
      <c r="G35485">
        <v>2</v>
      </c>
      <c r="H35485">
        <v>20221201431302</v>
      </c>
      <c r="I35485">
        <v>202212014313022</v>
      </c>
      <c r="J35485">
        <v>5047.74</v>
      </c>
      <c r="K35485">
        <v>32</v>
      </c>
      <c r="L35485">
        <v>2</v>
      </c>
      <c r="M35485">
        <v>96267.834684844915</v>
      </c>
      <c r="N35485">
        <v>16</v>
      </c>
      <c r="O35485">
        <v>67.780966613922942</v>
      </c>
      <c r="P35485" t="str">
        <f t="shared" si="1108"/>
        <v>College</v>
      </c>
      <c r="Q35485">
        <f t="shared" si="1109"/>
        <v>11.474889530411913</v>
      </c>
    </row>
    <row r="35486" spans="1:17">
      <c r="A35486">
        <v>2024</v>
      </c>
      <c r="B35486">
        <v>44832</v>
      </c>
      <c r="C35486">
        <v>3</v>
      </c>
      <c r="D35486">
        <v>20230200185600</v>
      </c>
      <c r="E35486">
        <v>1</v>
      </c>
      <c r="F35486">
        <v>2592.77</v>
      </c>
      <c r="G35486">
        <v>1</v>
      </c>
      <c r="H35486">
        <v>20230200185601</v>
      </c>
      <c r="I35486">
        <v>202302001856011</v>
      </c>
      <c r="J35486">
        <v>2592.77</v>
      </c>
      <c r="K35486">
        <v>41</v>
      </c>
      <c r="L35486">
        <v>1</v>
      </c>
      <c r="M35486">
        <v>48628.73274566191</v>
      </c>
      <c r="N35486">
        <v>12</v>
      </c>
      <c r="O35486">
        <v>72.891174758941688</v>
      </c>
      <c r="P35486" t="str">
        <f t="shared" si="1108"/>
        <v>High School</v>
      </c>
      <c r="Q35486">
        <f t="shared" si="1109"/>
        <v>10.791969843952014</v>
      </c>
    </row>
    <row r="35487" spans="1:17">
      <c r="A35487">
        <v>2024</v>
      </c>
      <c r="B35487">
        <v>45452</v>
      </c>
      <c r="C35487">
        <v>3</v>
      </c>
      <c r="D35487">
        <v>20240100195400</v>
      </c>
      <c r="E35487">
        <v>1</v>
      </c>
      <c r="F35487">
        <v>2400.8200000000002</v>
      </c>
      <c r="G35487">
        <v>1</v>
      </c>
      <c r="H35487">
        <v>20240100195401</v>
      </c>
      <c r="I35487">
        <v>202401001954011</v>
      </c>
      <c r="J35487">
        <v>2400.8200000000002</v>
      </c>
      <c r="K35487">
        <v>39</v>
      </c>
      <c r="L35487">
        <v>1</v>
      </c>
      <c r="M35487">
        <v>97463.798134737575</v>
      </c>
      <c r="N35487">
        <v>16</v>
      </c>
      <c r="O35487">
        <v>69.151790690290397</v>
      </c>
      <c r="P35487" t="str">
        <f t="shared" si="1108"/>
        <v>College</v>
      </c>
      <c r="Q35487">
        <f t="shared" si="1109"/>
        <v>11.487236286854408</v>
      </c>
    </row>
    <row r="35488" spans="1:17">
      <c r="A35488">
        <v>2024</v>
      </c>
      <c r="B35488">
        <v>46273</v>
      </c>
      <c r="C35488">
        <v>3</v>
      </c>
      <c r="D35488">
        <v>0</v>
      </c>
      <c r="E35488">
        <v>1</v>
      </c>
      <c r="F35488">
        <v>2207.73</v>
      </c>
      <c r="G35488">
        <v>1</v>
      </c>
      <c r="H35488">
        <v>0</v>
      </c>
      <c r="I35488">
        <v>0</v>
      </c>
      <c r="J35488">
        <v>2207.73</v>
      </c>
      <c r="K35488">
        <v>41</v>
      </c>
      <c r="L35488">
        <v>1</v>
      </c>
      <c r="M35488">
        <v>54931.919826969046</v>
      </c>
      <c r="N35488">
        <v>12</v>
      </c>
      <c r="O35488">
        <v>68.122422565053057</v>
      </c>
      <c r="P35488" t="str">
        <f t="shared" si="1108"/>
        <v>High School</v>
      </c>
      <c r="Q35488">
        <f t="shared" si="1109"/>
        <v>10.913849876153169</v>
      </c>
    </row>
    <row r="35489" spans="1:17">
      <c r="A35489">
        <v>2024</v>
      </c>
      <c r="B35489">
        <v>46318</v>
      </c>
      <c r="C35489">
        <v>3</v>
      </c>
      <c r="D35489">
        <v>0</v>
      </c>
      <c r="E35489">
        <v>1</v>
      </c>
      <c r="F35489">
        <v>5006.47</v>
      </c>
      <c r="G35489">
        <v>1</v>
      </c>
      <c r="H35489">
        <v>0</v>
      </c>
      <c r="I35489">
        <v>0</v>
      </c>
      <c r="J35489">
        <v>5006.47</v>
      </c>
      <c r="K35489">
        <v>25</v>
      </c>
      <c r="L35489">
        <v>2</v>
      </c>
      <c r="M35489">
        <v>97827.665901009153</v>
      </c>
      <c r="N35489">
        <v>16</v>
      </c>
      <c r="O35489">
        <v>68.575215196441974</v>
      </c>
      <c r="P35489" t="str">
        <f t="shared" si="1108"/>
        <v>College</v>
      </c>
      <c r="Q35489">
        <f t="shared" si="1109"/>
        <v>11.490962698442626</v>
      </c>
    </row>
    <row r="35490" spans="1:17">
      <c r="A35490">
        <v>2024</v>
      </c>
      <c r="B35490">
        <v>47303</v>
      </c>
      <c r="C35490">
        <v>3</v>
      </c>
      <c r="D35490">
        <v>20230200208200</v>
      </c>
      <c r="E35490">
        <v>1</v>
      </c>
      <c r="F35490">
        <v>3700.01</v>
      </c>
      <c r="G35490">
        <v>1</v>
      </c>
      <c r="H35490">
        <v>20230200208201</v>
      </c>
      <c r="I35490">
        <v>202302002082011</v>
      </c>
      <c r="J35490">
        <v>3700.01</v>
      </c>
      <c r="K35490">
        <v>53</v>
      </c>
      <c r="L35490">
        <v>2</v>
      </c>
      <c r="M35490">
        <v>69531.867484347895</v>
      </c>
      <c r="N35490">
        <v>14</v>
      </c>
      <c r="O35490">
        <v>69.896296128834138</v>
      </c>
      <c r="P35490" t="str">
        <f t="shared" si="1108"/>
        <v>College</v>
      </c>
      <c r="Q35490">
        <f t="shared" si="1109"/>
        <v>11.149540451417085</v>
      </c>
    </row>
    <row r="35491" spans="1:17">
      <c r="A35491">
        <v>2024</v>
      </c>
      <c r="B35491">
        <v>49311</v>
      </c>
      <c r="C35491">
        <v>3</v>
      </c>
      <c r="D35491">
        <v>20230200332300</v>
      </c>
      <c r="E35491">
        <v>1</v>
      </c>
      <c r="F35491">
        <v>2512.5100000000002</v>
      </c>
      <c r="G35491">
        <v>1</v>
      </c>
      <c r="H35491">
        <v>20230200332301</v>
      </c>
      <c r="I35491">
        <v>202302003323011</v>
      </c>
      <c r="J35491">
        <v>2512.5100000000002</v>
      </c>
      <c r="K35491">
        <v>38</v>
      </c>
      <c r="L35491">
        <v>1</v>
      </c>
      <c r="M35491">
        <v>70798.543990255988</v>
      </c>
      <c r="N35491">
        <v>14</v>
      </c>
      <c r="O35491">
        <v>71.602540299792267</v>
      </c>
      <c r="P35491" t="str">
        <f t="shared" si="1108"/>
        <v>College</v>
      </c>
      <c r="Q35491">
        <f t="shared" si="1109"/>
        <v>11.167593714360967</v>
      </c>
    </row>
    <row r="35492" spans="1:17">
      <c r="A35492">
        <v>2024</v>
      </c>
      <c r="B35492">
        <v>50213</v>
      </c>
      <c r="C35492">
        <v>3</v>
      </c>
      <c r="D35492">
        <v>0</v>
      </c>
      <c r="E35492">
        <v>1</v>
      </c>
      <c r="F35492">
        <v>3158.35</v>
      </c>
      <c r="G35492">
        <v>1</v>
      </c>
      <c r="H35492">
        <v>0</v>
      </c>
      <c r="I35492">
        <v>0</v>
      </c>
      <c r="J35492">
        <v>3158.35</v>
      </c>
      <c r="K35492">
        <v>28</v>
      </c>
      <c r="L35492">
        <v>1</v>
      </c>
      <c r="M35492">
        <v>99056.439265647379</v>
      </c>
      <c r="N35492">
        <v>16</v>
      </c>
      <c r="O35492">
        <v>70.752747393980087</v>
      </c>
      <c r="P35492" t="str">
        <f t="shared" si="1108"/>
        <v>College</v>
      </c>
      <c r="Q35492">
        <f t="shared" si="1109"/>
        <v>11.503445060267508</v>
      </c>
    </row>
    <row r="35493" spans="1:17">
      <c r="A35493">
        <v>2024</v>
      </c>
      <c r="B35493">
        <v>51155</v>
      </c>
      <c r="C35493">
        <v>3</v>
      </c>
      <c r="D35493">
        <v>0</v>
      </c>
      <c r="E35493">
        <v>1</v>
      </c>
      <c r="F35493">
        <v>3246.6</v>
      </c>
      <c r="G35493">
        <v>1</v>
      </c>
      <c r="H35493">
        <v>0</v>
      </c>
      <c r="I35493">
        <v>0</v>
      </c>
      <c r="J35493">
        <v>3246.6</v>
      </c>
      <c r="K35493">
        <v>36</v>
      </c>
      <c r="L35493">
        <v>1</v>
      </c>
      <c r="M35493">
        <v>92660.119462179748</v>
      </c>
      <c r="N35493">
        <v>16</v>
      </c>
      <c r="O35493">
        <v>67.43830506730896</v>
      </c>
      <c r="P35493" t="str">
        <f t="shared" si="1108"/>
        <v>College</v>
      </c>
      <c r="Q35493">
        <f t="shared" si="1109"/>
        <v>11.436693448222773</v>
      </c>
    </row>
    <row r="35494" spans="1:17">
      <c r="A35494">
        <v>2024</v>
      </c>
      <c r="B35494">
        <v>52461</v>
      </c>
      <c r="C35494">
        <v>3</v>
      </c>
      <c r="D35494">
        <v>0</v>
      </c>
      <c r="E35494">
        <v>1</v>
      </c>
      <c r="F35494">
        <v>1329.11</v>
      </c>
      <c r="G35494">
        <v>2</v>
      </c>
      <c r="H35494">
        <v>0</v>
      </c>
      <c r="I35494">
        <v>0</v>
      </c>
      <c r="J35494">
        <v>1329.11</v>
      </c>
      <c r="K35494">
        <v>53</v>
      </c>
      <c r="L35494">
        <v>2</v>
      </c>
      <c r="M35494">
        <v>121797.50748155169</v>
      </c>
      <c r="N35494">
        <v>18</v>
      </c>
      <c r="O35494">
        <v>68.537908619704424</v>
      </c>
      <c r="P35494" t="str">
        <f t="shared" si="1108"/>
        <v>Grad School</v>
      </c>
      <c r="Q35494">
        <f t="shared" si="1109"/>
        <v>11.710115170021874</v>
      </c>
    </row>
    <row r="35495" spans="1:17">
      <c r="A35495">
        <v>2024</v>
      </c>
      <c r="B35495">
        <v>52644</v>
      </c>
      <c r="C35495">
        <v>3</v>
      </c>
      <c r="D35495">
        <v>20240300014400</v>
      </c>
      <c r="E35495">
        <v>1</v>
      </c>
      <c r="F35495">
        <v>1788.24</v>
      </c>
      <c r="G35495">
        <v>2</v>
      </c>
      <c r="H35495">
        <v>20240300014402</v>
      </c>
      <c r="I35495">
        <v>202403000144021</v>
      </c>
      <c r="J35495">
        <v>1788.24</v>
      </c>
      <c r="K35495">
        <v>49</v>
      </c>
      <c r="L35495">
        <v>2</v>
      </c>
      <c r="M35495">
        <v>66483.812165116338</v>
      </c>
      <c r="N35495">
        <v>14</v>
      </c>
      <c r="O35495">
        <v>69.603720372767967</v>
      </c>
      <c r="P35495" t="str">
        <f t="shared" si="1108"/>
        <v>College</v>
      </c>
      <c r="Q35495">
        <f t="shared" si="1109"/>
        <v>11.10471377092253</v>
      </c>
    </row>
    <row r="35496" spans="1:17">
      <c r="A35496">
        <v>2024</v>
      </c>
      <c r="B35496">
        <v>53283</v>
      </c>
      <c r="C35496">
        <v>3</v>
      </c>
      <c r="D35496">
        <v>20230100019700</v>
      </c>
      <c r="E35496">
        <v>1</v>
      </c>
      <c r="F35496">
        <v>1427.04</v>
      </c>
      <c r="G35496">
        <v>2</v>
      </c>
      <c r="H35496">
        <v>20230100019702</v>
      </c>
      <c r="I35496">
        <v>202301000197021</v>
      </c>
      <c r="J35496">
        <v>1427.04</v>
      </c>
      <c r="K35496">
        <v>48</v>
      </c>
      <c r="L35496">
        <v>2</v>
      </c>
      <c r="M35496">
        <v>100950.46187917233</v>
      </c>
      <c r="N35496">
        <v>16</v>
      </c>
      <c r="O35496">
        <v>73.407383823926594</v>
      </c>
      <c r="P35496" t="str">
        <f t="shared" si="1108"/>
        <v>College</v>
      </c>
      <c r="Q35496">
        <f t="shared" si="1109"/>
        <v>11.522385199056641</v>
      </c>
    </row>
    <row r="35497" spans="1:17">
      <c r="A35497">
        <v>2024</v>
      </c>
      <c r="B35497">
        <v>54611</v>
      </c>
      <c r="C35497">
        <v>3</v>
      </c>
      <c r="D35497">
        <v>20221203248200</v>
      </c>
      <c r="E35497">
        <v>1</v>
      </c>
      <c r="F35497">
        <v>944.84</v>
      </c>
      <c r="G35497">
        <v>1</v>
      </c>
      <c r="H35497">
        <v>20221203248201</v>
      </c>
      <c r="I35497">
        <v>202212032482011</v>
      </c>
      <c r="J35497">
        <v>944.84</v>
      </c>
      <c r="K35497">
        <v>51</v>
      </c>
      <c r="L35497">
        <v>1</v>
      </c>
      <c r="M35497">
        <v>98784.182346252885</v>
      </c>
      <c r="N35497">
        <v>16</v>
      </c>
      <c r="O35497">
        <v>71.619023731065823</v>
      </c>
      <c r="P35497" t="str">
        <f t="shared" si="1108"/>
        <v>College</v>
      </c>
      <c r="Q35497">
        <f t="shared" si="1109"/>
        <v>11.500692773208963</v>
      </c>
    </row>
    <row r="35498" spans="1:17">
      <c r="A35498">
        <v>2024</v>
      </c>
      <c r="B35498">
        <v>55280</v>
      </c>
      <c r="C35498">
        <v>3</v>
      </c>
      <c r="D35498">
        <v>20240200050100</v>
      </c>
      <c r="E35498">
        <v>1</v>
      </c>
      <c r="F35498">
        <v>736.03</v>
      </c>
      <c r="G35498">
        <v>2</v>
      </c>
      <c r="H35498">
        <v>20240200050102</v>
      </c>
      <c r="I35498">
        <v>202402000501021</v>
      </c>
      <c r="J35498">
        <v>736.03</v>
      </c>
      <c r="K35498">
        <v>39</v>
      </c>
      <c r="L35498">
        <v>1</v>
      </c>
      <c r="M35498">
        <v>79446.399462127418</v>
      </c>
      <c r="N35498">
        <v>14</v>
      </c>
      <c r="O35498">
        <v>73.701325311973008</v>
      </c>
      <c r="P35498" t="str">
        <f t="shared" si="1108"/>
        <v>College</v>
      </c>
      <c r="Q35498">
        <f t="shared" si="1109"/>
        <v>11.28283785265133</v>
      </c>
    </row>
    <row r="35499" spans="1:17">
      <c r="A35499">
        <v>2024</v>
      </c>
      <c r="B35499">
        <v>55693</v>
      </c>
      <c r="C35499">
        <v>3</v>
      </c>
      <c r="D35499">
        <v>20230100057500</v>
      </c>
      <c r="E35499">
        <v>1</v>
      </c>
      <c r="F35499">
        <v>1569.83</v>
      </c>
      <c r="G35499">
        <v>2</v>
      </c>
      <c r="H35499">
        <v>20230100057502</v>
      </c>
      <c r="I35499">
        <v>202301000575021</v>
      </c>
      <c r="J35499">
        <v>1569.83</v>
      </c>
      <c r="K35499">
        <v>55</v>
      </c>
      <c r="L35499">
        <v>2</v>
      </c>
      <c r="M35499">
        <v>54408.896893512545</v>
      </c>
      <c r="N35499">
        <v>12</v>
      </c>
      <c r="O35499">
        <v>68.514658441474282</v>
      </c>
      <c r="P35499" t="str">
        <f t="shared" si="1108"/>
        <v>High School</v>
      </c>
      <c r="Q35499">
        <f t="shared" si="1109"/>
        <v>10.9042829653085</v>
      </c>
    </row>
    <row r="35500" spans="1:17">
      <c r="A35500">
        <v>2024</v>
      </c>
      <c r="B35500">
        <v>56479</v>
      </c>
      <c r="C35500">
        <v>3</v>
      </c>
      <c r="D35500">
        <v>20230100061600</v>
      </c>
      <c r="E35500">
        <v>1</v>
      </c>
      <c r="F35500">
        <v>1569.64</v>
      </c>
      <c r="G35500">
        <v>2</v>
      </c>
      <c r="H35500">
        <v>20230100061602</v>
      </c>
      <c r="I35500">
        <v>202301000616021</v>
      </c>
      <c r="J35500">
        <v>1569.64</v>
      </c>
      <c r="K35500">
        <v>64</v>
      </c>
      <c r="L35500">
        <v>1</v>
      </c>
      <c r="M35500">
        <v>53159.947039084334</v>
      </c>
      <c r="N35500">
        <v>12</v>
      </c>
      <c r="O35500">
        <v>72.70881911193564</v>
      </c>
      <c r="P35500" t="str">
        <f t="shared" si="1108"/>
        <v>High School</v>
      </c>
      <c r="Q35500">
        <f t="shared" si="1109"/>
        <v>10.881060516571688</v>
      </c>
    </row>
    <row r="35501" spans="1:17">
      <c r="A35501">
        <v>2024</v>
      </c>
      <c r="B35501">
        <v>56767</v>
      </c>
      <c r="C35501">
        <v>3</v>
      </c>
      <c r="D35501">
        <v>20230100347200</v>
      </c>
      <c r="E35501">
        <v>1</v>
      </c>
      <c r="F35501">
        <v>1573.75</v>
      </c>
      <c r="G35501">
        <v>1</v>
      </c>
      <c r="H35501">
        <v>20230100347201</v>
      </c>
      <c r="I35501">
        <v>202301003472011</v>
      </c>
      <c r="J35501">
        <v>1573.75</v>
      </c>
      <c r="K35501">
        <v>36</v>
      </c>
      <c r="L35501">
        <v>1</v>
      </c>
      <c r="M35501">
        <v>93494.205554333865</v>
      </c>
      <c r="N35501">
        <v>16</v>
      </c>
      <c r="O35501">
        <v>69.441182808513162</v>
      </c>
      <c r="P35501" t="str">
        <f t="shared" si="1108"/>
        <v>College</v>
      </c>
      <c r="Q35501">
        <f t="shared" si="1109"/>
        <v>11.445654740675471</v>
      </c>
    </row>
    <row r="35502" spans="1:17">
      <c r="A35502">
        <v>2024</v>
      </c>
      <c r="B35502">
        <v>56893</v>
      </c>
      <c r="C35502">
        <v>3</v>
      </c>
      <c r="D35502">
        <v>20231200338600</v>
      </c>
      <c r="E35502">
        <v>1</v>
      </c>
      <c r="F35502">
        <v>1651.65</v>
      </c>
      <c r="G35502">
        <v>2</v>
      </c>
      <c r="H35502">
        <v>20231200338602</v>
      </c>
      <c r="I35502">
        <v>202312003386021</v>
      </c>
      <c r="J35502">
        <v>1651.65</v>
      </c>
      <c r="K35502">
        <v>64</v>
      </c>
      <c r="L35502">
        <v>1</v>
      </c>
      <c r="M35502">
        <v>49937.730783892985</v>
      </c>
      <c r="N35502">
        <v>12</v>
      </c>
      <c r="O35502">
        <v>67.977074886562022</v>
      </c>
      <c r="P35502" t="str">
        <f t="shared" si="1108"/>
        <v>High School</v>
      </c>
      <c r="Q35502">
        <f t="shared" si="1109"/>
        <v>10.818532123952629</v>
      </c>
    </row>
    <row r="35503" spans="1:17">
      <c r="A35503">
        <v>2024</v>
      </c>
      <c r="B35503">
        <v>59782</v>
      </c>
      <c r="C35503">
        <v>3</v>
      </c>
      <c r="D35503">
        <v>20231200660100</v>
      </c>
      <c r="E35503">
        <v>1</v>
      </c>
      <c r="F35503">
        <v>1961.12</v>
      </c>
      <c r="G35503">
        <v>2</v>
      </c>
      <c r="H35503">
        <v>20231200660102</v>
      </c>
      <c r="I35503">
        <v>202312006601021</v>
      </c>
      <c r="J35503">
        <v>1961.12</v>
      </c>
      <c r="K35503">
        <v>61</v>
      </c>
      <c r="L35503">
        <v>1</v>
      </c>
      <c r="M35503">
        <v>47330.515177840651</v>
      </c>
      <c r="N35503">
        <v>12</v>
      </c>
      <c r="O35503">
        <v>69.436025003121742</v>
      </c>
      <c r="P35503" t="str">
        <f t="shared" si="1108"/>
        <v>High School</v>
      </c>
      <c r="Q35503">
        <f t="shared" si="1109"/>
        <v>10.764910507646476</v>
      </c>
    </row>
    <row r="35504" spans="1:17">
      <c r="A35504">
        <v>2024</v>
      </c>
      <c r="B35504">
        <v>59839</v>
      </c>
      <c r="C35504">
        <v>3</v>
      </c>
      <c r="D35504">
        <v>20230100655400</v>
      </c>
      <c r="E35504">
        <v>1</v>
      </c>
      <c r="F35504">
        <v>2172.02</v>
      </c>
      <c r="G35504">
        <v>2</v>
      </c>
      <c r="H35504">
        <v>20230100655402</v>
      </c>
      <c r="I35504">
        <v>202301006554021</v>
      </c>
      <c r="J35504">
        <v>2172.02</v>
      </c>
      <c r="K35504">
        <v>64</v>
      </c>
      <c r="L35504">
        <v>2</v>
      </c>
      <c r="M35504">
        <v>48779.397033527384</v>
      </c>
      <c r="N35504">
        <v>12</v>
      </c>
      <c r="O35504">
        <v>71.638411334225935</v>
      </c>
      <c r="P35504" t="str">
        <f t="shared" si="1108"/>
        <v>High School</v>
      </c>
      <c r="Q35504">
        <f t="shared" si="1109"/>
        <v>10.795063310757216</v>
      </c>
    </row>
    <row r="35505" spans="1:17">
      <c r="A35505">
        <v>2024</v>
      </c>
      <c r="B35505">
        <v>61374</v>
      </c>
      <c r="C35505">
        <v>3</v>
      </c>
      <c r="D35505">
        <v>0</v>
      </c>
      <c r="E35505">
        <v>1</v>
      </c>
      <c r="F35505">
        <v>3012.23</v>
      </c>
      <c r="G35505">
        <v>1</v>
      </c>
      <c r="H35505">
        <v>0</v>
      </c>
      <c r="I35505">
        <v>0</v>
      </c>
      <c r="J35505">
        <v>3012.23</v>
      </c>
      <c r="K35505">
        <v>51</v>
      </c>
      <c r="L35505">
        <v>2</v>
      </c>
      <c r="M35505">
        <v>73451.726721852232</v>
      </c>
      <c r="N35505">
        <v>14</v>
      </c>
      <c r="O35505">
        <v>69.825566598615765</v>
      </c>
      <c r="P35505" t="str">
        <f t="shared" si="1108"/>
        <v>College</v>
      </c>
      <c r="Q35505">
        <f t="shared" si="1109"/>
        <v>11.204383690132397</v>
      </c>
    </row>
    <row r="35506" spans="1:17">
      <c r="A35506">
        <v>2024</v>
      </c>
      <c r="B35506">
        <v>61620</v>
      </c>
      <c r="C35506">
        <v>3</v>
      </c>
      <c r="D35506">
        <v>20230100755900</v>
      </c>
      <c r="E35506">
        <v>1</v>
      </c>
      <c r="F35506">
        <v>3856.37</v>
      </c>
      <c r="G35506">
        <v>2</v>
      </c>
      <c r="H35506">
        <v>20230100755902</v>
      </c>
      <c r="I35506">
        <v>202301007559021</v>
      </c>
      <c r="J35506">
        <v>4497.99</v>
      </c>
      <c r="K35506">
        <v>52</v>
      </c>
      <c r="L35506">
        <v>2</v>
      </c>
      <c r="M35506">
        <v>74069.072061293045</v>
      </c>
      <c r="N35506">
        <v>14</v>
      </c>
      <c r="O35506">
        <v>73.339483376952586</v>
      </c>
      <c r="P35506" t="str">
        <f t="shared" si="1108"/>
        <v>College</v>
      </c>
      <c r="Q35506">
        <f t="shared" si="1109"/>
        <v>11.212753343067284</v>
      </c>
    </row>
    <row r="35507" spans="1:17">
      <c r="A35507">
        <v>2024</v>
      </c>
      <c r="B35507">
        <v>62031</v>
      </c>
      <c r="C35507">
        <v>3</v>
      </c>
      <c r="D35507">
        <v>20240200776000</v>
      </c>
      <c r="E35507">
        <v>1</v>
      </c>
      <c r="F35507">
        <v>2771.6</v>
      </c>
      <c r="G35507">
        <v>2</v>
      </c>
      <c r="H35507">
        <v>20240200776002</v>
      </c>
      <c r="I35507">
        <v>202402007760021</v>
      </c>
      <c r="J35507">
        <v>2771.6</v>
      </c>
      <c r="K35507">
        <v>40</v>
      </c>
      <c r="L35507">
        <v>2</v>
      </c>
      <c r="M35507">
        <v>68879.057721046498</v>
      </c>
      <c r="N35507">
        <v>14</v>
      </c>
      <c r="O35507">
        <v>67.605437642787635</v>
      </c>
      <c r="P35507" t="str">
        <f t="shared" si="1108"/>
        <v>College</v>
      </c>
      <c r="Q35507">
        <f t="shared" si="1109"/>
        <v>11.140107459000005</v>
      </c>
    </row>
    <row r="35508" spans="1:17">
      <c r="A35508">
        <v>2024</v>
      </c>
      <c r="B35508">
        <v>62742</v>
      </c>
      <c r="C35508">
        <v>3</v>
      </c>
      <c r="D35508">
        <v>20221205786700</v>
      </c>
      <c r="E35508">
        <v>1</v>
      </c>
      <c r="F35508">
        <v>2212.64</v>
      </c>
      <c r="G35508">
        <v>1</v>
      </c>
      <c r="H35508">
        <v>20221205786701</v>
      </c>
      <c r="I35508">
        <v>202212057867011</v>
      </c>
      <c r="J35508">
        <v>2212.64</v>
      </c>
      <c r="K35508">
        <v>28</v>
      </c>
      <c r="L35508">
        <v>1</v>
      </c>
      <c r="M35508">
        <v>46861.022025638042</v>
      </c>
      <c r="N35508">
        <v>12</v>
      </c>
      <c r="O35508">
        <v>66.709851675096587</v>
      </c>
      <c r="P35508" t="str">
        <f t="shared" si="1108"/>
        <v>High School</v>
      </c>
      <c r="Q35508">
        <f t="shared" si="1109"/>
        <v>10.754941522016821</v>
      </c>
    </row>
    <row r="35509" spans="1:17">
      <c r="A35509">
        <v>2024</v>
      </c>
      <c r="B35509">
        <v>63084</v>
      </c>
      <c r="C35509">
        <v>3</v>
      </c>
      <c r="D35509">
        <v>20240302551300</v>
      </c>
      <c r="E35509">
        <v>1</v>
      </c>
      <c r="F35509">
        <v>2520.59</v>
      </c>
      <c r="G35509">
        <v>1</v>
      </c>
      <c r="H35509">
        <v>20240302551301</v>
      </c>
      <c r="I35509">
        <v>202403025513011</v>
      </c>
      <c r="J35509">
        <v>2520.59</v>
      </c>
      <c r="K35509">
        <v>44</v>
      </c>
      <c r="L35509">
        <v>2</v>
      </c>
      <c r="M35509">
        <v>118474.0040264601</v>
      </c>
      <c r="N35509">
        <v>18</v>
      </c>
      <c r="O35509">
        <v>67.55603203788273</v>
      </c>
      <c r="P35509" t="str">
        <f t="shared" si="1108"/>
        <v>Grad School</v>
      </c>
      <c r="Q35509">
        <f t="shared" si="1109"/>
        <v>11.682448840186908</v>
      </c>
    </row>
    <row r="35510" spans="1:17">
      <c r="A35510">
        <v>2024</v>
      </c>
      <c r="B35510">
        <v>63434</v>
      </c>
      <c r="C35510">
        <v>3</v>
      </c>
      <c r="D35510">
        <v>0</v>
      </c>
      <c r="E35510">
        <v>1</v>
      </c>
      <c r="F35510">
        <v>3061.27</v>
      </c>
      <c r="G35510">
        <v>1</v>
      </c>
      <c r="H35510">
        <v>0</v>
      </c>
      <c r="I35510">
        <v>0</v>
      </c>
      <c r="J35510">
        <v>3061.27</v>
      </c>
      <c r="K35510">
        <v>40</v>
      </c>
      <c r="L35510">
        <v>1</v>
      </c>
      <c r="M35510">
        <v>94758.220310770979</v>
      </c>
      <c r="N35510">
        <v>16</v>
      </c>
      <c r="O35510">
        <v>71.62922138140641</v>
      </c>
      <c r="P35510" t="str">
        <f t="shared" si="1108"/>
        <v>College</v>
      </c>
      <c r="Q35510">
        <f t="shared" si="1109"/>
        <v>11.459083877078744</v>
      </c>
    </row>
    <row r="35511" spans="1:17">
      <c r="A35511">
        <v>2024</v>
      </c>
      <c r="B35511">
        <v>64345</v>
      </c>
      <c r="C35511">
        <v>3</v>
      </c>
      <c r="D35511">
        <v>0</v>
      </c>
      <c r="E35511">
        <v>1</v>
      </c>
      <c r="F35511">
        <v>5619.61</v>
      </c>
      <c r="G35511">
        <v>1</v>
      </c>
      <c r="H35511">
        <v>0</v>
      </c>
      <c r="I35511">
        <v>0</v>
      </c>
      <c r="J35511">
        <v>5619.61</v>
      </c>
      <c r="K35511">
        <v>25</v>
      </c>
      <c r="L35511">
        <v>2</v>
      </c>
      <c r="M35511">
        <v>112305.9192034427</v>
      </c>
      <c r="N35511">
        <v>18</v>
      </c>
      <c r="O35511">
        <v>67.816421834255294</v>
      </c>
      <c r="P35511" t="str">
        <f t="shared" si="1108"/>
        <v>Grad School</v>
      </c>
      <c r="Q35511">
        <f t="shared" si="1109"/>
        <v>11.6289818481838</v>
      </c>
    </row>
    <row r="35512" spans="1:17">
      <c r="A35512">
        <v>2024</v>
      </c>
      <c r="B35512">
        <v>66257</v>
      </c>
      <c r="C35512">
        <v>3</v>
      </c>
      <c r="D35512">
        <v>20240300467000</v>
      </c>
      <c r="E35512">
        <v>1</v>
      </c>
      <c r="F35512">
        <v>452.02</v>
      </c>
      <c r="G35512">
        <v>2</v>
      </c>
      <c r="H35512">
        <v>20240300467002</v>
      </c>
      <c r="I35512">
        <v>202403004670021</v>
      </c>
      <c r="J35512">
        <v>452.02</v>
      </c>
      <c r="K35512">
        <v>36</v>
      </c>
      <c r="L35512">
        <v>1</v>
      </c>
      <c r="M35512">
        <v>47855.475617467222</v>
      </c>
      <c r="N35512">
        <v>12</v>
      </c>
      <c r="O35512">
        <v>70.973010767355618</v>
      </c>
      <c r="P35512" t="str">
        <f t="shared" si="1108"/>
        <v>High School</v>
      </c>
      <c r="Q35512">
        <f t="shared" si="1109"/>
        <v>10.77594082330107</v>
      </c>
    </row>
    <row r="35513" spans="1:17">
      <c r="A35513">
        <v>2024</v>
      </c>
      <c r="B35513">
        <v>70091</v>
      </c>
      <c r="C35513">
        <v>3</v>
      </c>
      <c r="D35513">
        <v>20230200896000</v>
      </c>
      <c r="E35513">
        <v>1</v>
      </c>
      <c r="F35513">
        <v>300.49</v>
      </c>
      <c r="G35513">
        <v>1</v>
      </c>
      <c r="H35513">
        <v>20230200896001</v>
      </c>
      <c r="I35513">
        <v>202302008960011</v>
      </c>
      <c r="J35513">
        <v>300.49</v>
      </c>
      <c r="K35513">
        <v>36</v>
      </c>
      <c r="L35513">
        <v>1</v>
      </c>
      <c r="M35513">
        <v>95365.600866412788</v>
      </c>
      <c r="N35513">
        <v>16</v>
      </c>
      <c r="O35513">
        <v>71.701757582107589</v>
      </c>
      <c r="P35513" t="str">
        <f t="shared" si="1108"/>
        <v>College</v>
      </c>
      <c r="Q35513">
        <f t="shared" si="1109"/>
        <v>11.465473214492327</v>
      </c>
    </row>
    <row r="35514" spans="1:17">
      <c r="A35514">
        <v>2024</v>
      </c>
      <c r="B35514">
        <v>70578</v>
      </c>
      <c r="C35514">
        <v>3</v>
      </c>
      <c r="D35514">
        <v>20230100132300</v>
      </c>
      <c r="E35514">
        <v>1</v>
      </c>
      <c r="F35514">
        <v>1752.6</v>
      </c>
      <c r="G35514">
        <v>1</v>
      </c>
      <c r="H35514">
        <v>20230100132301</v>
      </c>
      <c r="I35514">
        <v>202301001323011</v>
      </c>
      <c r="J35514">
        <v>1752.6</v>
      </c>
      <c r="K35514">
        <v>50</v>
      </c>
      <c r="L35514">
        <v>1</v>
      </c>
      <c r="M35514">
        <v>39226.9604966224</v>
      </c>
      <c r="N35514">
        <v>11</v>
      </c>
      <c r="O35514">
        <v>70.087422588875086</v>
      </c>
      <c r="P35514" t="str">
        <f t="shared" si="1108"/>
        <v>High School</v>
      </c>
      <c r="Q35514">
        <f t="shared" si="1109"/>
        <v>10.577119557145668</v>
      </c>
    </row>
    <row r="35515" spans="1:17">
      <c r="A35515">
        <v>2024</v>
      </c>
      <c r="B35515">
        <v>71025</v>
      </c>
      <c r="C35515">
        <v>3</v>
      </c>
      <c r="D35515">
        <v>20240300134600</v>
      </c>
      <c r="E35515">
        <v>1</v>
      </c>
      <c r="F35515">
        <v>5139.91</v>
      </c>
      <c r="G35515">
        <v>1</v>
      </c>
      <c r="H35515">
        <v>20240300134601</v>
      </c>
      <c r="I35515">
        <v>202403001346011</v>
      </c>
      <c r="J35515">
        <v>5139.91</v>
      </c>
      <c r="K35515">
        <v>33</v>
      </c>
      <c r="L35515">
        <v>2</v>
      </c>
      <c r="M35515">
        <v>113300.64547000708</v>
      </c>
      <c r="N35515">
        <v>18</v>
      </c>
      <c r="O35515">
        <v>69.678289853031558</v>
      </c>
      <c r="P35515" t="str">
        <f t="shared" si="1108"/>
        <v>Grad School</v>
      </c>
      <c r="Q35515">
        <f t="shared" si="1109"/>
        <v>11.637800143999049</v>
      </c>
    </row>
    <row r="35516" spans="1:17">
      <c r="A35516">
        <v>2024</v>
      </c>
      <c r="B35516">
        <v>71181</v>
      </c>
      <c r="C35516">
        <v>3</v>
      </c>
      <c r="D35516">
        <v>20240200137400</v>
      </c>
      <c r="E35516">
        <v>1</v>
      </c>
      <c r="F35516">
        <v>1929.52</v>
      </c>
      <c r="G35516">
        <v>1</v>
      </c>
      <c r="H35516">
        <v>20240200137401</v>
      </c>
      <c r="I35516">
        <v>202402001374011</v>
      </c>
      <c r="J35516">
        <v>1929.52</v>
      </c>
      <c r="K35516">
        <v>45</v>
      </c>
      <c r="L35516">
        <v>2</v>
      </c>
      <c r="M35516">
        <v>117030.26349891028</v>
      </c>
      <c r="N35516">
        <v>18</v>
      </c>
      <c r="O35516">
        <v>70.503902568139452</v>
      </c>
      <c r="P35516" t="str">
        <f t="shared" si="1108"/>
        <v>Grad School</v>
      </c>
      <c r="Q35516">
        <f t="shared" si="1109"/>
        <v>11.670187842716395</v>
      </c>
    </row>
    <row r="35517" spans="1:17">
      <c r="A35517">
        <v>2024</v>
      </c>
      <c r="B35517">
        <v>72424</v>
      </c>
      <c r="C35517">
        <v>3</v>
      </c>
      <c r="D35517">
        <v>0</v>
      </c>
      <c r="E35517">
        <v>1</v>
      </c>
      <c r="F35517">
        <v>566.04999999999995</v>
      </c>
      <c r="G35517">
        <v>1</v>
      </c>
      <c r="H35517">
        <v>0</v>
      </c>
      <c r="I35517">
        <v>0</v>
      </c>
      <c r="J35517">
        <v>566.04999999999995</v>
      </c>
      <c r="K35517">
        <v>62</v>
      </c>
      <c r="L35517">
        <v>1</v>
      </c>
      <c r="M35517">
        <v>48550.459622994618</v>
      </c>
      <c r="N35517">
        <v>12</v>
      </c>
      <c r="O35517">
        <v>71.991937880316769</v>
      </c>
      <c r="P35517" t="str">
        <f t="shared" si="1108"/>
        <v>High School</v>
      </c>
      <c r="Q35517">
        <f t="shared" si="1109"/>
        <v>10.790358940677638</v>
      </c>
    </row>
    <row r="35518" spans="1:17">
      <c r="A35518">
        <v>2024</v>
      </c>
      <c r="B35518">
        <v>74884</v>
      </c>
      <c r="C35518">
        <v>3</v>
      </c>
      <c r="D35518">
        <v>20230100808600</v>
      </c>
      <c r="E35518">
        <v>1</v>
      </c>
      <c r="F35518">
        <v>1171.72</v>
      </c>
      <c r="G35518">
        <v>1</v>
      </c>
      <c r="H35518">
        <v>20230100808601</v>
      </c>
      <c r="I35518">
        <v>202301008086011</v>
      </c>
      <c r="J35518">
        <v>1171.72</v>
      </c>
      <c r="K35518">
        <v>36</v>
      </c>
      <c r="L35518">
        <v>1</v>
      </c>
      <c r="M35518">
        <v>97934.574019942738</v>
      </c>
      <c r="N35518">
        <v>16</v>
      </c>
      <c r="O35518">
        <v>70.111365994400217</v>
      </c>
      <c r="P35518" t="str">
        <f t="shared" si="1108"/>
        <v>College</v>
      </c>
      <c r="Q35518">
        <f t="shared" si="1109"/>
        <v>11.492054922659154</v>
      </c>
    </row>
    <row r="35519" spans="1:17">
      <c r="A35519">
        <v>2024</v>
      </c>
      <c r="B35519">
        <v>77816</v>
      </c>
      <c r="C35519">
        <v>3</v>
      </c>
      <c r="D35519">
        <v>20240300867700</v>
      </c>
      <c r="E35519">
        <v>1</v>
      </c>
      <c r="F35519">
        <v>3201.9</v>
      </c>
      <c r="G35519">
        <v>1</v>
      </c>
      <c r="H35519">
        <v>20240300867701</v>
      </c>
      <c r="I35519">
        <v>202403008677011</v>
      </c>
      <c r="J35519">
        <v>3201.9</v>
      </c>
      <c r="K35519">
        <v>50</v>
      </c>
      <c r="L35519">
        <v>1</v>
      </c>
      <c r="M35519">
        <v>96076.531670732409</v>
      </c>
      <c r="N35519">
        <v>16</v>
      </c>
      <c r="O35519">
        <v>68.680107005773507</v>
      </c>
      <c r="P35519" t="str">
        <f t="shared" si="1108"/>
        <v>College</v>
      </c>
      <c r="Q35519">
        <f t="shared" si="1109"/>
        <v>11.472900357754391</v>
      </c>
    </row>
    <row r="35520" spans="1:17">
      <c r="A35520">
        <v>2024</v>
      </c>
      <c r="B35520">
        <v>78098</v>
      </c>
      <c r="C35520">
        <v>3</v>
      </c>
      <c r="D35520">
        <v>0</v>
      </c>
      <c r="E35520">
        <v>1</v>
      </c>
      <c r="F35520">
        <v>2320.7199999999998</v>
      </c>
      <c r="G35520">
        <v>1</v>
      </c>
      <c r="H35520">
        <v>0</v>
      </c>
      <c r="I35520">
        <v>0</v>
      </c>
      <c r="J35520">
        <v>2320.7199999999998</v>
      </c>
      <c r="K35520">
        <v>59</v>
      </c>
      <c r="L35520">
        <v>1</v>
      </c>
      <c r="M35520">
        <v>81347.094942041454</v>
      </c>
      <c r="N35520">
        <v>14</v>
      </c>
      <c r="O35520">
        <v>70.796563276516665</v>
      </c>
      <c r="P35520" t="str">
        <f t="shared" si="1108"/>
        <v>College</v>
      </c>
      <c r="Q35520">
        <f t="shared" si="1109"/>
        <v>11.306480401401572</v>
      </c>
    </row>
    <row r="35521" spans="1:17">
      <c r="A35521">
        <v>2024</v>
      </c>
      <c r="B35521">
        <v>80429</v>
      </c>
      <c r="C35521">
        <v>3</v>
      </c>
      <c r="D35521">
        <v>0</v>
      </c>
      <c r="E35521">
        <v>1</v>
      </c>
      <c r="F35521">
        <v>1972.33</v>
      </c>
      <c r="G35521">
        <v>1</v>
      </c>
      <c r="H35521">
        <v>0</v>
      </c>
      <c r="I35521">
        <v>0</v>
      </c>
      <c r="J35521">
        <v>1972.33</v>
      </c>
      <c r="K35521">
        <v>51</v>
      </c>
      <c r="L35521">
        <v>2</v>
      </c>
      <c r="M35521">
        <v>117838.30179993233</v>
      </c>
      <c r="N35521">
        <v>18</v>
      </c>
      <c r="O35521">
        <v>68.315809659855077</v>
      </c>
      <c r="P35521" t="str">
        <f t="shared" si="1108"/>
        <v>Grad School</v>
      </c>
      <c r="Q35521">
        <f t="shared" si="1109"/>
        <v>11.677068639966246</v>
      </c>
    </row>
    <row r="35522" spans="1:17">
      <c r="A35522">
        <v>2024</v>
      </c>
      <c r="B35522">
        <v>81322</v>
      </c>
      <c r="C35522">
        <v>3</v>
      </c>
      <c r="D35522">
        <v>20240200084100</v>
      </c>
      <c r="E35522">
        <v>1</v>
      </c>
      <c r="F35522">
        <v>3535.27</v>
      </c>
      <c r="G35522">
        <v>1</v>
      </c>
      <c r="H35522">
        <v>20240200084101</v>
      </c>
      <c r="I35522">
        <v>202402000841011</v>
      </c>
      <c r="J35522">
        <v>3535.27</v>
      </c>
      <c r="K35522">
        <v>48</v>
      </c>
      <c r="L35522">
        <v>2</v>
      </c>
      <c r="M35522">
        <v>128753.92331070456</v>
      </c>
      <c r="N35522">
        <v>18</v>
      </c>
      <c r="O35522">
        <v>68.213184042760048</v>
      </c>
      <c r="P35522" t="str">
        <f t="shared" si="1108"/>
        <v>Grad School</v>
      </c>
      <c r="Q35522">
        <f t="shared" si="1109"/>
        <v>11.765658290377862</v>
      </c>
    </row>
    <row r="35523" spans="1:17">
      <c r="A35523">
        <v>2024</v>
      </c>
      <c r="B35523">
        <v>82593</v>
      </c>
      <c r="C35523">
        <v>3</v>
      </c>
      <c r="D35523">
        <v>20231200081100</v>
      </c>
      <c r="E35523">
        <v>1</v>
      </c>
      <c r="F35523">
        <v>2209.5</v>
      </c>
      <c r="G35523">
        <v>3</v>
      </c>
      <c r="H35523">
        <v>20231200081103</v>
      </c>
      <c r="I35523">
        <v>202312000811031</v>
      </c>
      <c r="J35523">
        <v>4123.6099999999997</v>
      </c>
      <c r="K35523">
        <v>55</v>
      </c>
      <c r="L35523">
        <v>1</v>
      </c>
      <c r="M35523">
        <v>79887.661763717435</v>
      </c>
      <c r="N35523">
        <v>14</v>
      </c>
      <c r="O35523">
        <v>73.870409434668474</v>
      </c>
      <c r="P35523" t="str">
        <f t="shared" ref="P35523:P35586" si="1110">IF(N35523&lt;=12,"High School",IF(N35523&lt;=16,"College","Grad School"))</f>
        <v>College</v>
      </c>
      <c r="Q35523">
        <f t="shared" ref="Q35523:Q35586" si="1111">LN(M35523)</f>
        <v>11.288376698850461</v>
      </c>
    </row>
    <row r="35524" spans="1:17">
      <c r="A35524">
        <v>2024</v>
      </c>
      <c r="B35524">
        <v>82697</v>
      </c>
      <c r="C35524">
        <v>3</v>
      </c>
      <c r="D35524">
        <v>0</v>
      </c>
      <c r="E35524">
        <v>1</v>
      </c>
      <c r="F35524">
        <v>2133.36</v>
      </c>
      <c r="G35524">
        <v>2</v>
      </c>
      <c r="H35524">
        <v>0</v>
      </c>
      <c r="I35524">
        <v>0</v>
      </c>
      <c r="J35524">
        <v>2133.36</v>
      </c>
      <c r="K35524">
        <v>61</v>
      </c>
      <c r="L35524">
        <v>1</v>
      </c>
      <c r="M35524">
        <v>48092.398871506572</v>
      </c>
      <c r="N35524">
        <v>12</v>
      </c>
      <c r="O35524">
        <v>68.892127195287244</v>
      </c>
      <c r="P35524" t="str">
        <f t="shared" si="1110"/>
        <v>High School</v>
      </c>
      <c r="Q35524">
        <f t="shared" si="1111"/>
        <v>10.780879415986767</v>
      </c>
    </row>
    <row r="35525" spans="1:17">
      <c r="A35525">
        <v>2024</v>
      </c>
      <c r="B35525">
        <v>82940</v>
      </c>
      <c r="C35525">
        <v>3</v>
      </c>
      <c r="D35525">
        <v>0</v>
      </c>
      <c r="E35525">
        <v>1</v>
      </c>
      <c r="F35525">
        <v>2937.08</v>
      </c>
      <c r="G35525">
        <v>1</v>
      </c>
      <c r="H35525">
        <v>0</v>
      </c>
      <c r="I35525">
        <v>0</v>
      </c>
      <c r="J35525">
        <v>2937.08</v>
      </c>
      <c r="K35525">
        <v>32</v>
      </c>
      <c r="L35525">
        <v>2</v>
      </c>
      <c r="M35525">
        <v>96043.607736806967</v>
      </c>
      <c r="N35525">
        <v>16</v>
      </c>
      <c r="O35525">
        <v>70.171170861775906</v>
      </c>
      <c r="P35525" t="str">
        <f t="shared" si="1110"/>
        <v>College</v>
      </c>
      <c r="Q35525">
        <f t="shared" si="1111"/>
        <v>11.472557614569325</v>
      </c>
    </row>
    <row r="35526" spans="1:17">
      <c r="A35526">
        <v>2024</v>
      </c>
      <c r="B35526">
        <v>83021</v>
      </c>
      <c r="C35526">
        <v>3</v>
      </c>
      <c r="D35526">
        <v>20240300091500</v>
      </c>
      <c r="E35526">
        <v>1</v>
      </c>
      <c r="F35526">
        <v>2326.39</v>
      </c>
      <c r="G35526">
        <v>2</v>
      </c>
      <c r="H35526">
        <v>20240300091502</v>
      </c>
      <c r="I35526">
        <v>202403000915021</v>
      </c>
      <c r="J35526">
        <v>5151.2700000000004</v>
      </c>
      <c r="K35526">
        <v>49</v>
      </c>
      <c r="L35526">
        <v>1</v>
      </c>
      <c r="M35526">
        <v>57685.280026622117</v>
      </c>
      <c r="N35526">
        <v>12</v>
      </c>
      <c r="O35526">
        <v>67.415849947475195</v>
      </c>
      <c r="P35526" t="str">
        <f t="shared" si="1110"/>
        <v>High School</v>
      </c>
      <c r="Q35526">
        <f t="shared" si="1111"/>
        <v>10.962757307759283</v>
      </c>
    </row>
    <row r="35527" spans="1:17">
      <c r="A35527">
        <v>2024</v>
      </c>
      <c r="B35527">
        <v>84323</v>
      </c>
      <c r="C35527">
        <v>3</v>
      </c>
      <c r="D35527">
        <v>0</v>
      </c>
      <c r="E35527">
        <v>1</v>
      </c>
      <c r="F35527">
        <v>2655.79</v>
      </c>
      <c r="G35527">
        <v>1</v>
      </c>
      <c r="H35527">
        <v>0</v>
      </c>
      <c r="I35527">
        <v>0</v>
      </c>
      <c r="J35527">
        <v>2655.79</v>
      </c>
      <c r="K35527">
        <v>45</v>
      </c>
      <c r="L35527">
        <v>2</v>
      </c>
      <c r="M35527">
        <v>121174.5617643666</v>
      </c>
      <c r="N35527">
        <v>18</v>
      </c>
      <c r="O35527">
        <v>68.954434601312116</v>
      </c>
      <c r="P35527" t="str">
        <f t="shared" si="1110"/>
        <v>Grad School</v>
      </c>
      <c r="Q35527">
        <f t="shared" si="1111"/>
        <v>11.704987444155492</v>
      </c>
    </row>
    <row r="35528" spans="1:17">
      <c r="A35528">
        <v>2024</v>
      </c>
      <c r="B35528">
        <v>84792</v>
      </c>
      <c r="C35528">
        <v>3</v>
      </c>
      <c r="D35528">
        <v>20240200106300</v>
      </c>
      <c r="E35528">
        <v>1</v>
      </c>
      <c r="F35528">
        <v>3274.72</v>
      </c>
      <c r="G35528">
        <v>1</v>
      </c>
      <c r="H35528">
        <v>20240200106301</v>
      </c>
      <c r="I35528">
        <v>202402001063011</v>
      </c>
      <c r="J35528">
        <v>3274.72</v>
      </c>
      <c r="K35528">
        <v>42</v>
      </c>
      <c r="L35528">
        <v>2</v>
      </c>
      <c r="M35528">
        <v>74979.553559133754</v>
      </c>
      <c r="N35528">
        <v>14</v>
      </c>
      <c r="O35528">
        <v>66.596392771874477</v>
      </c>
      <c r="P35528" t="str">
        <f t="shared" si="1110"/>
        <v>College</v>
      </c>
      <c r="Q35528">
        <f t="shared" si="1111"/>
        <v>11.224970736139525</v>
      </c>
    </row>
    <row r="35529" spans="1:17">
      <c r="A35529">
        <v>2024</v>
      </c>
      <c r="B35529">
        <v>84948</v>
      </c>
      <c r="C35529">
        <v>3</v>
      </c>
      <c r="D35529">
        <v>0</v>
      </c>
      <c r="E35529">
        <v>1</v>
      </c>
      <c r="F35529">
        <v>2340.84</v>
      </c>
      <c r="G35529">
        <v>1</v>
      </c>
      <c r="H35529">
        <v>0</v>
      </c>
      <c r="I35529">
        <v>0</v>
      </c>
      <c r="J35529">
        <v>2340.84</v>
      </c>
      <c r="K35529">
        <v>30</v>
      </c>
      <c r="L35529">
        <v>2</v>
      </c>
      <c r="M35529">
        <v>73325.474605758194</v>
      </c>
      <c r="N35529">
        <v>14</v>
      </c>
      <c r="O35529">
        <v>68.309356821510889</v>
      </c>
      <c r="P35529" t="str">
        <f t="shared" si="1110"/>
        <v>College</v>
      </c>
      <c r="Q35529">
        <f t="shared" si="1111"/>
        <v>11.202663366456934</v>
      </c>
    </row>
    <row r="35530" spans="1:17">
      <c r="A35530">
        <v>2024</v>
      </c>
      <c r="B35530">
        <v>85484</v>
      </c>
      <c r="C35530">
        <v>3</v>
      </c>
      <c r="D35530">
        <v>20230200113800</v>
      </c>
      <c r="E35530">
        <v>1</v>
      </c>
      <c r="F35530">
        <v>3227.39</v>
      </c>
      <c r="G35530">
        <v>1</v>
      </c>
      <c r="H35530">
        <v>20230200113801</v>
      </c>
      <c r="I35530">
        <v>202302001138011</v>
      </c>
      <c r="J35530">
        <v>3227.39</v>
      </c>
      <c r="K35530">
        <v>41</v>
      </c>
      <c r="L35530">
        <v>2</v>
      </c>
      <c r="M35530">
        <v>74570.238286726599</v>
      </c>
      <c r="N35530">
        <v>14</v>
      </c>
      <c r="O35530">
        <v>71.231191198225233</v>
      </c>
      <c r="P35530" t="str">
        <f t="shared" si="1110"/>
        <v>College</v>
      </c>
      <c r="Q35530">
        <f t="shared" si="1111"/>
        <v>11.219496756009825</v>
      </c>
    </row>
    <row r="35531" spans="1:17">
      <c r="A35531">
        <v>2024</v>
      </c>
      <c r="B35531">
        <v>88773</v>
      </c>
      <c r="C35531">
        <v>3</v>
      </c>
      <c r="D35531">
        <v>20230100249400</v>
      </c>
      <c r="E35531">
        <v>1</v>
      </c>
      <c r="F35531">
        <v>452.74</v>
      </c>
      <c r="G35531">
        <v>4</v>
      </c>
      <c r="H35531">
        <v>20230100249404</v>
      </c>
      <c r="I35531">
        <v>202301002494041</v>
      </c>
      <c r="J35531">
        <v>493.16</v>
      </c>
      <c r="K35531">
        <v>26</v>
      </c>
      <c r="L35531">
        <v>2</v>
      </c>
      <c r="M35531">
        <v>78146.435063819517</v>
      </c>
      <c r="N35531">
        <v>14</v>
      </c>
      <c r="O35531">
        <v>70.512951336771991</v>
      </c>
      <c r="P35531" t="str">
        <f t="shared" si="1110"/>
        <v>College</v>
      </c>
      <c r="Q35531">
        <f t="shared" si="1111"/>
        <v>11.266339718223351</v>
      </c>
    </row>
    <row r="35532" spans="1:17">
      <c r="A35532">
        <v>2024</v>
      </c>
      <c r="B35532">
        <v>5556</v>
      </c>
      <c r="C35532">
        <v>3</v>
      </c>
      <c r="D35532">
        <v>20221205311300</v>
      </c>
      <c r="E35532">
        <v>1</v>
      </c>
      <c r="F35532">
        <v>975.03</v>
      </c>
      <c r="G35532">
        <v>2</v>
      </c>
      <c r="H35532">
        <v>20221205311302</v>
      </c>
      <c r="I35532">
        <v>202212053113021</v>
      </c>
      <c r="J35532">
        <v>975.03</v>
      </c>
      <c r="K35532">
        <v>54</v>
      </c>
      <c r="L35532">
        <v>1</v>
      </c>
      <c r="M35532">
        <v>76893.985518852569</v>
      </c>
      <c r="N35532">
        <v>14</v>
      </c>
      <c r="O35532">
        <v>72.494056659124766</v>
      </c>
      <c r="P35532" t="str">
        <f t="shared" si="1110"/>
        <v>College</v>
      </c>
      <c r="Q35532">
        <f t="shared" si="1111"/>
        <v>11.250182940716607</v>
      </c>
    </row>
    <row r="35533" spans="1:17">
      <c r="A35533">
        <v>2024</v>
      </c>
      <c r="B35533">
        <v>11868</v>
      </c>
      <c r="C35533">
        <v>3</v>
      </c>
      <c r="D35533">
        <v>20221203991000</v>
      </c>
      <c r="E35533">
        <v>1</v>
      </c>
      <c r="F35533">
        <v>4484.87</v>
      </c>
      <c r="G35533">
        <v>2</v>
      </c>
      <c r="H35533">
        <v>20221203991002</v>
      </c>
      <c r="I35533">
        <v>202212039910021</v>
      </c>
      <c r="J35533">
        <v>4484.87</v>
      </c>
      <c r="K35533">
        <v>54</v>
      </c>
      <c r="L35533">
        <v>1</v>
      </c>
      <c r="M35533">
        <v>74002.949602964974</v>
      </c>
      <c r="N35533">
        <v>14</v>
      </c>
      <c r="O35533">
        <v>69.956561572986985</v>
      </c>
      <c r="P35533" t="str">
        <f t="shared" si="1110"/>
        <v>College</v>
      </c>
      <c r="Q35533">
        <f t="shared" si="1111"/>
        <v>11.211860230891464</v>
      </c>
    </row>
    <row r="35534" spans="1:17">
      <c r="A35534">
        <v>2024</v>
      </c>
      <c r="B35534">
        <v>56029</v>
      </c>
      <c r="C35534">
        <v>3</v>
      </c>
      <c r="D35534">
        <v>20221200451800</v>
      </c>
      <c r="E35534">
        <v>1</v>
      </c>
      <c r="F35534">
        <v>1541.29</v>
      </c>
      <c r="G35534">
        <v>2</v>
      </c>
      <c r="H35534">
        <v>20221200451802</v>
      </c>
      <c r="I35534">
        <v>202212004518021</v>
      </c>
      <c r="J35534">
        <v>1541.29</v>
      </c>
      <c r="K35534">
        <v>61</v>
      </c>
      <c r="L35534">
        <v>1</v>
      </c>
      <c r="M35534">
        <v>57522.877303598783</v>
      </c>
      <c r="N35534">
        <v>12</v>
      </c>
      <c r="O35534">
        <v>69.665936871704048</v>
      </c>
      <c r="P35534" t="str">
        <f t="shared" si="1110"/>
        <v>High School</v>
      </c>
      <c r="Q35534">
        <f t="shared" si="1111"/>
        <v>10.959938013807237</v>
      </c>
    </row>
    <row r="35535" spans="1:17">
      <c r="A35535">
        <v>2024</v>
      </c>
      <c r="B35535">
        <v>4141</v>
      </c>
      <c r="C35535">
        <v>3</v>
      </c>
      <c r="D35535">
        <v>20240100384100</v>
      </c>
      <c r="E35535">
        <v>1</v>
      </c>
      <c r="F35535">
        <v>2892.71</v>
      </c>
      <c r="G35535">
        <v>1</v>
      </c>
      <c r="H35535">
        <v>20240100384101</v>
      </c>
      <c r="I35535">
        <v>202401003841011</v>
      </c>
      <c r="J35535">
        <v>2892.71</v>
      </c>
      <c r="K35535">
        <v>39</v>
      </c>
      <c r="L35535">
        <v>1</v>
      </c>
      <c r="M35535">
        <v>43656.245604489653</v>
      </c>
      <c r="N35535">
        <v>11</v>
      </c>
      <c r="O35535">
        <v>70.300672930020198</v>
      </c>
      <c r="P35535" t="str">
        <f t="shared" si="1110"/>
        <v>High School</v>
      </c>
      <c r="Q35535">
        <f t="shared" si="1111"/>
        <v>10.684101634754807</v>
      </c>
    </row>
    <row r="35536" spans="1:17">
      <c r="A35536">
        <v>2024</v>
      </c>
      <c r="B35536">
        <v>24275</v>
      </c>
      <c r="C35536">
        <v>3</v>
      </c>
      <c r="D35536">
        <v>20240104835300</v>
      </c>
      <c r="E35536">
        <v>1</v>
      </c>
      <c r="F35536">
        <v>2280.02</v>
      </c>
      <c r="G35536">
        <v>1</v>
      </c>
      <c r="H35536">
        <v>20240104835301</v>
      </c>
      <c r="I35536">
        <v>202401048353011</v>
      </c>
      <c r="J35536">
        <v>2280.02</v>
      </c>
      <c r="K35536">
        <v>40</v>
      </c>
      <c r="L35536">
        <v>1</v>
      </c>
      <c r="M35536">
        <v>76190.940820975826</v>
      </c>
      <c r="N35536">
        <v>14</v>
      </c>
      <c r="O35536">
        <v>67.734061611848944</v>
      </c>
      <c r="P35536" t="str">
        <f t="shared" si="1110"/>
        <v>College</v>
      </c>
      <c r="Q35536">
        <f t="shared" si="1111"/>
        <v>11.2409978477433</v>
      </c>
    </row>
    <row r="35537" spans="1:17">
      <c r="A35537">
        <v>2024</v>
      </c>
      <c r="B35537">
        <v>69697</v>
      </c>
      <c r="C35537">
        <v>3</v>
      </c>
      <c r="D35537">
        <v>0</v>
      </c>
      <c r="E35537">
        <v>1</v>
      </c>
      <c r="F35537">
        <v>288.89999999999998</v>
      </c>
      <c r="G35537">
        <v>5</v>
      </c>
      <c r="H35537">
        <v>0</v>
      </c>
      <c r="I35537">
        <v>0</v>
      </c>
      <c r="J35537">
        <v>288.89999999999998</v>
      </c>
      <c r="K35537">
        <v>42</v>
      </c>
      <c r="L35537">
        <v>1</v>
      </c>
      <c r="M35537">
        <v>26489.752004192789</v>
      </c>
      <c r="N35537">
        <v>10</v>
      </c>
      <c r="O35537">
        <v>68.941674960393641</v>
      </c>
      <c r="P35537" t="str">
        <f t="shared" si="1110"/>
        <v>High School</v>
      </c>
      <c r="Q35537">
        <f t="shared" si="1111"/>
        <v>10.184513220357166</v>
      </c>
    </row>
    <row r="35538" spans="1:17">
      <c r="A35538">
        <v>2024</v>
      </c>
      <c r="B35538">
        <v>69830</v>
      </c>
      <c r="C35538">
        <v>3</v>
      </c>
      <c r="D35538">
        <v>20221206791000</v>
      </c>
      <c r="E35538">
        <v>1</v>
      </c>
      <c r="F35538">
        <v>432.79</v>
      </c>
      <c r="G35538">
        <v>5</v>
      </c>
      <c r="H35538">
        <v>20221206791002</v>
      </c>
      <c r="I35538">
        <v>202212067910021</v>
      </c>
      <c r="J35538">
        <v>432.79</v>
      </c>
      <c r="K35538">
        <v>38</v>
      </c>
      <c r="L35538">
        <v>1</v>
      </c>
      <c r="M35538">
        <v>27358.656856591388</v>
      </c>
      <c r="N35538">
        <v>10</v>
      </c>
      <c r="O35538">
        <v>69.640863783357148</v>
      </c>
      <c r="P35538" t="str">
        <f t="shared" si="1110"/>
        <v>High School</v>
      </c>
      <c r="Q35538">
        <f t="shared" si="1111"/>
        <v>10.216788279032606</v>
      </c>
    </row>
    <row r="35539" spans="1:17">
      <c r="A35539">
        <v>2024</v>
      </c>
      <c r="B35539">
        <v>27725</v>
      </c>
      <c r="C35539">
        <v>3</v>
      </c>
      <c r="D35539">
        <v>20230100619900</v>
      </c>
      <c r="E35539">
        <v>1</v>
      </c>
      <c r="F35539">
        <v>479.84</v>
      </c>
      <c r="G35539">
        <v>2</v>
      </c>
      <c r="H35539">
        <v>20230100619902</v>
      </c>
      <c r="I35539">
        <v>202301006199021</v>
      </c>
      <c r="J35539">
        <v>479.84</v>
      </c>
      <c r="K35539">
        <v>52</v>
      </c>
      <c r="L35539">
        <v>1</v>
      </c>
      <c r="M35539">
        <v>74584.015262313726</v>
      </c>
      <c r="N35539">
        <v>14</v>
      </c>
      <c r="O35539">
        <v>71.180746501585872</v>
      </c>
      <c r="P35539" t="str">
        <f t="shared" si="1110"/>
        <v>College</v>
      </c>
      <c r="Q35539">
        <f t="shared" si="1111"/>
        <v>11.219681490609053</v>
      </c>
    </row>
    <row r="35540" spans="1:17">
      <c r="A35540">
        <v>2024</v>
      </c>
      <c r="B35540">
        <v>11344</v>
      </c>
      <c r="C35540">
        <v>3</v>
      </c>
      <c r="D35540">
        <v>20230100524800</v>
      </c>
      <c r="E35540">
        <v>1</v>
      </c>
      <c r="F35540">
        <v>2731.85</v>
      </c>
      <c r="G35540">
        <v>2</v>
      </c>
      <c r="H35540">
        <v>20230100524802</v>
      </c>
      <c r="I35540">
        <v>202301005248021</v>
      </c>
      <c r="J35540">
        <v>2731.85</v>
      </c>
      <c r="K35540">
        <v>38</v>
      </c>
      <c r="L35540">
        <v>1</v>
      </c>
      <c r="M35540">
        <v>53906.564255805577</v>
      </c>
      <c r="N35540">
        <v>12</v>
      </c>
      <c r="O35540">
        <v>64.094233984783173</v>
      </c>
      <c r="P35540" t="str">
        <f t="shared" si="1110"/>
        <v>High School</v>
      </c>
      <c r="Q35540">
        <f t="shared" si="1111"/>
        <v>10.895007535303794</v>
      </c>
    </row>
    <row r="35541" spans="1:17">
      <c r="A35541">
        <v>2024</v>
      </c>
      <c r="B35541">
        <v>59817</v>
      </c>
      <c r="C35541">
        <v>3</v>
      </c>
      <c r="D35541">
        <v>20230200652800</v>
      </c>
      <c r="E35541">
        <v>1</v>
      </c>
      <c r="F35541">
        <v>2600.08</v>
      </c>
      <c r="G35541">
        <v>2</v>
      </c>
      <c r="H35541">
        <v>20230200652802</v>
      </c>
      <c r="I35541">
        <v>202302006528021</v>
      </c>
      <c r="J35541">
        <v>2600.08</v>
      </c>
      <c r="K35541">
        <v>33</v>
      </c>
      <c r="L35541">
        <v>1</v>
      </c>
      <c r="M35541">
        <v>52805.828320898894</v>
      </c>
      <c r="N35541">
        <v>12</v>
      </c>
      <c r="O35541">
        <v>70.275445479561782</v>
      </c>
      <c r="P35541" t="str">
        <f t="shared" si="1110"/>
        <v>High School</v>
      </c>
      <c r="Q35541">
        <f t="shared" si="1111"/>
        <v>10.874376848467902</v>
      </c>
    </row>
    <row r="35542" spans="1:17">
      <c r="A35542">
        <v>2024</v>
      </c>
      <c r="B35542">
        <v>11454</v>
      </c>
      <c r="C35542">
        <v>3</v>
      </c>
      <c r="D35542">
        <v>20230100527400</v>
      </c>
      <c r="E35542">
        <v>1</v>
      </c>
      <c r="F35542">
        <v>2240.19</v>
      </c>
      <c r="G35542">
        <v>1</v>
      </c>
      <c r="H35542">
        <v>20230100527401</v>
      </c>
      <c r="I35542">
        <v>202301005274011</v>
      </c>
      <c r="J35542">
        <v>2240.19</v>
      </c>
      <c r="K35542">
        <v>52</v>
      </c>
      <c r="L35542">
        <v>2</v>
      </c>
      <c r="M35542">
        <v>83181.758932661513</v>
      </c>
      <c r="N35542">
        <v>14</v>
      </c>
      <c r="O35542">
        <v>70.39086517283755</v>
      </c>
      <c r="P35542" t="str">
        <f t="shared" si="1110"/>
        <v>College</v>
      </c>
      <c r="Q35542">
        <f t="shared" si="1111"/>
        <v>11.328783359174091</v>
      </c>
    </row>
    <row r="35543" spans="1:17">
      <c r="A35543">
        <v>2024</v>
      </c>
      <c r="B35543">
        <v>11454</v>
      </c>
      <c r="C35543">
        <v>3</v>
      </c>
      <c r="D35543">
        <v>20230100527400</v>
      </c>
      <c r="E35543">
        <v>1</v>
      </c>
      <c r="F35543">
        <v>2240.19</v>
      </c>
      <c r="G35543">
        <v>2</v>
      </c>
      <c r="H35543">
        <v>20230100527402</v>
      </c>
      <c r="I35543">
        <v>202301005274021</v>
      </c>
      <c r="J35543">
        <v>2240.19</v>
      </c>
      <c r="K35543">
        <v>57</v>
      </c>
      <c r="L35543">
        <v>1</v>
      </c>
      <c r="M35543">
        <v>89857.476715238299</v>
      </c>
      <c r="N35543">
        <v>16</v>
      </c>
      <c r="O35543">
        <v>68.825274134706063</v>
      </c>
      <c r="P35543" t="str">
        <f t="shared" si="1110"/>
        <v>College</v>
      </c>
      <c r="Q35543">
        <f t="shared" si="1111"/>
        <v>11.405980102052267</v>
      </c>
    </row>
    <row r="35544" spans="1:17">
      <c r="A35544">
        <v>2024</v>
      </c>
      <c r="B35544">
        <v>27654</v>
      </c>
      <c r="C35544">
        <v>3</v>
      </c>
      <c r="D35544">
        <v>0</v>
      </c>
      <c r="E35544">
        <v>1</v>
      </c>
      <c r="F35544">
        <v>386.09</v>
      </c>
      <c r="G35544">
        <v>1</v>
      </c>
      <c r="H35544">
        <v>0</v>
      </c>
      <c r="I35544">
        <v>0</v>
      </c>
      <c r="J35544">
        <v>386.09</v>
      </c>
      <c r="K35544">
        <v>33</v>
      </c>
      <c r="L35544">
        <v>2</v>
      </c>
      <c r="M35544">
        <v>75444.191603340922</v>
      </c>
      <c r="N35544">
        <v>14</v>
      </c>
      <c r="O35544">
        <v>66.283638064853989</v>
      </c>
      <c r="P35544" t="str">
        <f t="shared" si="1110"/>
        <v>College</v>
      </c>
      <c r="Q35544">
        <f t="shared" si="1111"/>
        <v>11.231148477844165</v>
      </c>
    </row>
    <row r="35545" spans="1:17">
      <c r="A35545">
        <v>2024</v>
      </c>
      <c r="B35545">
        <v>49235</v>
      </c>
      <c r="C35545">
        <v>3</v>
      </c>
      <c r="D35545">
        <v>20240200337800</v>
      </c>
      <c r="E35545">
        <v>1</v>
      </c>
      <c r="F35545">
        <v>3507.44</v>
      </c>
      <c r="G35545">
        <v>2</v>
      </c>
      <c r="H35545">
        <v>20240200337802</v>
      </c>
      <c r="I35545">
        <v>202402003378021</v>
      </c>
      <c r="J35545">
        <v>3507.44</v>
      </c>
      <c r="K35545">
        <v>54</v>
      </c>
      <c r="L35545">
        <v>1</v>
      </c>
      <c r="M35545">
        <v>53989.428110880719</v>
      </c>
      <c r="N35545">
        <v>12</v>
      </c>
      <c r="O35545">
        <v>69.969039906506893</v>
      </c>
      <c r="P35545" t="str">
        <f t="shared" si="1110"/>
        <v>High School</v>
      </c>
      <c r="Q35545">
        <f t="shared" si="1111"/>
        <v>10.896543530655412</v>
      </c>
    </row>
    <row r="35546" spans="1:17">
      <c r="A35546">
        <v>2024</v>
      </c>
      <c r="B35546">
        <v>23978</v>
      </c>
      <c r="C35546">
        <v>3</v>
      </c>
      <c r="D35546">
        <v>20221203161100</v>
      </c>
      <c r="E35546">
        <v>1</v>
      </c>
      <c r="F35546">
        <v>2955.84</v>
      </c>
      <c r="G35546">
        <v>1</v>
      </c>
      <c r="H35546">
        <v>20221203161101</v>
      </c>
      <c r="I35546">
        <v>202212031611011</v>
      </c>
      <c r="J35546">
        <v>2955.84</v>
      </c>
      <c r="K35546">
        <v>49</v>
      </c>
      <c r="L35546">
        <v>2</v>
      </c>
      <c r="M35546">
        <v>104353.82255904631</v>
      </c>
      <c r="N35546">
        <v>16</v>
      </c>
      <c r="O35546">
        <v>68.103588253331608</v>
      </c>
      <c r="P35546" t="str">
        <f t="shared" si="1110"/>
        <v>College</v>
      </c>
      <c r="Q35546">
        <f t="shared" si="1111"/>
        <v>11.555542543928766</v>
      </c>
    </row>
    <row r="35547" spans="1:17">
      <c r="A35547">
        <v>2024</v>
      </c>
      <c r="B35547">
        <v>78091</v>
      </c>
      <c r="C35547">
        <v>3</v>
      </c>
      <c r="D35547">
        <v>0</v>
      </c>
      <c r="E35547">
        <v>1</v>
      </c>
      <c r="F35547">
        <v>2353.52</v>
      </c>
      <c r="G35547">
        <v>3</v>
      </c>
      <c r="H35547">
        <v>0</v>
      </c>
      <c r="I35547">
        <v>0</v>
      </c>
      <c r="J35547">
        <v>2252.6</v>
      </c>
      <c r="K35547">
        <v>38</v>
      </c>
      <c r="L35547">
        <v>2</v>
      </c>
      <c r="M35547">
        <v>93176.631105871653</v>
      </c>
      <c r="N35547">
        <v>16</v>
      </c>
      <c r="O35547">
        <v>71.417890794281533</v>
      </c>
      <c r="P35547" t="str">
        <f t="shared" si="1110"/>
        <v>College</v>
      </c>
      <c r="Q35547">
        <f t="shared" si="1111"/>
        <v>11.442252230025966</v>
      </c>
    </row>
    <row r="35548" spans="1:17">
      <c r="A35548">
        <v>2024</v>
      </c>
      <c r="B35548">
        <v>85728</v>
      </c>
      <c r="C35548">
        <v>3</v>
      </c>
      <c r="D35548">
        <v>20231200117700</v>
      </c>
      <c r="E35548">
        <v>1</v>
      </c>
      <c r="F35548">
        <v>3140</v>
      </c>
      <c r="G35548">
        <v>1</v>
      </c>
      <c r="H35548">
        <v>20231200117701</v>
      </c>
      <c r="I35548">
        <v>202312001177011</v>
      </c>
      <c r="J35548">
        <v>3140</v>
      </c>
      <c r="K35548">
        <v>49</v>
      </c>
      <c r="L35548">
        <v>2</v>
      </c>
      <c r="M35548">
        <v>119504.31669042658</v>
      </c>
      <c r="N35548">
        <v>18</v>
      </c>
      <c r="O35548">
        <v>71.885388700438554</v>
      </c>
      <c r="P35548" t="str">
        <f t="shared" si="1110"/>
        <v>Grad School</v>
      </c>
      <c r="Q35548">
        <f t="shared" si="1111"/>
        <v>11.691107772633725</v>
      </c>
    </row>
    <row r="35549" spans="1:17">
      <c r="A35549">
        <v>2024</v>
      </c>
      <c r="B35549">
        <v>70664</v>
      </c>
      <c r="C35549">
        <v>3</v>
      </c>
      <c r="D35549">
        <v>20230100130800</v>
      </c>
      <c r="E35549">
        <v>1</v>
      </c>
      <c r="F35549">
        <v>2183.4899999999998</v>
      </c>
      <c r="G35549">
        <v>1</v>
      </c>
      <c r="H35549">
        <v>20230100130801</v>
      </c>
      <c r="I35549">
        <v>202301001308011</v>
      </c>
      <c r="J35549">
        <v>2183.4899999999998</v>
      </c>
      <c r="K35549">
        <v>56</v>
      </c>
      <c r="L35549">
        <v>1</v>
      </c>
      <c r="M35549">
        <v>50758.024288815388</v>
      </c>
      <c r="N35549">
        <v>12</v>
      </c>
      <c r="O35549">
        <v>69.002567400388969</v>
      </c>
      <c r="P35549" t="str">
        <f t="shared" si="1110"/>
        <v>High School</v>
      </c>
      <c r="Q35549">
        <f t="shared" si="1111"/>
        <v>10.83482499847065</v>
      </c>
    </row>
    <row r="35550" spans="1:17">
      <c r="A35550">
        <v>2024</v>
      </c>
      <c r="B35550">
        <v>78622</v>
      </c>
      <c r="C35550">
        <v>3</v>
      </c>
      <c r="D35550">
        <v>20240100659500</v>
      </c>
      <c r="E35550">
        <v>1</v>
      </c>
      <c r="F35550">
        <v>1044.83</v>
      </c>
      <c r="G35550">
        <v>1</v>
      </c>
      <c r="H35550">
        <v>20240100659501</v>
      </c>
      <c r="I35550">
        <v>202401006595011</v>
      </c>
      <c r="J35550">
        <v>1044.83</v>
      </c>
      <c r="K35550">
        <v>50</v>
      </c>
      <c r="L35550">
        <v>2</v>
      </c>
      <c r="M35550">
        <v>74311.895073465625</v>
      </c>
      <c r="N35550">
        <v>14</v>
      </c>
      <c r="O35550">
        <v>72.518656589790083</v>
      </c>
      <c r="P35550" t="str">
        <f t="shared" si="1110"/>
        <v>College</v>
      </c>
      <c r="Q35550">
        <f t="shared" si="1111"/>
        <v>11.216026313093403</v>
      </c>
    </row>
    <row r="35551" spans="1:17">
      <c r="A35551">
        <v>2024</v>
      </c>
      <c r="B35551">
        <v>38290</v>
      </c>
      <c r="C35551">
        <v>3</v>
      </c>
      <c r="D35551">
        <v>20240200883700</v>
      </c>
      <c r="E35551">
        <v>1</v>
      </c>
      <c r="F35551">
        <v>1162.77</v>
      </c>
      <c r="G35551">
        <v>1</v>
      </c>
      <c r="H35551">
        <v>20240200883701</v>
      </c>
      <c r="I35551">
        <v>202402008837011</v>
      </c>
      <c r="J35551">
        <v>1162.77</v>
      </c>
      <c r="K35551">
        <v>47</v>
      </c>
      <c r="L35551">
        <v>1</v>
      </c>
      <c r="M35551">
        <v>69892.535429379132</v>
      </c>
      <c r="N35551">
        <v>14</v>
      </c>
      <c r="O35551">
        <v>69.204059106336018</v>
      </c>
      <c r="P35551" t="str">
        <f t="shared" si="1110"/>
        <v>College</v>
      </c>
      <c r="Q35551">
        <f t="shared" si="1111"/>
        <v>11.154714133240253</v>
      </c>
    </row>
    <row r="35552" spans="1:17">
      <c r="A35552">
        <v>2024</v>
      </c>
      <c r="B35552">
        <v>68714</v>
      </c>
      <c r="C35552">
        <v>3</v>
      </c>
      <c r="D35552">
        <v>0</v>
      </c>
      <c r="E35552">
        <v>1</v>
      </c>
      <c r="F35552">
        <v>527.67999999999995</v>
      </c>
      <c r="G35552">
        <v>1</v>
      </c>
      <c r="H35552">
        <v>0</v>
      </c>
      <c r="I35552">
        <v>0</v>
      </c>
      <c r="J35552">
        <v>527.67999999999995</v>
      </c>
      <c r="K35552">
        <v>38</v>
      </c>
      <c r="L35552">
        <v>1</v>
      </c>
      <c r="M35552">
        <v>49446.621177825473</v>
      </c>
      <c r="N35552">
        <v>12</v>
      </c>
      <c r="O35552">
        <v>68.728545018053964</v>
      </c>
      <c r="P35552" t="str">
        <f t="shared" si="1110"/>
        <v>High School</v>
      </c>
      <c r="Q35552">
        <f t="shared" si="1111"/>
        <v>10.808649006664327</v>
      </c>
    </row>
    <row r="35553" spans="1:17">
      <c r="A35553">
        <v>2024</v>
      </c>
      <c r="B35553">
        <v>47211</v>
      </c>
      <c r="C35553">
        <v>3</v>
      </c>
      <c r="D35553">
        <v>0</v>
      </c>
      <c r="E35553">
        <v>1</v>
      </c>
      <c r="F35553">
        <v>3221.59</v>
      </c>
      <c r="G35553">
        <v>2</v>
      </c>
      <c r="H35553">
        <v>0</v>
      </c>
      <c r="I35553">
        <v>0</v>
      </c>
      <c r="J35553">
        <v>3221.59</v>
      </c>
      <c r="K35553">
        <v>63</v>
      </c>
      <c r="L35553">
        <v>1</v>
      </c>
      <c r="M35553">
        <v>77008.5489141125</v>
      </c>
      <c r="N35553">
        <v>14</v>
      </c>
      <c r="O35553">
        <v>69.939013152863282</v>
      </c>
      <c r="P35553" t="str">
        <f t="shared" si="1110"/>
        <v>College</v>
      </c>
      <c r="Q35553">
        <f t="shared" si="1111"/>
        <v>11.251671719531622</v>
      </c>
    </row>
    <row r="35554" spans="1:17">
      <c r="A35554">
        <v>2024</v>
      </c>
      <c r="B35554">
        <v>50778</v>
      </c>
      <c r="C35554">
        <v>3</v>
      </c>
      <c r="D35554">
        <v>20240200747700</v>
      </c>
      <c r="E35554">
        <v>1</v>
      </c>
      <c r="F35554">
        <v>2630.85</v>
      </c>
      <c r="G35554">
        <v>1</v>
      </c>
      <c r="H35554">
        <v>20240200747701</v>
      </c>
      <c r="I35554">
        <v>202402007477011</v>
      </c>
      <c r="J35554">
        <v>2630.85</v>
      </c>
      <c r="K35554">
        <v>57</v>
      </c>
      <c r="L35554">
        <v>1</v>
      </c>
      <c r="M35554">
        <v>51197.711742587555</v>
      </c>
      <c r="N35554">
        <v>12</v>
      </c>
      <c r="O35554">
        <v>73.465432504927662</v>
      </c>
      <c r="P35554" t="str">
        <f t="shared" si="1110"/>
        <v>High School</v>
      </c>
      <c r="Q35554">
        <f t="shared" si="1111"/>
        <v>10.843450117501272</v>
      </c>
    </row>
    <row r="35555" spans="1:17">
      <c r="A35555">
        <v>2024</v>
      </c>
      <c r="B35555">
        <v>13640</v>
      </c>
      <c r="C35555">
        <v>3</v>
      </c>
      <c r="D35555">
        <v>0</v>
      </c>
      <c r="E35555">
        <v>1</v>
      </c>
      <c r="F35555">
        <v>3146.33</v>
      </c>
      <c r="G35555">
        <v>1</v>
      </c>
      <c r="H35555">
        <v>0</v>
      </c>
      <c r="I35555">
        <v>0</v>
      </c>
      <c r="J35555">
        <v>3146.33</v>
      </c>
      <c r="K35555">
        <v>64</v>
      </c>
      <c r="L35555">
        <v>2</v>
      </c>
      <c r="M35555">
        <v>73413.940131002266</v>
      </c>
      <c r="N35555">
        <v>14</v>
      </c>
      <c r="O35555">
        <v>71.540098645597197</v>
      </c>
      <c r="P35555" t="str">
        <f t="shared" si="1110"/>
        <v>College</v>
      </c>
      <c r="Q35555">
        <f t="shared" si="1111"/>
        <v>11.203869116610981</v>
      </c>
    </row>
    <row r="35556" spans="1:17">
      <c r="A35556">
        <v>2024</v>
      </c>
      <c r="B35556">
        <v>42093</v>
      </c>
      <c r="C35556">
        <v>3</v>
      </c>
      <c r="D35556">
        <v>20231200724100</v>
      </c>
      <c r="E35556">
        <v>1</v>
      </c>
      <c r="F35556">
        <v>4313.1899999999996</v>
      </c>
      <c r="G35556">
        <v>1</v>
      </c>
      <c r="H35556">
        <v>20231200724101</v>
      </c>
      <c r="I35556">
        <v>202312007241011</v>
      </c>
      <c r="J35556">
        <v>4313.1899999999996</v>
      </c>
      <c r="K35556">
        <v>53</v>
      </c>
      <c r="L35556">
        <v>1</v>
      </c>
      <c r="M35556">
        <v>123720.73111379349</v>
      </c>
      <c r="N35556">
        <v>18</v>
      </c>
      <c r="O35556">
        <v>68.184876481742663</v>
      </c>
      <c r="P35556" t="str">
        <f t="shared" si="1110"/>
        <v>Grad School</v>
      </c>
      <c r="Q35556">
        <f t="shared" si="1111"/>
        <v>11.725782136204383</v>
      </c>
    </row>
    <row r="35557" spans="1:17">
      <c r="A35557">
        <v>2024</v>
      </c>
      <c r="B35557">
        <v>660</v>
      </c>
      <c r="C35557">
        <v>3</v>
      </c>
      <c r="D35557">
        <v>20230100361500</v>
      </c>
      <c r="E35557">
        <v>1</v>
      </c>
      <c r="F35557">
        <v>1035.46</v>
      </c>
      <c r="G35557">
        <v>2</v>
      </c>
      <c r="H35557">
        <v>20230100361502</v>
      </c>
      <c r="I35557">
        <v>202301003615021</v>
      </c>
      <c r="J35557">
        <v>1035.46</v>
      </c>
      <c r="K35557">
        <v>33</v>
      </c>
      <c r="L35557">
        <v>2</v>
      </c>
      <c r="M35557">
        <v>142432.61820207993</v>
      </c>
      <c r="N35557">
        <v>20</v>
      </c>
      <c r="O35557">
        <v>68.082895356675465</v>
      </c>
      <c r="P35557" t="str">
        <f t="shared" si="1110"/>
        <v>Grad School</v>
      </c>
      <c r="Q35557">
        <f t="shared" si="1111"/>
        <v>11.866624312137548</v>
      </c>
    </row>
    <row r="35558" spans="1:17">
      <c r="A35558">
        <v>2024</v>
      </c>
      <c r="B35558">
        <v>665</v>
      </c>
      <c r="C35558">
        <v>3</v>
      </c>
      <c r="D35558">
        <v>20230200365200</v>
      </c>
      <c r="E35558">
        <v>1</v>
      </c>
      <c r="F35558">
        <v>1428.03</v>
      </c>
      <c r="G35558">
        <v>1</v>
      </c>
      <c r="H35558">
        <v>20230200365201</v>
      </c>
      <c r="I35558">
        <v>202302003652011</v>
      </c>
      <c r="J35558">
        <v>1428.03</v>
      </c>
      <c r="K35558">
        <v>63</v>
      </c>
      <c r="L35558">
        <v>2</v>
      </c>
      <c r="M35558">
        <v>97632.30443026041</v>
      </c>
      <c r="N35558">
        <v>16</v>
      </c>
      <c r="O35558">
        <v>71.676996163209296</v>
      </c>
      <c r="P35558" t="str">
        <f t="shared" si="1110"/>
        <v>College</v>
      </c>
      <c r="Q35558">
        <f t="shared" si="1111"/>
        <v>11.488963705651697</v>
      </c>
    </row>
    <row r="35559" spans="1:17">
      <c r="A35559">
        <v>2024</v>
      </c>
      <c r="B35559">
        <v>810</v>
      </c>
      <c r="C35559">
        <v>3</v>
      </c>
      <c r="D35559">
        <v>20240200372200</v>
      </c>
      <c r="E35559">
        <v>1</v>
      </c>
      <c r="F35559">
        <v>1788.62</v>
      </c>
      <c r="G35559">
        <v>2</v>
      </c>
      <c r="H35559">
        <v>20240200372202</v>
      </c>
      <c r="I35559">
        <v>202402003722021</v>
      </c>
      <c r="J35559">
        <v>1788.62</v>
      </c>
      <c r="K35559">
        <v>33</v>
      </c>
      <c r="L35559">
        <v>2</v>
      </c>
      <c r="M35559">
        <v>98530.271603198868</v>
      </c>
      <c r="N35559">
        <v>16</v>
      </c>
      <c r="O35559">
        <v>67.852258309779756</v>
      </c>
      <c r="P35559" t="str">
        <f t="shared" si="1110"/>
        <v>College</v>
      </c>
      <c r="Q35559">
        <f t="shared" si="1111"/>
        <v>11.498119105866044</v>
      </c>
    </row>
    <row r="35560" spans="1:17">
      <c r="A35560">
        <v>2024</v>
      </c>
      <c r="B35560">
        <v>1120</v>
      </c>
      <c r="C35560">
        <v>3</v>
      </c>
      <c r="D35560">
        <v>0</v>
      </c>
      <c r="E35560">
        <v>1</v>
      </c>
      <c r="F35560">
        <v>516.20000000000005</v>
      </c>
      <c r="G35560">
        <v>1</v>
      </c>
      <c r="H35560">
        <v>0</v>
      </c>
      <c r="I35560">
        <v>0</v>
      </c>
      <c r="J35560">
        <v>516.20000000000005</v>
      </c>
      <c r="K35560">
        <v>56</v>
      </c>
      <c r="L35560">
        <v>1</v>
      </c>
      <c r="M35560">
        <v>59780.042601229448</v>
      </c>
      <c r="N35560">
        <v>12</v>
      </c>
      <c r="O35560">
        <v>71.470666607078783</v>
      </c>
      <c r="P35560" t="str">
        <f t="shared" si="1110"/>
        <v>High School</v>
      </c>
      <c r="Q35560">
        <f t="shared" si="1111"/>
        <v>10.998427148471155</v>
      </c>
    </row>
    <row r="35561" spans="1:17">
      <c r="A35561">
        <v>2024</v>
      </c>
      <c r="B35561">
        <v>1165</v>
      </c>
      <c r="C35561">
        <v>3</v>
      </c>
      <c r="D35561">
        <v>0</v>
      </c>
      <c r="E35561">
        <v>1</v>
      </c>
      <c r="F35561">
        <v>815.14</v>
      </c>
      <c r="G35561">
        <v>1</v>
      </c>
      <c r="H35561">
        <v>0</v>
      </c>
      <c r="I35561">
        <v>0</v>
      </c>
      <c r="J35561">
        <v>815.14</v>
      </c>
      <c r="K35561">
        <v>33</v>
      </c>
      <c r="L35561">
        <v>1</v>
      </c>
      <c r="M35561">
        <v>93177.725102850905</v>
      </c>
      <c r="N35561">
        <v>16</v>
      </c>
      <c r="O35561">
        <v>67.273299907043111</v>
      </c>
      <c r="P35561" t="str">
        <f t="shared" si="1110"/>
        <v>College</v>
      </c>
      <c r="Q35561">
        <f t="shared" si="1111"/>
        <v>11.44226397106601</v>
      </c>
    </row>
    <row r="35562" spans="1:17">
      <c r="A35562">
        <v>2024</v>
      </c>
      <c r="B35562">
        <v>1381</v>
      </c>
      <c r="C35562">
        <v>3</v>
      </c>
      <c r="D35562">
        <v>20221203816300</v>
      </c>
      <c r="E35562">
        <v>1</v>
      </c>
      <c r="F35562">
        <v>653.59</v>
      </c>
      <c r="G35562">
        <v>1</v>
      </c>
      <c r="H35562">
        <v>20221203816301</v>
      </c>
      <c r="I35562">
        <v>202212038163011</v>
      </c>
      <c r="J35562">
        <v>653.59</v>
      </c>
      <c r="K35562">
        <v>33</v>
      </c>
      <c r="L35562">
        <v>1</v>
      </c>
      <c r="M35562">
        <v>78343.098521954948</v>
      </c>
      <c r="N35562">
        <v>14</v>
      </c>
      <c r="O35562">
        <v>71.527521036475292</v>
      </c>
      <c r="P35562" t="str">
        <f t="shared" si="1110"/>
        <v>College</v>
      </c>
      <c r="Q35562">
        <f t="shared" si="1111"/>
        <v>11.268853158670931</v>
      </c>
    </row>
    <row r="35563" spans="1:17">
      <c r="A35563">
        <v>2024</v>
      </c>
      <c r="B35563">
        <v>1395</v>
      </c>
      <c r="C35563">
        <v>3</v>
      </c>
      <c r="D35563">
        <v>20240200511600</v>
      </c>
      <c r="E35563">
        <v>1</v>
      </c>
      <c r="F35563">
        <v>599.67999999999995</v>
      </c>
      <c r="G35563">
        <v>2</v>
      </c>
      <c r="H35563">
        <v>20240200511602</v>
      </c>
      <c r="I35563">
        <v>202402005116021</v>
      </c>
      <c r="J35563">
        <v>599.67999999999995</v>
      </c>
      <c r="K35563">
        <v>26</v>
      </c>
      <c r="L35563">
        <v>1</v>
      </c>
      <c r="M35563">
        <v>120102.77600000959</v>
      </c>
      <c r="N35563">
        <v>18</v>
      </c>
      <c r="O35563">
        <v>69.870459801300598</v>
      </c>
      <c r="P35563" t="str">
        <f t="shared" si="1110"/>
        <v>Grad School</v>
      </c>
      <c r="Q35563">
        <f t="shared" si="1111"/>
        <v>11.696103121872635</v>
      </c>
    </row>
    <row r="35564" spans="1:17">
      <c r="A35564">
        <v>2024</v>
      </c>
      <c r="B35564">
        <v>1512</v>
      </c>
      <c r="C35564">
        <v>3</v>
      </c>
      <c r="D35564">
        <v>0</v>
      </c>
      <c r="E35564">
        <v>1</v>
      </c>
      <c r="F35564">
        <v>945.68</v>
      </c>
      <c r="G35564">
        <v>1</v>
      </c>
      <c r="H35564">
        <v>0</v>
      </c>
      <c r="I35564">
        <v>0</v>
      </c>
      <c r="J35564">
        <v>945.68</v>
      </c>
      <c r="K35564">
        <v>43</v>
      </c>
      <c r="L35564">
        <v>1</v>
      </c>
      <c r="M35564">
        <v>52576.692363408991</v>
      </c>
      <c r="N35564">
        <v>12</v>
      </c>
      <c r="O35564">
        <v>65.493116459142016</v>
      </c>
      <c r="P35564" t="str">
        <f t="shared" si="1110"/>
        <v>High School</v>
      </c>
      <c r="Q35564">
        <f t="shared" si="1111"/>
        <v>10.870028189561323</v>
      </c>
    </row>
    <row r="35565" spans="1:17">
      <c r="A35565">
        <v>2024</v>
      </c>
      <c r="B35565">
        <v>1629</v>
      </c>
      <c r="C35565">
        <v>3</v>
      </c>
      <c r="D35565">
        <v>0</v>
      </c>
      <c r="E35565">
        <v>1</v>
      </c>
      <c r="F35565">
        <v>562.73</v>
      </c>
      <c r="G35565">
        <v>1</v>
      </c>
      <c r="H35565">
        <v>0</v>
      </c>
      <c r="I35565">
        <v>0</v>
      </c>
      <c r="J35565">
        <v>562.73</v>
      </c>
      <c r="K35565">
        <v>39</v>
      </c>
      <c r="L35565">
        <v>2</v>
      </c>
      <c r="M35565">
        <v>116100.37981174645</v>
      </c>
      <c r="N35565">
        <v>18</v>
      </c>
      <c r="O35565">
        <v>67.529519741004435</v>
      </c>
      <c r="P35565" t="str">
        <f t="shared" si="1110"/>
        <v>Grad School</v>
      </c>
      <c r="Q35565">
        <f t="shared" si="1111"/>
        <v>11.662210439099637</v>
      </c>
    </row>
    <row r="35566" spans="1:17">
      <c r="A35566">
        <v>2024</v>
      </c>
      <c r="B35566">
        <v>1658</v>
      </c>
      <c r="C35566">
        <v>3</v>
      </c>
      <c r="D35566">
        <v>20240100509400</v>
      </c>
      <c r="E35566">
        <v>1</v>
      </c>
      <c r="F35566">
        <v>922.2</v>
      </c>
      <c r="G35566">
        <v>2</v>
      </c>
      <c r="H35566">
        <v>20240100509402</v>
      </c>
      <c r="I35566">
        <v>202401005094021</v>
      </c>
      <c r="J35566">
        <v>922.2</v>
      </c>
      <c r="K35566">
        <v>54</v>
      </c>
      <c r="L35566">
        <v>2</v>
      </c>
      <c r="M35566">
        <v>99726.701213588531</v>
      </c>
      <c r="N35566">
        <v>16</v>
      </c>
      <c r="O35566">
        <v>65.825143582057635</v>
      </c>
      <c r="P35566" t="str">
        <f t="shared" si="1110"/>
        <v>College</v>
      </c>
      <c r="Q35566">
        <f t="shared" si="1111"/>
        <v>11.510188735676371</v>
      </c>
    </row>
    <row r="35567" spans="1:17">
      <c r="A35567">
        <v>2024</v>
      </c>
      <c r="B35567">
        <v>1672</v>
      </c>
      <c r="C35567">
        <v>3</v>
      </c>
      <c r="D35567">
        <v>20230200508500</v>
      </c>
      <c r="E35567">
        <v>1</v>
      </c>
      <c r="F35567">
        <v>1003.8</v>
      </c>
      <c r="G35567">
        <v>1</v>
      </c>
      <c r="H35567">
        <v>20230200508501</v>
      </c>
      <c r="I35567">
        <v>202302005085011</v>
      </c>
      <c r="J35567">
        <v>1003.8</v>
      </c>
      <c r="K35567">
        <v>57</v>
      </c>
      <c r="L35567">
        <v>2</v>
      </c>
      <c r="M35567">
        <v>96880.459000424031</v>
      </c>
      <c r="N35567">
        <v>16</v>
      </c>
      <c r="O35567">
        <v>70.155145221175502</v>
      </c>
      <c r="P35567" t="str">
        <f t="shared" si="1110"/>
        <v>College</v>
      </c>
      <c r="Q35567">
        <f t="shared" si="1111"/>
        <v>11.48123311604011</v>
      </c>
    </row>
    <row r="35568" spans="1:17">
      <c r="A35568">
        <v>2024</v>
      </c>
      <c r="B35568">
        <v>1817</v>
      </c>
      <c r="C35568">
        <v>3</v>
      </c>
      <c r="D35568">
        <v>20231200509800</v>
      </c>
      <c r="E35568">
        <v>1</v>
      </c>
      <c r="F35568">
        <v>640.07000000000005</v>
      </c>
      <c r="G35568">
        <v>1</v>
      </c>
      <c r="H35568">
        <v>20231200509801</v>
      </c>
      <c r="I35568">
        <v>202312005098011</v>
      </c>
      <c r="J35568">
        <v>640.07000000000005</v>
      </c>
      <c r="K35568">
        <v>47</v>
      </c>
      <c r="L35568">
        <v>1</v>
      </c>
      <c r="M35568">
        <v>99916.982566724633</v>
      </c>
      <c r="N35568">
        <v>16</v>
      </c>
      <c r="O35568">
        <v>68.472494060930714</v>
      </c>
      <c r="P35568" t="str">
        <f t="shared" si="1110"/>
        <v>College</v>
      </c>
      <c r="Q35568">
        <f t="shared" si="1111"/>
        <v>11.512094945851929</v>
      </c>
    </row>
    <row r="35569" spans="1:17">
      <c r="A35569">
        <v>2024</v>
      </c>
      <c r="B35569">
        <v>1825</v>
      </c>
      <c r="C35569">
        <v>3</v>
      </c>
      <c r="D35569">
        <v>20231200512800</v>
      </c>
      <c r="E35569">
        <v>1</v>
      </c>
      <c r="F35569">
        <v>640.07000000000005</v>
      </c>
      <c r="G35569">
        <v>1</v>
      </c>
      <c r="H35569">
        <v>20231200512801</v>
      </c>
      <c r="I35569">
        <v>202312005128011</v>
      </c>
      <c r="J35569">
        <v>640.07000000000005</v>
      </c>
      <c r="K35569">
        <v>44</v>
      </c>
      <c r="L35569">
        <v>2</v>
      </c>
      <c r="M35569">
        <v>94161.661552029778</v>
      </c>
      <c r="N35569">
        <v>16</v>
      </c>
      <c r="O35569">
        <v>71.372172914620307</v>
      </c>
      <c r="P35569" t="str">
        <f t="shared" si="1110"/>
        <v>College</v>
      </c>
      <c r="Q35569">
        <f t="shared" si="1111"/>
        <v>11.452768387828062</v>
      </c>
    </row>
    <row r="35570" spans="1:17">
      <c r="A35570">
        <v>2024</v>
      </c>
      <c r="B35570">
        <v>1896</v>
      </c>
      <c r="C35570">
        <v>3</v>
      </c>
      <c r="D35570">
        <v>0</v>
      </c>
      <c r="E35570">
        <v>1</v>
      </c>
      <c r="F35570">
        <v>718.48</v>
      </c>
      <c r="G35570">
        <v>1</v>
      </c>
      <c r="H35570">
        <v>0</v>
      </c>
      <c r="I35570">
        <v>0</v>
      </c>
      <c r="J35570">
        <v>718.48</v>
      </c>
      <c r="K35570">
        <v>59</v>
      </c>
      <c r="L35570">
        <v>1</v>
      </c>
      <c r="M35570">
        <v>49831.396477239519</v>
      </c>
      <c r="N35570">
        <v>12</v>
      </c>
      <c r="O35570">
        <v>72.474365096383821</v>
      </c>
      <c r="P35570" t="str">
        <f t="shared" si="1110"/>
        <v>High School</v>
      </c>
      <c r="Q35570">
        <f t="shared" si="1111"/>
        <v>10.816400515711972</v>
      </c>
    </row>
    <row r="35571" spans="1:17">
      <c r="A35571">
        <v>2024</v>
      </c>
      <c r="B35571">
        <v>2412</v>
      </c>
      <c r="C35571">
        <v>3</v>
      </c>
      <c r="D35571">
        <v>0</v>
      </c>
      <c r="E35571">
        <v>1</v>
      </c>
      <c r="F35571">
        <v>343.92</v>
      </c>
      <c r="G35571">
        <v>1</v>
      </c>
      <c r="H35571">
        <v>0</v>
      </c>
      <c r="I35571">
        <v>0</v>
      </c>
      <c r="J35571">
        <v>343.92</v>
      </c>
      <c r="K35571">
        <v>48</v>
      </c>
      <c r="L35571">
        <v>1</v>
      </c>
      <c r="M35571">
        <v>66528.5973874841</v>
      </c>
      <c r="N35571">
        <v>14</v>
      </c>
      <c r="O35571">
        <v>72.725394558861126</v>
      </c>
      <c r="P35571" t="str">
        <f t="shared" si="1110"/>
        <v>College</v>
      </c>
      <c r="Q35571">
        <f t="shared" si="1111"/>
        <v>11.105387170107024</v>
      </c>
    </row>
    <row r="35572" spans="1:17">
      <c r="A35572">
        <v>2024</v>
      </c>
      <c r="B35572">
        <v>2509</v>
      </c>
      <c r="C35572">
        <v>3</v>
      </c>
      <c r="D35572">
        <v>20240300826500</v>
      </c>
      <c r="E35572">
        <v>1</v>
      </c>
      <c r="F35572">
        <v>221.1</v>
      </c>
      <c r="G35572">
        <v>1</v>
      </c>
      <c r="H35572">
        <v>20240300826501</v>
      </c>
      <c r="I35572">
        <v>202403008265011</v>
      </c>
      <c r="J35572">
        <v>221.1</v>
      </c>
      <c r="K35572">
        <v>42</v>
      </c>
      <c r="L35572">
        <v>1</v>
      </c>
      <c r="M35572">
        <v>44050.888612907984</v>
      </c>
      <c r="N35572">
        <v>12</v>
      </c>
      <c r="O35572">
        <v>68.843832330141439</v>
      </c>
      <c r="P35572" t="str">
        <f t="shared" si="1110"/>
        <v>High School</v>
      </c>
      <c r="Q35572">
        <f t="shared" si="1111"/>
        <v>10.693100803985102</v>
      </c>
    </row>
    <row r="35573" spans="1:17">
      <c r="A35573">
        <v>2024</v>
      </c>
      <c r="B35573">
        <v>2925</v>
      </c>
      <c r="C35573">
        <v>3</v>
      </c>
      <c r="D35573">
        <v>20230300824300</v>
      </c>
      <c r="E35573">
        <v>1</v>
      </c>
      <c r="F35573">
        <v>605.12</v>
      </c>
      <c r="G35573">
        <v>1</v>
      </c>
      <c r="H35573">
        <v>20230300824301</v>
      </c>
      <c r="I35573">
        <v>202303008243011</v>
      </c>
      <c r="J35573">
        <v>605.12</v>
      </c>
      <c r="K35573">
        <v>25</v>
      </c>
      <c r="L35573">
        <v>2</v>
      </c>
      <c r="M35573">
        <v>93511.937522045861</v>
      </c>
      <c r="N35573">
        <v>16</v>
      </c>
      <c r="O35573">
        <v>73.159450151349901</v>
      </c>
      <c r="P35573" t="str">
        <f t="shared" si="1110"/>
        <v>College</v>
      </c>
      <c r="Q35573">
        <f t="shared" si="1111"/>
        <v>11.445844381159718</v>
      </c>
    </row>
    <row r="35574" spans="1:17">
      <c r="A35574">
        <v>2024</v>
      </c>
      <c r="B35574">
        <v>3020</v>
      </c>
      <c r="C35574">
        <v>3</v>
      </c>
      <c r="D35574">
        <v>20230100830100</v>
      </c>
      <c r="E35574">
        <v>1</v>
      </c>
      <c r="F35574">
        <v>428.96</v>
      </c>
      <c r="G35574">
        <v>1</v>
      </c>
      <c r="H35574">
        <v>20230100830101</v>
      </c>
      <c r="I35574">
        <v>202301008301011</v>
      </c>
      <c r="J35574">
        <v>428.96</v>
      </c>
      <c r="K35574">
        <v>56</v>
      </c>
      <c r="L35574">
        <v>1</v>
      </c>
      <c r="M35574">
        <v>75784.838438254737</v>
      </c>
      <c r="N35574">
        <v>14</v>
      </c>
      <c r="O35574">
        <v>69.48162367598394</v>
      </c>
      <c r="P35574" t="str">
        <f t="shared" si="1110"/>
        <v>College</v>
      </c>
      <c r="Q35574">
        <f t="shared" si="1111"/>
        <v>11.235653531020175</v>
      </c>
    </row>
    <row r="35575" spans="1:17">
      <c r="A35575">
        <v>2024</v>
      </c>
      <c r="B35575">
        <v>3193</v>
      </c>
      <c r="C35575">
        <v>3</v>
      </c>
      <c r="D35575">
        <v>20240300838000</v>
      </c>
      <c r="E35575">
        <v>1</v>
      </c>
      <c r="F35575">
        <v>273.56</v>
      </c>
      <c r="G35575">
        <v>2</v>
      </c>
      <c r="H35575">
        <v>20240300838002</v>
      </c>
      <c r="I35575">
        <v>202403008380021</v>
      </c>
      <c r="J35575">
        <v>273.56</v>
      </c>
      <c r="K35575">
        <v>45</v>
      </c>
      <c r="L35575">
        <v>1</v>
      </c>
      <c r="M35575">
        <v>76945.781130614007</v>
      </c>
      <c r="N35575">
        <v>14</v>
      </c>
      <c r="O35575">
        <v>70.946983885338582</v>
      </c>
      <c r="P35575" t="str">
        <f t="shared" si="1110"/>
        <v>College</v>
      </c>
      <c r="Q35575">
        <f t="shared" si="1111"/>
        <v>11.250856311651141</v>
      </c>
    </row>
    <row r="35576" spans="1:17">
      <c r="A35576">
        <v>2024</v>
      </c>
      <c r="B35576">
        <v>3381</v>
      </c>
      <c r="C35576">
        <v>3</v>
      </c>
      <c r="D35576">
        <v>20230100390500</v>
      </c>
      <c r="E35576">
        <v>1</v>
      </c>
      <c r="F35576">
        <v>1604.36</v>
      </c>
      <c r="G35576">
        <v>2</v>
      </c>
      <c r="H35576">
        <v>20230100390502</v>
      </c>
      <c r="I35576">
        <v>202301003905021</v>
      </c>
      <c r="J35576">
        <v>1604.36</v>
      </c>
      <c r="K35576">
        <v>45</v>
      </c>
      <c r="L35576">
        <v>2</v>
      </c>
      <c r="M35576">
        <v>122164.7799472084</v>
      </c>
      <c r="N35576">
        <v>18</v>
      </c>
      <c r="O35576">
        <v>71.738558800714259</v>
      </c>
      <c r="P35576" t="str">
        <f t="shared" si="1110"/>
        <v>Grad School</v>
      </c>
      <c r="Q35576">
        <f t="shared" si="1111"/>
        <v>11.713126067705993</v>
      </c>
    </row>
    <row r="35577" spans="1:17">
      <c r="A35577">
        <v>2024</v>
      </c>
      <c r="B35577">
        <v>3407</v>
      </c>
      <c r="C35577">
        <v>3</v>
      </c>
      <c r="D35577">
        <v>20231200385300</v>
      </c>
      <c r="E35577">
        <v>1</v>
      </c>
      <c r="F35577">
        <v>3085.71</v>
      </c>
      <c r="G35577">
        <v>2</v>
      </c>
      <c r="H35577">
        <v>20231200385302</v>
      </c>
      <c r="I35577">
        <v>202312003853021</v>
      </c>
      <c r="J35577">
        <v>3085.71</v>
      </c>
      <c r="K35577">
        <v>56</v>
      </c>
      <c r="L35577">
        <v>1</v>
      </c>
      <c r="M35577">
        <v>76823.544353213161</v>
      </c>
      <c r="N35577">
        <v>14</v>
      </c>
      <c r="O35577">
        <v>71.906866030474745</v>
      </c>
      <c r="P35577" t="str">
        <f t="shared" si="1110"/>
        <v>College</v>
      </c>
      <c r="Q35577">
        <f t="shared" si="1111"/>
        <v>11.249266439252802</v>
      </c>
    </row>
    <row r="35578" spans="1:17">
      <c r="A35578">
        <v>2024</v>
      </c>
      <c r="B35578">
        <v>3460</v>
      </c>
      <c r="C35578">
        <v>3</v>
      </c>
      <c r="D35578">
        <v>20230100392300</v>
      </c>
      <c r="E35578">
        <v>1</v>
      </c>
      <c r="F35578">
        <v>3408.83</v>
      </c>
      <c r="G35578">
        <v>2</v>
      </c>
      <c r="H35578">
        <v>20230100392302</v>
      </c>
      <c r="I35578">
        <v>202301003923021</v>
      </c>
      <c r="J35578">
        <v>3408.83</v>
      </c>
      <c r="K35578">
        <v>30</v>
      </c>
      <c r="L35578">
        <v>1</v>
      </c>
      <c r="M35578">
        <v>94483.149709833291</v>
      </c>
      <c r="N35578">
        <v>16</v>
      </c>
      <c r="O35578">
        <v>70.984321480411182</v>
      </c>
      <c r="P35578" t="str">
        <f t="shared" si="1110"/>
        <v>College</v>
      </c>
      <c r="Q35578">
        <f t="shared" si="1111"/>
        <v>11.45617678763387</v>
      </c>
    </row>
    <row r="35579" spans="1:17">
      <c r="A35579">
        <v>2024</v>
      </c>
      <c r="B35579">
        <v>3631</v>
      </c>
      <c r="C35579">
        <v>3</v>
      </c>
      <c r="D35579">
        <v>20230100384100</v>
      </c>
      <c r="E35579">
        <v>1</v>
      </c>
      <c r="F35579">
        <v>1376.32</v>
      </c>
      <c r="G35579">
        <v>2</v>
      </c>
      <c r="H35579">
        <v>20230100384102</v>
      </c>
      <c r="I35579">
        <v>202301003841021</v>
      </c>
      <c r="J35579">
        <v>1376.32</v>
      </c>
      <c r="K35579">
        <v>64</v>
      </c>
      <c r="L35579">
        <v>2</v>
      </c>
      <c r="M35579">
        <v>146639.50783046769</v>
      </c>
      <c r="N35579">
        <v>20</v>
      </c>
      <c r="O35579">
        <v>66.158598870957377</v>
      </c>
      <c r="P35579" t="str">
        <f t="shared" si="1110"/>
        <v>Grad School</v>
      </c>
      <c r="Q35579">
        <f t="shared" si="1111"/>
        <v>11.895732526196358</v>
      </c>
    </row>
    <row r="35580" spans="1:17">
      <c r="A35580">
        <v>2024</v>
      </c>
      <c r="B35580">
        <v>3748</v>
      </c>
      <c r="C35580">
        <v>3</v>
      </c>
      <c r="D35580">
        <v>20240200397300</v>
      </c>
      <c r="E35580">
        <v>1</v>
      </c>
      <c r="F35580">
        <v>3943.54</v>
      </c>
      <c r="G35580">
        <v>1</v>
      </c>
      <c r="H35580">
        <v>20240200397301</v>
      </c>
      <c r="I35580">
        <v>202402003973011</v>
      </c>
      <c r="J35580">
        <v>3943.54</v>
      </c>
      <c r="K35580">
        <v>30</v>
      </c>
      <c r="L35580">
        <v>2</v>
      </c>
      <c r="M35580">
        <v>91536.730293646615</v>
      </c>
      <c r="N35580">
        <v>16</v>
      </c>
      <c r="O35580">
        <v>69.598240959648933</v>
      </c>
      <c r="P35580" t="str">
        <f t="shared" si="1110"/>
        <v>College</v>
      </c>
      <c r="Q35580">
        <f t="shared" si="1111"/>
        <v>11.424495594688844</v>
      </c>
    </row>
    <row r="35581" spans="1:17">
      <c r="A35581">
        <v>2024</v>
      </c>
      <c r="B35581">
        <v>3749</v>
      </c>
      <c r="C35581">
        <v>3</v>
      </c>
      <c r="D35581">
        <v>20240200390900</v>
      </c>
      <c r="E35581">
        <v>1</v>
      </c>
      <c r="F35581">
        <v>3943.54</v>
      </c>
      <c r="G35581">
        <v>1</v>
      </c>
      <c r="H35581">
        <v>20240200390901</v>
      </c>
      <c r="I35581">
        <v>202402003909011</v>
      </c>
      <c r="J35581">
        <v>3943.54</v>
      </c>
      <c r="K35581">
        <v>32</v>
      </c>
      <c r="L35581">
        <v>2</v>
      </c>
      <c r="M35581">
        <v>94597.729443815435</v>
      </c>
      <c r="N35581">
        <v>16</v>
      </c>
      <c r="O35581">
        <v>67.488947160844717</v>
      </c>
      <c r="P35581" t="str">
        <f t="shared" si="1110"/>
        <v>College</v>
      </c>
      <c r="Q35581">
        <f t="shared" si="1111"/>
        <v>11.457388753100926</v>
      </c>
    </row>
    <row r="35582" spans="1:17">
      <c r="A35582">
        <v>2024</v>
      </c>
      <c r="B35582">
        <v>3778</v>
      </c>
      <c r="C35582">
        <v>3</v>
      </c>
      <c r="D35582">
        <v>20230300383700</v>
      </c>
      <c r="E35582">
        <v>1</v>
      </c>
      <c r="F35582">
        <v>1733.03</v>
      </c>
      <c r="G35582">
        <v>1</v>
      </c>
      <c r="H35582">
        <v>20230300383701</v>
      </c>
      <c r="I35582">
        <v>202303003837011</v>
      </c>
      <c r="J35582">
        <v>1733.03</v>
      </c>
      <c r="K35582">
        <v>28</v>
      </c>
      <c r="L35582">
        <v>2</v>
      </c>
      <c r="M35582">
        <v>110874.69716840188</v>
      </c>
      <c r="N35582">
        <v>18</v>
      </c>
      <c r="O35582">
        <v>70.810661078174235</v>
      </c>
      <c r="P35582" t="str">
        <f t="shared" si="1110"/>
        <v>Grad School</v>
      </c>
      <c r="Q35582">
        <f t="shared" si="1111"/>
        <v>11.616155988319779</v>
      </c>
    </row>
    <row r="35583" spans="1:17">
      <c r="A35583">
        <v>2024</v>
      </c>
      <c r="B35583">
        <v>3984</v>
      </c>
      <c r="C35583">
        <v>3</v>
      </c>
      <c r="D35583">
        <v>20240100389300</v>
      </c>
      <c r="E35583">
        <v>1</v>
      </c>
      <c r="F35583">
        <v>1605.62</v>
      </c>
      <c r="G35583">
        <v>2</v>
      </c>
      <c r="H35583">
        <v>20240100389302</v>
      </c>
      <c r="I35583">
        <v>202401003893021</v>
      </c>
      <c r="J35583">
        <v>1605.62</v>
      </c>
      <c r="K35583">
        <v>50</v>
      </c>
      <c r="L35583">
        <v>1</v>
      </c>
      <c r="M35583">
        <v>102479.51269484771</v>
      </c>
      <c r="N35583">
        <v>16</v>
      </c>
      <c r="O35583">
        <v>73.548886149788771</v>
      </c>
      <c r="P35583" t="str">
        <f t="shared" si="1110"/>
        <v>College</v>
      </c>
      <c r="Q35583">
        <f t="shared" si="1111"/>
        <v>11.537418181434873</v>
      </c>
    </row>
    <row r="35584" spans="1:17">
      <c r="A35584">
        <v>2024</v>
      </c>
      <c r="B35584">
        <v>4115</v>
      </c>
      <c r="C35584">
        <v>3</v>
      </c>
      <c r="D35584">
        <v>0</v>
      </c>
      <c r="E35584">
        <v>1</v>
      </c>
      <c r="F35584">
        <v>2429.4699999999998</v>
      </c>
      <c r="G35584">
        <v>2</v>
      </c>
      <c r="H35584">
        <v>0</v>
      </c>
      <c r="I35584">
        <v>0</v>
      </c>
      <c r="J35584">
        <v>2429.4699999999998</v>
      </c>
      <c r="K35584">
        <v>33</v>
      </c>
      <c r="L35584">
        <v>2</v>
      </c>
      <c r="M35584">
        <v>98119.739054253791</v>
      </c>
      <c r="N35584">
        <v>16</v>
      </c>
      <c r="O35584">
        <v>64.440562597881879</v>
      </c>
      <c r="P35584" t="str">
        <f t="shared" si="1110"/>
        <v>College</v>
      </c>
      <c r="Q35584">
        <f t="shared" si="1111"/>
        <v>11.493943838913669</v>
      </c>
    </row>
    <row r="35585" spans="1:17">
      <c r="A35585">
        <v>2024</v>
      </c>
      <c r="B35585">
        <v>4267</v>
      </c>
      <c r="C35585">
        <v>3</v>
      </c>
      <c r="D35585">
        <v>20240300388200</v>
      </c>
      <c r="E35585">
        <v>1</v>
      </c>
      <c r="F35585">
        <v>1516.28</v>
      </c>
      <c r="G35585">
        <v>2</v>
      </c>
      <c r="H35585">
        <v>20240300388202</v>
      </c>
      <c r="I35585">
        <v>202403003882021</v>
      </c>
      <c r="J35585">
        <v>1516.28</v>
      </c>
      <c r="K35585">
        <v>25</v>
      </c>
      <c r="L35585">
        <v>1</v>
      </c>
      <c r="M35585">
        <v>89661.48350609334</v>
      </c>
      <c r="N35585">
        <v>16</v>
      </c>
      <c r="O35585">
        <v>68.405778051940587</v>
      </c>
      <c r="P35585" t="str">
        <f t="shared" si="1110"/>
        <v>College</v>
      </c>
      <c r="Q35585">
        <f t="shared" si="1111"/>
        <v>11.403796563480348</v>
      </c>
    </row>
    <row r="35586" spans="1:17">
      <c r="A35586">
        <v>2024</v>
      </c>
      <c r="B35586">
        <v>4349</v>
      </c>
      <c r="C35586">
        <v>3</v>
      </c>
      <c r="D35586">
        <v>20230200380900</v>
      </c>
      <c r="E35586">
        <v>1</v>
      </c>
      <c r="F35586">
        <v>1637.2</v>
      </c>
      <c r="G35586">
        <v>3</v>
      </c>
      <c r="H35586">
        <v>20230200380903</v>
      </c>
      <c r="I35586">
        <v>202302003809031</v>
      </c>
      <c r="J35586">
        <v>1212.0999999999999</v>
      </c>
      <c r="K35586">
        <v>46</v>
      </c>
      <c r="L35586">
        <v>1</v>
      </c>
      <c r="M35586">
        <v>102426.39935403282</v>
      </c>
      <c r="N35586">
        <v>16</v>
      </c>
      <c r="O35586">
        <v>67.567491826741829</v>
      </c>
      <c r="P35586" t="str">
        <f t="shared" si="1110"/>
        <v>College</v>
      </c>
      <c r="Q35586">
        <f t="shared" si="1111"/>
        <v>11.536899764552965</v>
      </c>
    </row>
    <row r="35587" spans="1:17">
      <c r="A35587">
        <v>2024</v>
      </c>
      <c r="B35587">
        <v>4359</v>
      </c>
      <c r="C35587">
        <v>3</v>
      </c>
      <c r="D35587">
        <v>20240200391800</v>
      </c>
      <c r="E35587">
        <v>1</v>
      </c>
      <c r="F35587">
        <v>1547.3</v>
      </c>
      <c r="G35587">
        <v>1</v>
      </c>
      <c r="H35587">
        <v>20240200391801</v>
      </c>
      <c r="I35587">
        <v>202402003918011</v>
      </c>
      <c r="J35587">
        <v>1547.3</v>
      </c>
      <c r="K35587">
        <v>31</v>
      </c>
      <c r="L35587">
        <v>1</v>
      </c>
      <c r="M35587">
        <v>113616.77475912422</v>
      </c>
      <c r="N35587">
        <v>18</v>
      </c>
      <c r="O35587">
        <v>72.485390710376109</v>
      </c>
      <c r="P35587" t="str">
        <f t="shared" ref="P35587:P35650" si="1112">IF(N35587&lt;=12,"High School",IF(N35587&lt;=16,"College","Grad School"))</f>
        <v>Grad School</v>
      </c>
      <c r="Q35587">
        <f t="shared" ref="Q35587:Q35650" si="1113">LN(M35587)</f>
        <v>11.6405864395009</v>
      </c>
    </row>
    <row r="35588" spans="1:17">
      <c r="A35588">
        <v>2024</v>
      </c>
      <c r="B35588">
        <v>4385</v>
      </c>
      <c r="C35588">
        <v>3</v>
      </c>
      <c r="D35588">
        <v>20221202877900</v>
      </c>
      <c r="E35588">
        <v>1</v>
      </c>
      <c r="F35588">
        <v>1184.52</v>
      </c>
      <c r="G35588">
        <v>2</v>
      </c>
      <c r="H35588">
        <v>20221202877902</v>
      </c>
      <c r="I35588">
        <v>202212028779021</v>
      </c>
      <c r="J35588">
        <v>1184.52</v>
      </c>
      <c r="K35588">
        <v>33</v>
      </c>
      <c r="L35588">
        <v>1</v>
      </c>
      <c r="M35588">
        <v>50922.84974999656</v>
      </c>
      <c r="N35588">
        <v>12</v>
      </c>
      <c r="O35588">
        <v>69.496432532432536</v>
      </c>
      <c r="P35588" t="str">
        <f t="shared" si="1112"/>
        <v>High School</v>
      </c>
      <c r="Q35588">
        <f t="shared" si="1113"/>
        <v>10.838067016344871</v>
      </c>
    </row>
    <row r="35589" spans="1:17">
      <c r="A35589">
        <v>2024</v>
      </c>
      <c r="B35589">
        <v>4478</v>
      </c>
      <c r="C35589">
        <v>3</v>
      </c>
      <c r="D35589">
        <v>0</v>
      </c>
      <c r="E35589">
        <v>1</v>
      </c>
      <c r="F35589">
        <v>2019.35</v>
      </c>
      <c r="G35589">
        <v>2</v>
      </c>
      <c r="H35589">
        <v>0</v>
      </c>
      <c r="I35589">
        <v>0</v>
      </c>
      <c r="J35589">
        <v>2019.35</v>
      </c>
      <c r="K35589">
        <v>35</v>
      </c>
      <c r="L35589">
        <v>1</v>
      </c>
      <c r="M35589">
        <v>93504.957295134314</v>
      </c>
      <c r="N35589">
        <v>16</v>
      </c>
      <c r="O35589">
        <v>70.426742092578664</v>
      </c>
      <c r="P35589" t="str">
        <f t="shared" si="1112"/>
        <v>College</v>
      </c>
      <c r="Q35589">
        <f t="shared" si="1113"/>
        <v>11.445769733070607</v>
      </c>
    </row>
    <row r="35590" spans="1:17">
      <c r="A35590">
        <v>2024</v>
      </c>
      <c r="B35590">
        <v>4551</v>
      </c>
      <c r="C35590">
        <v>3</v>
      </c>
      <c r="D35590">
        <v>20230100395900</v>
      </c>
      <c r="E35590">
        <v>1</v>
      </c>
      <c r="F35590">
        <v>2223.79</v>
      </c>
      <c r="G35590">
        <v>2</v>
      </c>
      <c r="H35590">
        <v>20230100395902</v>
      </c>
      <c r="I35590">
        <v>202301003959021</v>
      </c>
      <c r="J35590">
        <v>2223.79</v>
      </c>
      <c r="K35590">
        <v>33</v>
      </c>
      <c r="L35590">
        <v>2</v>
      </c>
      <c r="M35590">
        <v>123087.34785298193</v>
      </c>
      <c r="N35590">
        <v>18</v>
      </c>
      <c r="O35590">
        <v>71.846608732715097</v>
      </c>
      <c r="P35590" t="str">
        <f t="shared" si="1112"/>
        <v>Grad School</v>
      </c>
      <c r="Q35590">
        <f t="shared" si="1113"/>
        <v>11.720649527466998</v>
      </c>
    </row>
    <row r="35591" spans="1:17">
      <c r="A35591">
        <v>2024</v>
      </c>
      <c r="B35591">
        <v>4574</v>
      </c>
      <c r="C35591">
        <v>3</v>
      </c>
      <c r="D35591">
        <v>20230300391800</v>
      </c>
      <c r="E35591">
        <v>1</v>
      </c>
      <c r="F35591">
        <v>2468.04</v>
      </c>
      <c r="G35591">
        <v>1</v>
      </c>
      <c r="H35591">
        <v>20230300391801</v>
      </c>
      <c r="I35591">
        <v>202303003918011</v>
      </c>
      <c r="J35591">
        <v>2468.04</v>
      </c>
      <c r="K35591">
        <v>52</v>
      </c>
      <c r="L35591">
        <v>2</v>
      </c>
      <c r="M35591">
        <v>99595.19090886238</v>
      </c>
      <c r="N35591">
        <v>16</v>
      </c>
      <c r="O35591">
        <v>71.90125445688912</v>
      </c>
      <c r="P35591" t="str">
        <f t="shared" si="1112"/>
        <v>College</v>
      </c>
      <c r="Q35591">
        <f t="shared" si="1113"/>
        <v>11.508869158359412</v>
      </c>
    </row>
    <row r="35592" spans="1:17">
      <c r="A35592">
        <v>2024</v>
      </c>
      <c r="B35592">
        <v>4625</v>
      </c>
      <c r="C35592">
        <v>3</v>
      </c>
      <c r="D35592">
        <v>0</v>
      </c>
      <c r="E35592">
        <v>1</v>
      </c>
      <c r="F35592">
        <v>1621.6</v>
      </c>
      <c r="G35592">
        <v>2</v>
      </c>
      <c r="H35592">
        <v>0</v>
      </c>
      <c r="I35592">
        <v>0</v>
      </c>
      <c r="J35592">
        <v>1982.31</v>
      </c>
      <c r="K35592">
        <v>48</v>
      </c>
      <c r="L35592">
        <v>1</v>
      </c>
      <c r="M35592">
        <v>72086.106435196823</v>
      </c>
      <c r="N35592">
        <v>14</v>
      </c>
      <c r="O35592">
        <v>68.011730324479544</v>
      </c>
      <c r="P35592" t="str">
        <f t="shared" si="1112"/>
        <v>College</v>
      </c>
      <c r="Q35592">
        <f t="shared" si="1113"/>
        <v>11.185616606163332</v>
      </c>
    </row>
    <row r="35593" spans="1:17">
      <c r="A35593">
        <v>2024</v>
      </c>
      <c r="B35593">
        <v>4626</v>
      </c>
      <c r="C35593">
        <v>3</v>
      </c>
      <c r="D35593">
        <v>0</v>
      </c>
      <c r="E35593">
        <v>1</v>
      </c>
      <c r="F35593">
        <v>2127.5</v>
      </c>
      <c r="G35593">
        <v>1</v>
      </c>
      <c r="H35593">
        <v>0</v>
      </c>
      <c r="I35593">
        <v>0</v>
      </c>
      <c r="J35593">
        <v>2127.5</v>
      </c>
      <c r="K35593">
        <v>42</v>
      </c>
      <c r="L35593">
        <v>1</v>
      </c>
      <c r="M35593">
        <v>49628.452995100059</v>
      </c>
      <c r="N35593">
        <v>12</v>
      </c>
      <c r="O35593">
        <v>69.731013654796541</v>
      </c>
      <c r="P35593" t="str">
        <f t="shared" si="1112"/>
        <v>High School</v>
      </c>
      <c r="Q35593">
        <f t="shared" si="1113"/>
        <v>10.812319597334033</v>
      </c>
    </row>
    <row r="35594" spans="1:17">
      <c r="A35594">
        <v>2024</v>
      </c>
      <c r="B35594">
        <v>4644</v>
      </c>
      <c r="C35594">
        <v>3</v>
      </c>
      <c r="D35594">
        <v>20240100396400</v>
      </c>
      <c r="E35594">
        <v>1</v>
      </c>
      <c r="F35594">
        <v>2965.37</v>
      </c>
      <c r="G35594">
        <v>1</v>
      </c>
      <c r="H35594">
        <v>20240100396401</v>
      </c>
      <c r="I35594">
        <v>202401003964011</v>
      </c>
      <c r="J35594">
        <v>2965.37</v>
      </c>
      <c r="K35594">
        <v>30</v>
      </c>
      <c r="L35594">
        <v>2</v>
      </c>
      <c r="M35594">
        <v>91820.638363814913</v>
      </c>
      <c r="N35594">
        <v>16</v>
      </c>
      <c r="O35594">
        <v>69.246522196885238</v>
      </c>
      <c r="P35594" t="str">
        <f t="shared" si="1112"/>
        <v>College</v>
      </c>
      <c r="Q35594">
        <f t="shared" si="1113"/>
        <v>11.427592370118568</v>
      </c>
    </row>
    <row r="35595" spans="1:17">
      <c r="A35595">
        <v>2024</v>
      </c>
      <c r="B35595">
        <v>4751</v>
      </c>
      <c r="C35595">
        <v>3</v>
      </c>
      <c r="D35595">
        <v>20240100397000</v>
      </c>
      <c r="E35595">
        <v>1</v>
      </c>
      <c r="F35595">
        <v>1557.81</v>
      </c>
      <c r="G35595">
        <v>1</v>
      </c>
      <c r="H35595">
        <v>20240100397001</v>
      </c>
      <c r="I35595">
        <v>202401003970011</v>
      </c>
      <c r="J35595">
        <v>1557.81</v>
      </c>
      <c r="K35595">
        <v>51</v>
      </c>
      <c r="L35595">
        <v>1</v>
      </c>
      <c r="M35595">
        <v>112961.62495871965</v>
      </c>
      <c r="N35595">
        <v>18</v>
      </c>
      <c r="O35595">
        <v>67.921587447458634</v>
      </c>
      <c r="P35595" t="str">
        <f t="shared" si="1112"/>
        <v>Grad School</v>
      </c>
      <c r="Q35595">
        <f t="shared" si="1113"/>
        <v>11.63480343788139</v>
      </c>
    </row>
    <row r="35596" spans="1:17">
      <c r="A35596">
        <v>2024</v>
      </c>
      <c r="B35596">
        <v>4823</v>
      </c>
      <c r="C35596">
        <v>3</v>
      </c>
      <c r="D35596">
        <v>20230200394000</v>
      </c>
      <c r="E35596">
        <v>1</v>
      </c>
      <c r="F35596">
        <v>1502.75</v>
      </c>
      <c r="G35596">
        <v>1</v>
      </c>
      <c r="H35596">
        <v>20230200394001</v>
      </c>
      <c r="I35596">
        <v>202302003940011</v>
      </c>
      <c r="J35596">
        <v>1502.75</v>
      </c>
      <c r="K35596">
        <v>50</v>
      </c>
      <c r="L35596">
        <v>2</v>
      </c>
      <c r="M35596">
        <v>117589.81291583471</v>
      </c>
      <c r="N35596">
        <v>18</v>
      </c>
      <c r="O35596">
        <v>72.689816864759194</v>
      </c>
      <c r="P35596" t="str">
        <f t="shared" si="1112"/>
        <v>Grad School</v>
      </c>
      <c r="Q35596">
        <f t="shared" si="1113"/>
        <v>11.674957685829161</v>
      </c>
    </row>
    <row r="35597" spans="1:17">
      <c r="A35597">
        <v>2024</v>
      </c>
      <c r="B35597">
        <v>4879</v>
      </c>
      <c r="C35597">
        <v>3</v>
      </c>
      <c r="D35597">
        <v>20240300403100</v>
      </c>
      <c r="E35597">
        <v>1</v>
      </c>
      <c r="F35597">
        <v>3308.13</v>
      </c>
      <c r="G35597">
        <v>1</v>
      </c>
      <c r="H35597">
        <v>20240300403101</v>
      </c>
      <c r="I35597">
        <v>202403004031011</v>
      </c>
      <c r="J35597">
        <v>3308.13</v>
      </c>
      <c r="K35597">
        <v>59</v>
      </c>
      <c r="L35597">
        <v>2</v>
      </c>
      <c r="M35597">
        <v>117835.97643257523</v>
      </c>
      <c r="N35597">
        <v>18</v>
      </c>
      <c r="O35597">
        <v>68.162624411122977</v>
      </c>
      <c r="P35597" t="str">
        <f t="shared" si="1112"/>
        <v>Grad School</v>
      </c>
      <c r="Q35597">
        <f t="shared" si="1113"/>
        <v>11.677048906227165</v>
      </c>
    </row>
    <row r="35598" spans="1:17">
      <c r="A35598">
        <v>2024</v>
      </c>
      <c r="B35598">
        <v>4961</v>
      </c>
      <c r="C35598">
        <v>3</v>
      </c>
      <c r="D35598">
        <v>0</v>
      </c>
      <c r="E35598">
        <v>1</v>
      </c>
      <c r="F35598">
        <v>1693.89</v>
      </c>
      <c r="G35598">
        <v>1</v>
      </c>
      <c r="H35598">
        <v>0</v>
      </c>
      <c r="I35598">
        <v>0</v>
      </c>
      <c r="J35598">
        <v>1693.89</v>
      </c>
      <c r="K35598">
        <v>42</v>
      </c>
      <c r="L35598">
        <v>1</v>
      </c>
      <c r="M35598">
        <v>115078.48325697402</v>
      </c>
      <c r="N35598">
        <v>18</v>
      </c>
      <c r="O35598">
        <v>72.346326814183769</v>
      </c>
      <c r="P35598" t="str">
        <f t="shared" si="1112"/>
        <v>Grad School</v>
      </c>
      <c r="Q35598">
        <f t="shared" si="1113"/>
        <v>11.653369637677464</v>
      </c>
    </row>
    <row r="35599" spans="1:17">
      <c r="A35599">
        <v>2024</v>
      </c>
      <c r="B35599">
        <v>4991</v>
      </c>
      <c r="C35599">
        <v>3</v>
      </c>
      <c r="D35599">
        <v>0</v>
      </c>
      <c r="E35599">
        <v>1</v>
      </c>
      <c r="F35599">
        <v>3324</v>
      </c>
      <c r="G35599">
        <v>2</v>
      </c>
      <c r="H35599">
        <v>0</v>
      </c>
      <c r="I35599">
        <v>0</v>
      </c>
      <c r="J35599">
        <v>3324</v>
      </c>
      <c r="K35599">
        <v>29</v>
      </c>
      <c r="L35599">
        <v>2</v>
      </c>
      <c r="M35599">
        <v>138778.92988940855</v>
      </c>
      <c r="N35599">
        <v>20</v>
      </c>
      <c r="O35599">
        <v>72.959020668296603</v>
      </c>
      <c r="P35599" t="str">
        <f t="shared" si="1112"/>
        <v>Grad School</v>
      </c>
      <c r="Q35599">
        <f t="shared" si="1113"/>
        <v>11.840637513582253</v>
      </c>
    </row>
    <row r="35600" spans="1:17">
      <c r="A35600">
        <v>2024</v>
      </c>
      <c r="B35600">
        <v>4996</v>
      </c>
      <c r="C35600">
        <v>3</v>
      </c>
      <c r="D35600">
        <v>0</v>
      </c>
      <c r="E35600">
        <v>1</v>
      </c>
      <c r="F35600">
        <v>2951.72</v>
      </c>
      <c r="G35600">
        <v>1</v>
      </c>
      <c r="H35600">
        <v>0</v>
      </c>
      <c r="I35600">
        <v>0</v>
      </c>
      <c r="J35600">
        <v>2951.72</v>
      </c>
      <c r="K35600">
        <v>36</v>
      </c>
      <c r="L35600">
        <v>1</v>
      </c>
      <c r="M35600">
        <v>117120.0743065901</v>
      </c>
      <c r="N35600">
        <v>18</v>
      </c>
      <c r="O35600">
        <v>68.999716384511785</v>
      </c>
      <c r="P35600" t="str">
        <f t="shared" si="1112"/>
        <v>Grad School</v>
      </c>
      <c r="Q35600">
        <f t="shared" si="1113"/>
        <v>11.670954963643283</v>
      </c>
    </row>
    <row r="35601" spans="1:17">
      <c r="A35601">
        <v>2024</v>
      </c>
      <c r="B35601">
        <v>4996</v>
      </c>
      <c r="C35601">
        <v>3</v>
      </c>
      <c r="D35601">
        <v>0</v>
      </c>
      <c r="E35601">
        <v>1</v>
      </c>
      <c r="F35601">
        <v>2951.72</v>
      </c>
      <c r="G35601">
        <v>2</v>
      </c>
      <c r="H35601">
        <v>0</v>
      </c>
      <c r="I35601">
        <v>0</v>
      </c>
      <c r="J35601">
        <v>2951.72</v>
      </c>
      <c r="K35601">
        <v>36</v>
      </c>
      <c r="L35601">
        <v>2</v>
      </c>
      <c r="M35601">
        <v>121178.7844618932</v>
      </c>
      <c r="N35601">
        <v>18</v>
      </c>
      <c r="O35601">
        <v>71.393393791644186</v>
      </c>
      <c r="P35601" t="str">
        <f t="shared" si="1112"/>
        <v>Grad School</v>
      </c>
      <c r="Q35601">
        <f t="shared" si="1113"/>
        <v>11.705022291601114</v>
      </c>
    </row>
    <row r="35602" spans="1:17">
      <c r="A35602">
        <v>2024</v>
      </c>
      <c r="B35602">
        <v>5006</v>
      </c>
      <c r="C35602">
        <v>3</v>
      </c>
      <c r="D35602">
        <v>0</v>
      </c>
      <c r="E35602">
        <v>1</v>
      </c>
      <c r="F35602">
        <v>1531.18</v>
      </c>
      <c r="G35602">
        <v>1</v>
      </c>
      <c r="H35602">
        <v>0</v>
      </c>
      <c r="I35602">
        <v>0</v>
      </c>
      <c r="J35602">
        <v>1531.18</v>
      </c>
      <c r="K35602">
        <v>50</v>
      </c>
      <c r="L35602">
        <v>1</v>
      </c>
      <c r="M35602">
        <v>77529.320854813384</v>
      </c>
      <c r="N35602">
        <v>14</v>
      </c>
      <c r="O35602">
        <v>69.7895198264968</v>
      </c>
      <c r="P35602" t="str">
        <f t="shared" si="1112"/>
        <v>College</v>
      </c>
      <c r="Q35602">
        <f t="shared" si="1113"/>
        <v>11.25841147740182</v>
      </c>
    </row>
    <row r="35603" spans="1:17">
      <c r="A35603">
        <v>2024</v>
      </c>
      <c r="B35603">
        <v>5129</v>
      </c>
      <c r="C35603">
        <v>3</v>
      </c>
      <c r="D35603">
        <v>20231200703900</v>
      </c>
      <c r="E35603">
        <v>1</v>
      </c>
      <c r="F35603">
        <v>1267.4000000000001</v>
      </c>
      <c r="G35603">
        <v>1</v>
      </c>
      <c r="H35603">
        <v>20231200703901</v>
      </c>
      <c r="I35603">
        <v>202312007039011</v>
      </c>
      <c r="J35603">
        <v>1267.4000000000001</v>
      </c>
      <c r="K35603">
        <v>46</v>
      </c>
      <c r="L35603">
        <v>1</v>
      </c>
      <c r="M35603">
        <v>116769.97272334427</v>
      </c>
      <c r="N35603">
        <v>18</v>
      </c>
      <c r="O35603">
        <v>68.08010684678149</v>
      </c>
      <c r="P35603" t="str">
        <f t="shared" si="1112"/>
        <v>Grad School</v>
      </c>
      <c r="Q35603">
        <f t="shared" si="1113"/>
        <v>11.667961233476724</v>
      </c>
    </row>
    <row r="35604" spans="1:17">
      <c r="A35604">
        <v>2024</v>
      </c>
      <c r="B35604">
        <v>5230</v>
      </c>
      <c r="C35604">
        <v>3</v>
      </c>
      <c r="D35604">
        <v>20230100706800</v>
      </c>
      <c r="E35604">
        <v>1</v>
      </c>
      <c r="F35604">
        <v>964.36</v>
      </c>
      <c r="G35604">
        <v>1</v>
      </c>
      <c r="H35604">
        <v>20230100706801</v>
      </c>
      <c r="I35604">
        <v>202301007068011</v>
      </c>
      <c r="J35604">
        <v>964.36</v>
      </c>
      <c r="K35604">
        <v>59</v>
      </c>
      <c r="L35604">
        <v>2</v>
      </c>
      <c r="M35604">
        <v>75729.580555040156</v>
      </c>
      <c r="N35604">
        <v>14</v>
      </c>
      <c r="O35604">
        <v>69.522762223852908</v>
      </c>
      <c r="P35604" t="str">
        <f t="shared" si="1112"/>
        <v>College</v>
      </c>
      <c r="Q35604">
        <f t="shared" si="1113"/>
        <v>11.234924123402976</v>
      </c>
    </row>
    <row r="35605" spans="1:17">
      <c r="A35605">
        <v>2024</v>
      </c>
      <c r="B35605">
        <v>5330</v>
      </c>
      <c r="C35605">
        <v>3</v>
      </c>
      <c r="D35605">
        <v>20231200701500</v>
      </c>
      <c r="E35605">
        <v>1</v>
      </c>
      <c r="F35605">
        <v>523.66999999999996</v>
      </c>
      <c r="G35605">
        <v>3</v>
      </c>
      <c r="H35605">
        <v>20231200701503</v>
      </c>
      <c r="I35605">
        <v>202312007015031</v>
      </c>
      <c r="J35605">
        <v>640.72</v>
      </c>
      <c r="K35605">
        <v>43</v>
      </c>
      <c r="L35605">
        <v>2</v>
      </c>
      <c r="M35605">
        <v>113669.14288464875</v>
      </c>
      <c r="N35605">
        <v>18</v>
      </c>
      <c r="O35605">
        <v>69.422642836802581</v>
      </c>
      <c r="P35605" t="str">
        <f t="shared" si="1112"/>
        <v>Grad School</v>
      </c>
      <c r="Q35605">
        <f t="shared" si="1113"/>
        <v>11.641047252269189</v>
      </c>
    </row>
    <row r="35606" spans="1:17">
      <c r="A35606">
        <v>2024</v>
      </c>
      <c r="B35606">
        <v>5706</v>
      </c>
      <c r="C35606">
        <v>3</v>
      </c>
      <c r="D35606">
        <v>0</v>
      </c>
      <c r="E35606">
        <v>1</v>
      </c>
      <c r="F35606">
        <v>875.98</v>
      </c>
      <c r="G35606">
        <v>1</v>
      </c>
      <c r="H35606">
        <v>0</v>
      </c>
      <c r="I35606">
        <v>0</v>
      </c>
      <c r="J35606">
        <v>875.98</v>
      </c>
      <c r="K35606">
        <v>40</v>
      </c>
      <c r="L35606">
        <v>1</v>
      </c>
      <c r="M35606">
        <v>119321.09017374678</v>
      </c>
      <c r="N35606">
        <v>18</v>
      </c>
      <c r="O35606">
        <v>69.907646459247403</v>
      </c>
      <c r="P35606" t="str">
        <f t="shared" si="1112"/>
        <v>Grad School</v>
      </c>
      <c r="Q35606">
        <f t="shared" si="1113"/>
        <v>11.689573375141983</v>
      </c>
    </row>
    <row r="35607" spans="1:17">
      <c r="A35607">
        <v>2024</v>
      </c>
      <c r="B35607">
        <v>5844</v>
      </c>
      <c r="C35607">
        <v>3</v>
      </c>
      <c r="D35607">
        <v>20230100705300</v>
      </c>
      <c r="E35607">
        <v>1</v>
      </c>
      <c r="F35607">
        <v>1027.24</v>
      </c>
      <c r="G35607">
        <v>2</v>
      </c>
      <c r="H35607">
        <v>20230100705302</v>
      </c>
      <c r="I35607">
        <v>202301007053021</v>
      </c>
      <c r="J35607">
        <v>1027.24</v>
      </c>
      <c r="K35607">
        <v>50</v>
      </c>
      <c r="L35607">
        <v>2</v>
      </c>
      <c r="M35607">
        <v>74599.55331160425</v>
      </c>
      <c r="N35607">
        <v>14</v>
      </c>
      <c r="O35607">
        <v>68.205420649569476</v>
      </c>
      <c r="P35607" t="str">
        <f t="shared" si="1112"/>
        <v>College</v>
      </c>
      <c r="Q35607">
        <f t="shared" si="1113"/>
        <v>11.219889798393822</v>
      </c>
    </row>
    <row r="35608" spans="1:17">
      <c r="A35608">
        <v>2024</v>
      </c>
      <c r="B35608">
        <v>5865</v>
      </c>
      <c r="C35608">
        <v>3</v>
      </c>
      <c r="D35608">
        <v>0</v>
      </c>
      <c r="E35608">
        <v>1</v>
      </c>
      <c r="F35608">
        <v>711.87</v>
      </c>
      <c r="G35608">
        <v>2</v>
      </c>
      <c r="H35608">
        <v>0</v>
      </c>
      <c r="I35608">
        <v>0</v>
      </c>
      <c r="J35608">
        <v>711.87</v>
      </c>
      <c r="K35608">
        <v>47</v>
      </c>
      <c r="L35608">
        <v>1</v>
      </c>
      <c r="M35608">
        <v>111479.75949375682</v>
      </c>
      <c r="N35608">
        <v>18</v>
      </c>
      <c r="O35608">
        <v>70.316991094040773</v>
      </c>
      <c r="P35608" t="str">
        <f t="shared" si="1112"/>
        <v>Grad School</v>
      </c>
      <c r="Q35608">
        <f t="shared" si="1113"/>
        <v>11.621598324199915</v>
      </c>
    </row>
    <row r="35609" spans="1:17">
      <c r="A35609">
        <v>2024</v>
      </c>
      <c r="B35609">
        <v>5876</v>
      </c>
      <c r="C35609">
        <v>3</v>
      </c>
      <c r="D35609">
        <v>20231200135800</v>
      </c>
      <c r="E35609">
        <v>1</v>
      </c>
      <c r="F35609">
        <v>1359.95</v>
      </c>
      <c r="G35609">
        <v>2</v>
      </c>
      <c r="H35609">
        <v>20231200135802</v>
      </c>
      <c r="I35609">
        <v>202312001358021</v>
      </c>
      <c r="J35609">
        <v>1359.95</v>
      </c>
      <c r="K35609">
        <v>43</v>
      </c>
      <c r="L35609">
        <v>2</v>
      </c>
      <c r="M35609">
        <v>141937.23401790476</v>
      </c>
      <c r="N35609">
        <v>20</v>
      </c>
      <c r="O35609">
        <v>70.77154512185642</v>
      </c>
      <c r="P35609" t="str">
        <f t="shared" si="1112"/>
        <v>Grad School</v>
      </c>
      <c r="Q35609">
        <f t="shared" si="1113"/>
        <v>11.863140224908015</v>
      </c>
    </row>
    <row r="35610" spans="1:17">
      <c r="A35610">
        <v>2024</v>
      </c>
      <c r="B35610">
        <v>5977</v>
      </c>
      <c r="C35610">
        <v>3</v>
      </c>
      <c r="D35610">
        <v>20231200136900</v>
      </c>
      <c r="E35610">
        <v>1</v>
      </c>
      <c r="F35610">
        <v>2983.27</v>
      </c>
      <c r="G35610">
        <v>1</v>
      </c>
      <c r="H35610">
        <v>20231200136901</v>
      </c>
      <c r="I35610">
        <v>202312001369011</v>
      </c>
      <c r="J35610">
        <v>2983.27</v>
      </c>
      <c r="K35610">
        <v>64</v>
      </c>
      <c r="L35610">
        <v>2</v>
      </c>
      <c r="M35610">
        <v>114275.65068740667</v>
      </c>
      <c r="N35610">
        <v>18</v>
      </c>
      <c r="O35610">
        <v>69.403886918395884</v>
      </c>
      <c r="P35610" t="str">
        <f t="shared" si="1112"/>
        <v>Grad School</v>
      </c>
      <c r="Q35610">
        <f t="shared" si="1113"/>
        <v>11.646368797232359</v>
      </c>
    </row>
    <row r="35611" spans="1:17">
      <c r="A35611">
        <v>2024</v>
      </c>
      <c r="B35611">
        <v>6011</v>
      </c>
      <c r="C35611">
        <v>3</v>
      </c>
      <c r="D35611">
        <v>20230200137200</v>
      </c>
      <c r="E35611">
        <v>1</v>
      </c>
      <c r="F35611">
        <v>1412.12</v>
      </c>
      <c r="G35611">
        <v>1</v>
      </c>
      <c r="H35611">
        <v>20230200137201</v>
      </c>
      <c r="I35611">
        <v>202302001372011</v>
      </c>
      <c r="J35611">
        <v>1412.12</v>
      </c>
      <c r="K35611">
        <v>58</v>
      </c>
      <c r="L35611">
        <v>1</v>
      </c>
      <c r="M35611">
        <v>75783.811147592351</v>
      </c>
      <c r="N35611">
        <v>14</v>
      </c>
      <c r="O35611">
        <v>70.324348439720808</v>
      </c>
      <c r="P35611" t="str">
        <f t="shared" si="1112"/>
        <v>College</v>
      </c>
      <c r="Q35611">
        <f t="shared" si="1113"/>
        <v>11.235639975569688</v>
      </c>
    </row>
    <row r="35612" spans="1:17">
      <c r="A35612">
        <v>2024</v>
      </c>
      <c r="B35612">
        <v>6111</v>
      </c>
      <c r="C35612">
        <v>3</v>
      </c>
      <c r="D35612">
        <v>0</v>
      </c>
      <c r="E35612">
        <v>1</v>
      </c>
      <c r="F35612">
        <v>2301.87</v>
      </c>
      <c r="G35612">
        <v>2</v>
      </c>
      <c r="H35612">
        <v>0</v>
      </c>
      <c r="I35612">
        <v>0</v>
      </c>
      <c r="J35612">
        <v>2301.87</v>
      </c>
      <c r="K35612">
        <v>54</v>
      </c>
      <c r="L35612">
        <v>1</v>
      </c>
      <c r="M35612">
        <v>115235.0264396641</v>
      </c>
      <c r="N35612">
        <v>18</v>
      </c>
      <c r="O35612">
        <v>68.822273836817189</v>
      </c>
      <c r="P35612" t="str">
        <f t="shared" si="1112"/>
        <v>Grad School</v>
      </c>
      <c r="Q35612">
        <f t="shared" si="1113"/>
        <v>11.654729029985829</v>
      </c>
    </row>
    <row r="35613" spans="1:17">
      <c r="A35613">
        <v>2024</v>
      </c>
      <c r="B35613">
        <v>6165</v>
      </c>
      <c r="C35613">
        <v>3</v>
      </c>
      <c r="D35613">
        <v>20230200140400</v>
      </c>
      <c r="E35613">
        <v>1</v>
      </c>
      <c r="F35613">
        <v>2074.79</v>
      </c>
      <c r="G35613">
        <v>1</v>
      </c>
      <c r="H35613">
        <v>20230200140401</v>
      </c>
      <c r="I35613">
        <v>202302001404011</v>
      </c>
      <c r="J35613">
        <v>2074.79</v>
      </c>
      <c r="K35613">
        <v>33</v>
      </c>
      <c r="L35613">
        <v>1</v>
      </c>
      <c r="M35613">
        <v>93377.496110714739</v>
      </c>
      <c r="N35613">
        <v>16</v>
      </c>
      <c r="O35613">
        <v>69.2933510275126</v>
      </c>
      <c r="P35613" t="str">
        <f t="shared" si="1112"/>
        <v>College</v>
      </c>
      <c r="Q35613">
        <f t="shared" si="1113"/>
        <v>11.444405654187216</v>
      </c>
    </row>
    <row r="35614" spans="1:17">
      <c r="A35614">
        <v>2024</v>
      </c>
      <c r="B35614">
        <v>6244</v>
      </c>
      <c r="C35614">
        <v>3</v>
      </c>
      <c r="D35614">
        <v>20231200141100</v>
      </c>
      <c r="E35614">
        <v>1</v>
      </c>
      <c r="F35614">
        <v>1558.91</v>
      </c>
      <c r="G35614">
        <v>2</v>
      </c>
      <c r="H35614">
        <v>20231200141102</v>
      </c>
      <c r="I35614">
        <v>202312001411021</v>
      </c>
      <c r="J35614">
        <v>1558.91</v>
      </c>
      <c r="K35614">
        <v>42</v>
      </c>
      <c r="L35614">
        <v>2</v>
      </c>
      <c r="M35614">
        <v>116533.69283044817</v>
      </c>
      <c r="N35614">
        <v>18</v>
      </c>
      <c r="O35614">
        <v>71.03268878878977</v>
      </c>
      <c r="P35614" t="str">
        <f t="shared" si="1112"/>
        <v>Grad School</v>
      </c>
      <c r="Q35614">
        <f t="shared" si="1113"/>
        <v>11.665935719020124</v>
      </c>
    </row>
    <row r="35615" spans="1:17">
      <c r="A35615">
        <v>2024</v>
      </c>
      <c r="B35615">
        <v>6305</v>
      </c>
      <c r="C35615">
        <v>3</v>
      </c>
      <c r="D35615">
        <v>20240100141300</v>
      </c>
      <c r="E35615">
        <v>1</v>
      </c>
      <c r="F35615">
        <v>2747.36</v>
      </c>
      <c r="G35615">
        <v>1</v>
      </c>
      <c r="H35615">
        <v>20240100141301</v>
      </c>
      <c r="I35615">
        <v>202401001413011</v>
      </c>
      <c r="J35615">
        <v>2747.36</v>
      </c>
      <c r="K35615">
        <v>33</v>
      </c>
      <c r="L35615">
        <v>2</v>
      </c>
      <c r="M35615">
        <v>120718.07121577936</v>
      </c>
      <c r="N35615">
        <v>18</v>
      </c>
      <c r="O35615">
        <v>67.686269064625392</v>
      </c>
      <c r="P35615" t="str">
        <f t="shared" si="1112"/>
        <v>Grad School</v>
      </c>
      <c r="Q35615">
        <f t="shared" si="1113"/>
        <v>11.70121311597628</v>
      </c>
    </row>
    <row r="35616" spans="1:17">
      <c r="A35616">
        <v>2024</v>
      </c>
      <c r="B35616">
        <v>6532</v>
      </c>
      <c r="C35616">
        <v>3</v>
      </c>
      <c r="D35616">
        <v>20231200141800</v>
      </c>
      <c r="E35616">
        <v>1</v>
      </c>
      <c r="F35616">
        <v>3162.78</v>
      </c>
      <c r="G35616">
        <v>1</v>
      </c>
      <c r="H35616">
        <v>20231200141801</v>
      </c>
      <c r="I35616">
        <v>202312001418011</v>
      </c>
      <c r="J35616">
        <v>3162.78</v>
      </c>
      <c r="K35616">
        <v>26</v>
      </c>
      <c r="L35616">
        <v>2</v>
      </c>
      <c r="M35616">
        <v>124832.1119313588</v>
      </c>
      <c r="N35616">
        <v>18</v>
      </c>
      <c r="O35616">
        <v>70.948615170894641</v>
      </c>
      <c r="P35616" t="str">
        <f t="shared" si="1112"/>
        <v>Grad School</v>
      </c>
      <c r="Q35616">
        <f t="shared" si="1113"/>
        <v>11.734725008961957</v>
      </c>
    </row>
    <row r="35617" spans="1:17">
      <c r="A35617">
        <v>2024</v>
      </c>
      <c r="B35617">
        <v>6618</v>
      </c>
      <c r="C35617">
        <v>3</v>
      </c>
      <c r="D35617">
        <v>0</v>
      </c>
      <c r="E35617">
        <v>1</v>
      </c>
      <c r="F35617">
        <v>2196.77</v>
      </c>
      <c r="G35617">
        <v>1</v>
      </c>
      <c r="H35617">
        <v>0</v>
      </c>
      <c r="I35617">
        <v>0</v>
      </c>
      <c r="J35617">
        <v>2196.77</v>
      </c>
      <c r="K35617">
        <v>29</v>
      </c>
      <c r="L35617">
        <v>1</v>
      </c>
      <c r="M35617">
        <v>98162.763128910665</v>
      </c>
      <c r="N35617">
        <v>16</v>
      </c>
      <c r="O35617">
        <v>72.910929235737044</v>
      </c>
      <c r="P35617" t="str">
        <f t="shared" si="1112"/>
        <v>College</v>
      </c>
      <c r="Q35617">
        <f t="shared" si="1113"/>
        <v>11.494382228223643</v>
      </c>
    </row>
    <row r="35618" spans="1:17">
      <c r="A35618">
        <v>2024</v>
      </c>
      <c r="B35618">
        <v>6659</v>
      </c>
      <c r="C35618">
        <v>3</v>
      </c>
      <c r="D35618">
        <v>20231200144600</v>
      </c>
      <c r="E35618">
        <v>1</v>
      </c>
      <c r="F35618">
        <v>2280.85</v>
      </c>
      <c r="G35618">
        <v>1</v>
      </c>
      <c r="H35618">
        <v>20231200144601</v>
      </c>
      <c r="I35618">
        <v>202312001446011</v>
      </c>
      <c r="J35618">
        <v>2280.85</v>
      </c>
      <c r="K35618">
        <v>58</v>
      </c>
      <c r="L35618">
        <v>1</v>
      </c>
      <c r="M35618">
        <v>52734.580308079814</v>
      </c>
      <c r="N35618">
        <v>12</v>
      </c>
      <c r="O35618">
        <v>67.85776189808503</v>
      </c>
      <c r="P35618" t="str">
        <f t="shared" si="1112"/>
        <v>High School</v>
      </c>
      <c r="Q35618">
        <f t="shared" si="1113"/>
        <v>10.873026692171031</v>
      </c>
    </row>
    <row r="35619" spans="1:17">
      <c r="A35619">
        <v>2024</v>
      </c>
      <c r="B35619">
        <v>6676</v>
      </c>
      <c r="C35619">
        <v>3</v>
      </c>
      <c r="D35619">
        <v>20230200144200</v>
      </c>
      <c r="E35619">
        <v>1</v>
      </c>
      <c r="F35619">
        <v>4315.78</v>
      </c>
      <c r="G35619">
        <v>1</v>
      </c>
      <c r="H35619">
        <v>20230200144201</v>
      </c>
      <c r="I35619">
        <v>202302001442011</v>
      </c>
      <c r="J35619">
        <v>4315.78</v>
      </c>
      <c r="K35619">
        <v>27</v>
      </c>
      <c r="L35619">
        <v>1</v>
      </c>
      <c r="M35619">
        <v>97962.210510786157</v>
      </c>
      <c r="N35619">
        <v>16</v>
      </c>
      <c r="O35619">
        <v>69.907056758002511</v>
      </c>
      <c r="P35619" t="str">
        <f t="shared" si="1112"/>
        <v>College</v>
      </c>
      <c r="Q35619">
        <f t="shared" si="1113"/>
        <v>11.492337076254405</v>
      </c>
    </row>
    <row r="35620" spans="1:17">
      <c r="A35620">
        <v>2024</v>
      </c>
      <c r="B35620">
        <v>6978</v>
      </c>
      <c r="C35620">
        <v>3</v>
      </c>
      <c r="D35620">
        <v>0</v>
      </c>
      <c r="E35620">
        <v>1</v>
      </c>
      <c r="F35620">
        <v>4090.86</v>
      </c>
      <c r="G35620">
        <v>1</v>
      </c>
      <c r="H35620">
        <v>0</v>
      </c>
      <c r="I35620">
        <v>0</v>
      </c>
      <c r="J35620">
        <v>4090.86</v>
      </c>
      <c r="K35620">
        <v>43</v>
      </c>
      <c r="L35620">
        <v>2</v>
      </c>
      <c r="M35620">
        <v>75287.316269534917</v>
      </c>
      <c r="N35620">
        <v>14</v>
      </c>
      <c r="O35620">
        <v>70.862793696918601</v>
      </c>
      <c r="P35620" t="str">
        <f t="shared" si="1112"/>
        <v>College</v>
      </c>
      <c r="Q35620">
        <f t="shared" si="1113"/>
        <v>11.229066956964273</v>
      </c>
    </row>
    <row r="35621" spans="1:17">
      <c r="A35621">
        <v>2024</v>
      </c>
      <c r="B35621">
        <v>7003</v>
      </c>
      <c r="C35621">
        <v>3</v>
      </c>
      <c r="D35621">
        <v>20240300558300</v>
      </c>
      <c r="E35621">
        <v>1</v>
      </c>
      <c r="F35621">
        <v>5420.34</v>
      </c>
      <c r="G35621">
        <v>2</v>
      </c>
      <c r="H35621">
        <v>20240300558302</v>
      </c>
      <c r="I35621">
        <v>202403005583021</v>
      </c>
      <c r="J35621">
        <v>5420.34</v>
      </c>
      <c r="K35621">
        <v>60</v>
      </c>
      <c r="L35621">
        <v>1</v>
      </c>
      <c r="M35621">
        <v>120642.33872596023</v>
      </c>
      <c r="N35621">
        <v>18</v>
      </c>
      <c r="O35621">
        <v>73.25908355080513</v>
      </c>
      <c r="P35621" t="str">
        <f t="shared" si="1112"/>
        <v>Grad School</v>
      </c>
      <c r="Q35621">
        <f t="shared" si="1113"/>
        <v>11.700585569044927</v>
      </c>
    </row>
    <row r="35622" spans="1:17">
      <c r="A35622">
        <v>2024</v>
      </c>
      <c r="B35622">
        <v>7199</v>
      </c>
      <c r="C35622">
        <v>3</v>
      </c>
      <c r="D35622">
        <v>0</v>
      </c>
      <c r="E35622">
        <v>1</v>
      </c>
      <c r="F35622">
        <v>3292.34</v>
      </c>
      <c r="G35622">
        <v>1</v>
      </c>
      <c r="H35622">
        <v>0</v>
      </c>
      <c r="I35622">
        <v>0</v>
      </c>
      <c r="J35622">
        <v>3292.34</v>
      </c>
      <c r="K35622">
        <v>40</v>
      </c>
      <c r="L35622">
        <v>2</v>
      </c>
      <c r="M35622">
        <v>138960.03911274875</v>
      </c>
      <c r="N35622">
        <v>20</v>
      </c>
      <c r="O35622">
        <v>67.536940596462813</v>
      </c>
      <c r="P35622" t="str">
        <f t="shared" si="1112"/>
        <v>Grad School</v>
      </c>
      <c r="Q35622">
        <f t="shared" si="1113"/>
        <v>11.841941682382627</v>
      </c>
    </row>
    <row r="35623" spans="1:17">
      <c r="A35623">
        <v>2024</v>
      </c>
      <c r="B35623">
        <v>7199</v>
      </c>
      <c r="C35623">
        <v>3</v>
      </c>
      <c r="D35623">
        <v>0</v>
      </c>
      <c r="E35623">
        <v>1</v>
      </c>
      <c r="F35623">
        <v>3292.34</v>
      </c>
      <c r="G35623">
        <v>2</v>
      </c>
      <c r="H35623">
        <v>0</v>
      </c>
      <c r="I35623">
        <v>0</v>
      </c>
      <c r="J35623">
        <v>3292.34</v>
      </c>
      <c r="K35623">
        <v>38</v>
      </c>
      <c r="L35623">
        <v>1</v>
      </c>
      <c r="M35623">
        <v>140668.42465222426</v>
      </c>
      <c r="N35623">
        <v>20</v>
      </c>
      <c r="O35623">
        <v>69.767845057927445</v>
      </c>
      <c r="P35623" t="str">
        <f t="shared" si="1112"/>
        <v>Grad School</v>
      </c>
      <c r="Q35623">
        <f t="shared" si="1113"/>
        <v>11.854160801799607</v>
      </c>
    </row>
    <row r="35624" spans="1:17">
      <c r="A35624">
        <v>2024</v>
      </c>
      <c r="B35624">
        <v>7207</v>
      </c>
      <c r="C35624">
        <v>3</v>
      </c>
      <c r="D35624">
        <v>20240300559600</v>
      </c>
      <c r="E35624">
        <v>1</v>
      </c>
      <c r="F35624">
        <v>3024.67</v>
      </c>
      <c r="G35624">
        <v>1</v>
      </c>
      <c r="H35624">
        <v>20240300559601</v>
      </c>
      <c r="I35624">
        <v>202403005596011</v>
      </c>
      <c r="J35624">
        <v>3024.67</v>
      </c>
      <c r="K35624">
        <v>38</v>
      </c>
      <c r="L35624">
        <v>1</v>
      </c>
      <c r="M35624">
        <v>73651.629847190561</v>
      </c>
      <c r="N35624">
        <v>14</v>
      </c>
      <c r="O35624">
        <v>72.977754613316321</v>
      </c>
      <c r="P35624" t="str">
        <f t="shared" si="1112"/>
        <v>College</v>
      </c>
      <c r="Q35624">
        <f t="shared" si="1113"/>
        <v>11.20710155127512</v>
      </c>
    </row>
    <row r="35625" spans="1:17">
      <c r="A35625">
        <v>2024</v>
      </c>
      <c r="B35625">
        <v>7403</v>
      </c>
      <c r="C35625">
        <v>3</v>
      </c>
      <c r="D35625">
        <v>0</v>
      </c>
      <c r="E35625">
        <v>1</v>
      </c>
      <c r="F35625">
        <v>3231.22</v>
      </c>
      <c r="G35625">
        <v>2</v>
      </c>
      <c r="H35625">
        <v>0</v>
      </c>
      <c r="I35625">
        <v>0</v>
      </c>
      <c r="J35625">
        <v>3231.22</v>
      </c>
      <c r="K35625">
        <v>41</v>
      </c>
      <c r="L35625">
        <v>1</v>
      </c>
      <c r="M35625">
        <v>120376.09167385571</v>
      </c>
      <c r="N35625">
        <v>18</v>
      </c>
      <c r="O35625">
        <v>69.581673426449129</v>
      </c>
      <c r="P35625" t="str">
        <f t="shared" si="1112"/>
        <v>Grad School</v>
      </c>
      <c r="Q35625">
        <f t="shared" si="1113"/>
        <v>11.698376218000993</v>
      </c>
    </row>
    <row r="35626" spans="1:17">
      <c r="A35626">
        <v>2024</v>
      </c>
      <c r="B35626">
        <v>7420</v>
      </c>
      <c r="C35626">
        <v>3</v>
      </c>
      <c r="D35626">
        <v>20240100553800</v>
      </c>
      <c r="E35626">
        <v>1</v>
      </c>
      <c r="F35626">
        <v>5307.28</v>
      </c>
      <c r="G35626">
        <v>2</v>
      </c>
      <c r="H35626">
        <v>20240100553802</v>
      </c>
      <c r="I35626">
        <v>202401005538021</v>
      </c>
      <c r="J35626">
        <v>5307.28</v>
      </c>
      <c r="K35626">
        <v>59</v>
      </c>
      <c r="L35626">
        <v>2</v>
      </c>
      <c r="M35626">
        <v>97982.281043034105</v>
      </c>
      <c r="N35626">
        <v>16</v>
      </c>
      <c r="O35626">
        <v>71.544134335681107</v>
      </c>
      <c r="P35626" t="str">
        <f t="shared" si="1112"/>
        <v>College</v>
      </c>
      <c r="Q35626">
        <f t="shared" si="1113"/>
        <v>11.492541935622066</v>
      </c>
    </row>
    <row r="35627" spans="1:17">
      <c r="A35627">
        <v>2024</v>
      </c>
      <c r="B35627">
        <v>7423</v>
      </c>
      <c r="C35627">
        <v>3</v>
      </c>
      <c r="D35627">
        <v>20230300552600</v>
      </c>
      <c r="E35627">
        <v>1</v>
      </c>
      <c r="F35627">
        <v>4544.3100000000004</v>
      </c>
      <c r="G35627">
        <v>1</v>
      </c>
      <c r="H35627">
        <v>20230300552601</v>
      </c>
      <c r="I35627">
        <v>202303005526011</v>
      </c>
      <c r="J35627">
        <v>4544.3100000000004</v>
      </c>
      <c r="K35627">
        <v>52</v>
      </c>
      <c r="L35627">
        <v>2</v>
      </c>
      <c r="M35627">
        <v>90353.737302268331</v>
      </c>
      <c r="N35627">
        <v>16</v>
      </c>
      <c r="O35627">
        <v>68.814935043769239</v>
      </c>
      <c r="P35627" t="str">
        <f t="shared" si="1112"/>
        <v>College</v>
      </c>
      <c r="Q35627">
        <f t="shared" si="1113"/>
        <v>11.411487659882845</v>
      </c>
    </row>
    <row r="35628" spans="1:17">
      <c r="A35628">
        <v>2024</v>
      </c>
      <c r="B35628">
        <v>7621</v>
      </c>
      <c r="C35628">
        <v>3</v>
      </c>
      <c r="D35628">
        <v>20230200558700</v>
      </c>
      <c r="E35628">
        <v>1</v>
      </c>
      <c r="F35628">
        <v>2060.1999999999998</v>
      </c>
      <c r="G35628">
        <v>1</v>
      </c>
      <c r="H35628">
        <v>20230200558701</v>
      </c>
      <c r="I35628">
        <v>202302005587011</v>
      </c>
      <c r="J35628">
        <v>2060.1999999999998</v>
      </c>
      <c r="K35628">
        <v>33</v>
      </c>
      <c r="L35628">
        <v>1</v>
      </c>
      <c r="M35628">
        <v>114761.33662449312</v>
      </c>
      <c r="N35628">
        <v>18</v>
      </c>
      <c r="O35628">
        <v>70.188562935742397</v>
      </c>
      <c r="P35628" t="str">
        <f t="shared" si="1112"/>
        <v>Grad School</v>
      </c>
      <c r="Q35628">
        <f t="shared" si="1113"/>
        <v>11.650609917156205</v>
      </c>
    </row>
    <row r="35629" spans="1:17">
      <c r="A35629">
        <v>2024</v>
      </c>
      <c r="B35629">
        <v>7753</v>
      </c>
      <c r="C35629">
        <v>3</v>
      </c>
      <c r="D35629">
        <v>0</v>
      </c>
      <c r="E35629">
        <v>1</v>
      </c>
      <c r="F35629">
        <v>4437.84</v>
      </c>
      <c r="G35629">
        <v>1</v>
      </c>
      <c r="H35629">
        <v>0</v>
      </c>
      <c r="I35629">
        <v>0</v>
      </c>
      <c r="J35629">
        <v>4437.84</v>
      </c>
      <c r="K35629">
        <v>50</v>
      </c>
      <c r="L35629">
        <v>1</v>
      </c>
      <c r="M35629">
        <v>55420.841706893974</v>
      </c>
      <c r="N35629">
        <v>12</v>
      </c>
      <c r="O35629">
        <v>67.344805602569167</v>
      </c>
      <c r="P35629" t="str">
        <f t="shared" si="1112"/>
        <v>High School</v>
      </c>
      <c r="Q35629">
        <f t="shared" si="1113"/>
        <v>10.922711006083917</v>
      </c>
    </row>
    <row r="35630" spans="1:17">
      <c r="A35630">
        <v>2024</v>
      </c>
      <c r="B35630">
        <v>7819</v>
      </c>
      <c r="C35630">
        <v>3</v>
      </c>
      <c r="D35630">
        <v>20221204346200</v>
      </c>
      <c r="E35630">
        <v>1</v>
      </c>
      <c r="F35630">
        <v>4069.75</v>
      </c>
      <c r="G35630">
        <v>1</v>
      </c>
      <c r="H35630">
        <v>20221204346201</v>
      </c>
      <c r="I35630">
        <v>202212043462011</v>
      </c>
      <c r="J35630">
        <v>4069.75</v>
      </c>
      <c r="K35630">
        <v>53</v>
      </c>
      <c r="L35630">
        <v>2</v>
      </c>
      <c r="M35630">
        <v>55056.693679350479</v>
      </c>
      <c r="N35630">
        <v>12</v>
      </c>
      <c r="O35630">
        <v>68.116162180648942</v>
      </c>
      <c r="P35630" t="str">
        <f t="shared" si="1112"/>
        <v>High School</v>
      </c>
      <c r="Q35630">
        <f t="shared" si="1113"/>
        <v>10.916118727481109</v>
      </c>
    </row>
    <row r="35631" spans="1:17">
      <c r="A35631">
        <v>2024</v>
      </c>
      <c r="B35631">
        <v>7840</v>
      </c>
      <c r="C35631">
        <v>3</v>
      </c>
      <c r="D35631">
        <v>0</v>
      </c>
      <c r="E35631">
        <v>1</v>
      </c>
      <c r="F35631">
        <v>2477.92</v>
      </c>
      <c r="G35631">
        <v>1</v>
      </c>
      <c r="H35631">
        <v>0</v>
      </c>
      <c r="I35631">
        <v>0</v>
      </c>
      <c r="J35631">
        <v>2477.92</v>
      </c>
      <c r="K35631">
        <v>53</v>
      </c>
      <c r="L35631">
        <v>2</v>
      </c>
      <c r="M35631">
        <v>69823.66521559676</v>
      </c>
      <c r="N35631">
        <v>14</v>
      </c>
      <c r="O35631">
        <v>66.982172862553711</v>
      </c>
      <c r="P35631" t="str">
        <f t="shared" si="1112"/>
        <v>College</v>
      </c>
      <c r="Q35631">
        <f t="shared" si="1113"/>
        <v>11.153728274491696</v>
      </c>
    </row>
    <row r="35632" spans="1:17">
      <c r="A35632">
        <v>2024</v>
      </c>
      <c r="B35632">
        <v>8048</v>
      </c>
      <c r="C35632">
        <v>3</v>
      </c>
      <c r="D35632">
        <v>20240200571700</v>
      </c>
      <c r="E35632">
        <v>1</v>
      </c>
      <c r="F35632">
        <v>4297.0200000000004</v>
      </c>
      <c r="G35632">
        <v>2</v>
      </c>
      <c r="H35632">
        <v>20240200571702</v>
      </c>
      <c r="I35632">
        <v>202402005717021</v>
      </c>
      <c r="J35632">
        <v>4297.0200000000004</v>
      </c>
      <c r="K35632">
        <v>27</v>
      </c>
      <c r="L35632">
        <v>2</v>
      </c>
      <c r="M35632">
        <v>123086.40291601604</v>
      </c>
      <c r="N35632">
        <v>18</v>
      </c>
      <c r="O35632">
        <v>67.773923628122859</v>
      </c>
      <c r="P35632" t="str">
        <f t="shared" si="1112"/>
        <v>Grad School</v>
      </c>
      <c r="Q35632">
        <f t="shared" si="1113"/>
        <v>11.72064185047493</v>
      </c>
    </row>
    <row r="35633" spans="1:17">
      <c r="A35633">
        <v>2024</v>
      </c>
      <c r="B35633">
        <v>8078</v>
      </c>
      <c r="C35633">
        <v>3</v>
      </c>
      <c r="D35633">
        <v>20230200569600</v>
      </c>
      <c r="E35633">
        <v>1</v>
      </c>
      <c r="F35633">
        <v>5494.14</v>
      </c>
      <c r="G35633">
        <v>1</v>
      </c>
      <c r="H35633">
        <v>20230200569601</v>
      </c>
      <c r="I35633">
        <v>202302005696011</v>
      </c>
      <c r="J35633">
        <v>5494.14</v>
      </c>
      <c r="K35633">
        <v>60</v>
      </c>
      <c r="L35633">
        <v>1</v>
      </c>
      <c r="M35633">
        <v>47820.602136487556</v>
      </c>
      <c r="N35633">
        <v>12</v>
      </c>
      <c r="O35633">
        <v>68.681794063097939</v>
      </c>
      <c r="P35633" t="str">
        <f t="shared" si="1112"/>
        <v>High School</v>
      </c>
      <c r="Q35633">
        <f t="shared" si="1113"/>
        <v>10.775211832662182</v>
      </c>
    </row>
    <row r="35634" spans="1:17">
      <c r="A35634">
        <v>2024</v>
      </c>
      <c r="B35634">
        <v>8168</v>
      </c>
      <c r="C35634">
        <v>3</v>
      </c>
      <c r="D35634">
        <v>0</v>
      </c>
      <c r="E35634">
        <v>1</v>
      </c>
      <c r="F35634">
        <v>2940.68</v>
      </c>
      <c r="G35634">
        <v>1</v>
      </c>
      <c r="H35634">
        <v>0</v>
      </c>
      <c r="I35634">
        <v>0</v>
      </c>
      <c r="J35634">
        <v>2940.68</v>
      </c>
      <c r="K35634">
        <v>53</v>
      </c>
      <c r="L35634">
        <v>2</v>
      </c>
      <c r="M35634">
        <v>115053.64562025922</v>
      </c>
      <c r="N35634">
        <v>18</v>
      </c>
      <c r="O35634">
        <v>73.33953240340891</v>
      </c>
      <c r="P35634" t="str">
        <f t="shared" si="1112"/>
        <v>Grad School</v>
      </c>
      <c r="Q35634">
        <f t="shared" si="1113"/>
        <v>11.65315378223014</v>
      </c>
    </row>
    <row r="35635" spans="1:17">
      <c r="A35635">
        <v>2024</v>
      </c>
      <c r="B35635">
        <v>8196</v>
      </c>
      <c r="C35635">
        <v>3</v>
      </c>
      <c r="D35635">
        <v>0</v>
      </c>
      <c r="E35635">
        <v>1</v>
      </c>
      <c r="F35635">
        <v>3933.15</v>
      </c>
      <c r="G35635">
        <v>1</v>
      </c>
      <c r="H35635">
        <v>0</v>
      </c>
      <c r="I35635">
        <v>0</v>
      </c>
      <c r="J35635">
        <v>3933.15</v>
      </c>
      <c r="K35635">
        <v>40</v>
      </c>
      <c r="L35635">
        <v>1</v>
      </c>
      <c r="M35635">
        <v>97681.628022923105</v>
      </c>
      <c r="N35635">
        <v>16</v>
      </c>
      <c r="O35635">
        <v>69.488001173643681</v>
      </c>
      <c r="P35635" t="str">
        <f t="shared" si="1112"/>
        <v>College</v>
      </c>
      <c r="Q35635">
        <f t="shared" si="1113"/>
        <v>11.489468775547037</v>
      </c>
    </row>
    <row r="35636" spans="1:17">
      <c r="A35636">
        <v>2024</v>
      </c>
      <c r="B35636">
        <v>8226</v>
      </c>
      <c r="C35636">
        <v>3</v>
      </c>
      <c r="D35636">
        <v>0</v>
      </c>
      <c r="E35636">
        <v>1</v>
      </c>
      <c r="F35636">
        <v>5294.26</v>
      </c>
      <c r="G35636">
        <v>1</v>
      </c>
      <c r="H35636">
        <v>0</v>
      </c>
      <c r="I35636">
        <v>0</v>
      </c>
      <c r="J35636">
        <v>5294.26</v>
      </c>
      <c r="K35636">
        <v>35</v>
      </c>
      <c r="L35636">
        <v>2</v>
      </c>
      <c r="M35636">
        <v>83832.984824957501</v>
      </c>
      <c r="N35636">
        <v>14</v>
      </c>
      <c r="O35636">
        <v>68.244133472942138</v>
      </c>
      <c r="P35636" t="str">
        <f t="shared" si="1112"/>
        <v>College</v>
      </c>
      <c r="Q35636">
        <f t="shared" si="1113"/>
        <v>11.336581822687616</v>
      </c>
    </row>
    <row r="35637" spans="1:17">
      <c r="A35637">
        <v>2024</v>
      </c>
      <c r="B35637">
        <v>8228</v>
      </c>
      <c r="C35637">
        <v>3</v>
      </c>
      <c r="D35637">
        <v>0</v>
      </c>
      <c r="E35637">
        <v>1</v>
      </c>
      <c r="F35637">
        <v>2518.67</v>
      </c>
      <c r="G35637">
        <v>4</v>
      </c>
      <c r="H35637">
        <v>0</v>
      </c>
      <c r="I35637">
        <v>0</v>
      </c>
      <c r="J35637">
        <v>4973.55</v>
      </c>
      <c r="K35637">
        <v>31</v>
      </c>
      <c r="L35637">
        <v>1</v>
      </c>
      <c r="M35637">
        <v>99825.454256417215</v>
      </c>
      <c r="N35637">
        <v>16</v>
      </c>
      <c r="O35637">
        <v>72.419575328250772</v>
      </c>
      <c r="P35637" t="str">
        <f t="shared" si="1112"/>
        <v>College</v>
      </c>
      <c r="Q35637">
        <f t="shared" si="1113"/>
        <v>11.511178482448663</v>
      </c>
    </row>
    <row r="35638" spans="1:17">
      <c r="A35638">
        <v>2024</v>
      </c>
      <c r="B35638">
        <v>8279</v>
      </c>
      <c r="C35638">
        <v>3</v>
      </c>
      <c r="D35638">
        <v>20221204316600</v>
      </c>
      <c r="E35638">
        <v>1</v>
      </c>
      <c r="F35638">
        <v>3296.75</v>
      </c>
      <c r="G35638">
        <v>1</v>
      </c>
      <c r="H35638">
        <v>20221204316601</v>
      </c>
      <c r="I35638">
        <v>202212043166011</v>
      </c>
      <c r="J35638">
        <v>3296.75</v>
      </c>
      <c r="K35638">
        <v>43</v>
      </c>
      <c r="L35638">
        <v>1</v>
      </c>
      <c r="M35638">
        <v>46672.825776971433</v>
      </c>
      <c r="N35638">
        <v>12</v>
      </c>
      <c r="O35638">
        <v>70.843006295523551</v>
      </c>
      <c r="P35638" t="str">
        <f t="shared" si="1112"/>
        <v>High School</v>
      </c>
      <c r="Q35638">
        <f t="shared" si="1113"/>
        <v>10.750917385149716</v>
      </c>
    </row>
    <row r="35639" spans="1:17">
      <c r="A35639">
        <v>2024</v>
      </c>
      <c r="B35639">
        <v>8485</v>
      </c>
      <c r="C35639">
        <v>3</v>
      </c>
      <c r="D35639">
        <v>0</v>
      </c>
      <c r="E35639">
        <v>1</v>
      </c>
      <c r="F35639">
        <v>2457.85</v>
      </c>
      <c r="G35639">
        <v>2</v>
      </c>
      <c r="H35639">
        <v>0</v>
      </c>
      <c r="I35639">
        <v>0</v>
      </c>
      <c r="J35639">
        <v>2457.85</v>
      </c>
      <c r="K35639">
        <v>47</v>
      </c>
      <c r="L35639">
        <v>2</v>
      </c>
      <c r="M35639">
        <v>113175.93445210523</v>
      </c>
      <c r="N35639">
        <v>18</v>
      </c>
      <c r="O35639">
        <v>72.344238137880993</v>
      </c>
      <c r="P35639" t="str">
        <f t="shared" si="1112"/>
        <v>Grad School</v>
      </c>
      <c r="Q35639">
        <f t="shared" si="1113"/>
        <v>11.636698828970804</v>
      </c>
    </row>
    <row r="35640" spans="1:17">
      <c r="A35640">
        <v>2024</v>
      </c>
      <c r="B35640">
        <v>8833</v>
      </c>
      <c r="C35640">
        <v>3</v>
      </c>
      <c r="D35640">
        <v>0</v>
      </c>
      <c r="E35640">
        <v>1</v>
      </c>
      <c r="F35640">
        <v>2865.58</v>
      </c>
      <c r="G35640">
        <v>1</v>
      </c>
      <c r="H35640">
        <v>0</v>
      </c>
      <c r="I35640">
        <v>0</v>
      </c>
      <c r="J35640">
        <v>2865.58</v>
      </c>
      <c r="K35640">
        <v>51</v>
      </c>
      <c r="L35640">
        <v>2</v>
      </c>
      <c r="M35640">
        <v>112476.33655919002</v>
      </c>
      <c r="N35640">
        <v>18</v>
      </c>
      <c r="O35640">
        <v>69.333197037688109</v>
      </c>
      <c r="P35640" t="str">
        <f t="shared" si="1112"/>
        <v>Grad School</v>
      </c>
      <c r="Q35640">
        <f t="shared" si="1113"/>
        <v>11.630498136805606</v>
      </c>
    </row>
    <row r="35641" spans="1:17">
      <c r="A35641">
        <v>2024</v>
      </c>
      <c r="B35641">
        <v>8850</v>
      </c>
      <c r="C35641">
        <v>3</v>
      </c>
      <c r="D35641">
        <v>0</v>
      </c>
      <c r="E35641">
        <v>1</v>
      </c>
      <c r="F35641">
        <v>2917.5</v>
      </c>
      <c r="G35641">
        <v>1</v>
      </c>
      <c r="H35641">
        <v>0</v>
      </c>
      <c r="I35641">
        <v>0</v>
      </c>
      <c r="J35641">
        <v>2917.5</v>
      </c>
      <c r="K35641">
        <v>36</v>
      </c>
      <c r="L35641">
        <v>2</v>
      </c>
      <c r="M35641">
        <v>90996.520588037165</v>
      </c>
      <c r="N35641">
        <v>16</v>
      </c>
      <c r="O35641">
        <v>71.934768087258988</v>
      </c>
      <c r="P35641" t="str">
        <f t="shared" si="1112"/>
        <v>College</v>
      </c>
      <c r="Q35641">
        <f t="shared" si="1113"/>
        <v>11.418576549471705</v>
      </c>
    </row>
    <row r="35642" spans="1:17">
      <c r="A35642">
        <v>2024</v>
      </c>
      <c r="B35642">
        <v>8973</v>
      </c>
      <c r="C35642">
        <v>3</v>
      </c>
      <c r="D35642">
        <v>20230100577000</v>
      </c>
      <c r="E35642">
        <v>1</v>
      </c>
      <c r="F35642">
        <v>5677.52</v>
      </c>
      <c r="G35642">
        <v>3</v>
      </c>
      <c r="H35642">
        <v>20230100577003</v>
      </c>
      <c r="I35642">
        <v>202301005770031</v>
      </c>
      <c r="J35642">
        <v>5588.02</v>
      </c>
      <c r="K35642">
        <v>31</v>
      </c>
      <c r="L35642">
        <v>1</v>
      </c>
      <c r="M35642">
        <v>76234.677277697643</v>
      </c>
      <c r="N35642">
        <v>14</v>
      </c>
      <c r="O35642">
        <v>69.851941040811752</v>
      </c>
      <c r="P35642" t="str">
        <f t="shared" si="1112"/>
        <v>College</v>
      </c>
      <c r="Q35642">
        <f t="shared" si="1113"/>
        <v>11.241571720540637</v>
      </c>
    </row>
    <row r="35643" spans="1:17">
      <c r="A35643">
        <v>2024</v>
      </c>
      <c r="B35643">
        <v>8973</v>
      </c>
      <c r="C35643">
        <v>3</v>
      </c>
      <c r="D35643">
        <v>20230100577000</v>
      </c>
      <c r="E35643">
        <v>1</v>
      </c>
      <c r="F35643">
        <v>5677.52</v>
      </c>
      <c r="G35643">
        <v>4</v>
      </c>
      <c r="H35643">
        <v>20230100577004</v>
      </c>
      <c r="I35643">
        <v>202301005770041</v>
      </c>
      <c r="J35643">
        <v>5588.02</v>
      </c>
      <c r="K35643">
        <v>30</v>
      </c>
      <c r="L35643">
        <v>2</v>
      </c>
      <c r="M35643">
        <v>115875.45265747794</v>
      </c>
      <c r="N35643">
        <v>18</v>
      </c>
      <c r="O35643">
        <v>69.80047603764595</v>
      </c>
      <c r="P35643" t="str">
        <f t="shared" si="1112"/>
        <v>Grad School</v>
      </c>
      <c r="Q35643">
        <f t="shared" si="1113"/>
        <v>11.660271209289677</v>
      </c>
    </row>
    <row r="35644" spans="1:17">
      <c r="A35644">
        <v>2024</v>
      </c>
      <c r="B35644">
        <v>9113</v>
      </c>
      <c r="C35644">
        <v>3</v>
      </c>
      <c r="D35644">
        <v>20240100564700</v>
      </c>
      <c r="E35644">
        <v>1</v>
      </c>
      <c r="F35644">
        <v>3218.55</v>
      </c>
      <c r="G35644">
        <v>2</v>
      </c>
      <c r="H35644">
        <v>20240100564702</v>
      </c>
      <c r="I35644">
        <v>202401005647021</v>
      </c>
      <c r="J35644">
        <v>3218.55</v>
      </c>
      <c r="K35644">
        <v>35</v>
      </c>
      <c r="L35644">
        <v>1</v>
      </c>
      <c r="M35644">
        <v>117011.97051379264</v>
      </c>
      <c r="N35644">
        <v>18</v>
      </c>
      <c r="O35644">
        <v>72.764604806440843</v>
      </c>
      <c r="P35644" t="str">
        <f t="shared" si="1112"/>
        <v>Grad School</v>
      </c>
      <c r="Q35644">
        <f t="shared" si="1113"/>
        <v>11.670031520630067</v>
      </c>
    </row>
    <row r="35645" spans="1:17">
      <c r="A35645">
        <v>2024</v>
      </c>
      <c r="B35645">
        <v>9250</v>
      </c>
      <c r="C35645">
        <v>3</v>
      </c>
      <c r="D35645">
        <v>0</v>
      </c>
      <c r="E35645">
        <v>1</v>
      </c>
      <c r="F35645">
        <v>3008.35</v>
      </c>
      <c r="G35645">
        <v>1</v>
      </c>
      <c r="H35645">
        <v>0</v>
      </c>
      <c r="I35645">
        <v>0</v>
      </c>
      <c r="J35645">
        <v>3008.35</v>
      </c>
      <c r="K35645">
        <v>35</v>
      </c>
      <c r="L35645">
        <v>1</v>
      </c>
      <c r="M35645">
        <v>89711.522303584657</v>
      </c>
      <c r="N35645">
        <v>16</v>
      </c>
      <c r="O35645">
        <v>68.681069382063967</v>
      </c>
      <c r="P35645" t="str">
        <f t="shared" si="1112"/>
        <v>College</v>
      </c>
      <c r="Q35645">
        <f t="shared" si="1113"/>
        <v>11.404354493572042</v>
      </c>
    </row>
    <row r="35646" spans="1:17">
      <c r="A35646">
        <v>2024</v>
      </c>
      <c r="B35646">
        <v>9319</v>
      </c>
      <c r="C35646">
        <v>3</v>
      </c>
      <c r="D35646">
        <v>20230100572700</v>
      </c>
      <c r="E35646">
        <v>1</v>
      </c>
      <c r="F35646">
        <v>5798.59</v>
      </c>
      <c r="G35646">
        <v>2</v>
      </c>
      <c r="H35646">
        <v>20230100572702</v>
      </c>
      <c r="I35646">
        <v>202301005727021</v>
      </c>
      <c r="J35646">
        <v>5798.59</v>
      </c>
      <c r="K35646">
        <v>52</v>
      </c>
      <c r="L35646">
        <v>2</v>
      </c>
      <c r="M35646">
        <v>121824.10749337901</v>
      </c>
      <c r="N35646">
        <v>18</v>
      </c>
      <c r="O35646">
        <v>71.83558169443684</v>
      </c>
      <c r="P35646" t="str">
        <f t="shared" si="1112"/>
        <v>Grad School</v>
      </c>
      <c r="Q35646">
        <f t="shared" si="1113"/>
        <v>11.710333541548026</v>
      </c>
    </row>
    <row r="35647" spans="1:17">
      <c r="A35647">
        <v>2024</v>
      </c>
      <c r="B35647">
        <v>9402</v>
      </c>
      <c r="C35647">
        <v>3</v>
      </c>
      <c r="D35647">
        <v>20240200571000</v>
      </c>
      <c r="E35647">
        <v>1</v>
      </c>
      <c r="F35647">
        <v>1950.28</v>
      </c>
      <c r="G35647">
        <v>3</v>
      </c>
      <c r="H35647">
        <v>20240200571003</v>
      </c>
      <c r="I35647">
        <v>202402005710031</v>
      </c>
      <c r="J35647">
        <v>2018.65</v>
      </c>
      <c r="K35647">
        <v>35</v>
      </c>
      <c r="L35647">
        <v>2</v>
      </c>
      <c r="M35647">
        <v>118554.99731895958</v>
      </c>
      <c r="N35647">
        <v>18</v>
      </c>
      <c r="O35647">
        <v>68.645531340654856</v>
      </c>
      <c r="P35647" t="str">
        <f t="shared" si="1112"/>
        <v>Grad School</v>
      </c>
      <c r="Q35647">
        <f t="shared" si="1113"/>
        <v>11.68313224428676</v>
      </c>
    </row>
    <row r="35648" spans="1:17">
      <c r="A35648">
        <v>2024</v>
      </c>
      <c r="B35648">
        <v>9402</v>
      </c>
      <c r="C35648">
        <v>3</v>
      </c>
      <c r="D35648">
        <v>20240200571000</v>
      </c>
      <c r="E35648">
        <v>1</v>
      </c>
      <c r="F35648">
        <v>1950.28</v>
      </c>
      <c r="G35648">
        <v>4</v>
      </c>
      <c r="H35648">
        <v>20240200571004</v>
      </c>
      <c r="I35648">
        <v>202402005710041</v>
      </c>
      <c r="J35648">
        <v>2175.42</v>
      </c>
      <c r="K35648">
        <v>33</v>
      </c>
      <c r="L35648">
        <v>2</v>
      </c>
      <c r="M35648">
        <v>101062.48375869254</v>
      </c>
      <c r="N35648">
        <v>16</v>
      </c>
      <c r="O35648">
        <v>68.866507277348745</v>
      </c>
      <c r="P35648" t="str">
        <f t="shared" si="1112"/>
        <v>College</v>
      </c>
      <c r="Q35648">
        <f t="shared" si="1113"/>
        <v>11.523494255613873</v>
      </c>
    </row>
    <row r="35649" spans="1:17">
      <c r="A35649">
        <v>2024</v>
      </c>
      <c r="B35649">
        <v>9464</v>
      </c>
      <c r="C35649">
        <v>3</v>
      </c>
      <c r="D35649">
        <v>20240200583500</v>
      </c>
      <c r="E35649">
        <v>1</v>
      </c>
      <c r="F35649">
        <v>4966.13</v>
      </c>
      <c r="G35649">
        <v>2</v>
      </c>
      <c r="H35649">
        <v>20240200583502</v>
      </c>
      <c r="I35649">
        <v>202402005835021</v>
      </c>
      <c r="J35649">
        <v>4966.13</v>
      </c>
      <c r="K35649">
        <v>40</v>
      </c>
      <c r="L35649">
        <v>1</v>
      </c>
      <c r="M35649">
        <v>116280.47359423048</v>
      </c>
      <c r="N35649">
        <v>18</v>
      </c>
      <c r="O35649">
        <v>71.319956088985663</v>
      </c>
      <c r="P35649" t="str">
        <f t="shared" si="1112"/>
        <v>Grad School</v>
      </c>
      <c r="Q35649">
        <f t="shared" si="1113"/>
        <v>11.663760427542318</v>
      </c>
    </row>
    <row r="35650" spans="1:17">
      <c r="A35650">
        <v>2024</v>
      </c>
      <c r="B35650">
        <v>9485</v>
      </c>
      <c r="C35650">
        <v>3</v>
      </c>
      <c r="D35650">
        <v>20230100577700</v>
      </c>
      <c r="E35650">
        <v>1</v>
      </c>
      <c r="F35650">
        <v>5114.55</v>
      </c>
      <c r="G35650">
        <v>1</v>
      </c>
      <c r="H35650">
        <v>20230100577701</v>
      </c>
      <c r="I35650">
        <v>202301005777011</v>
      </c>
      <c r="J35650">
        <v>5114.55</v>
      </c>
      <c r="K35650">
        <v>61</v>
      </c>
      <c r="L35650">
        <v>1</v>
      </c>
      <c r="M35650">
        <v>52553.825952135296</v>
      </c>
      <c r="N35650">
        <v>12</v>
      </c>
      <c r="O35650">
        <v>71.865396392773818</v>
      </c>
      <c r="P35650" t="str">
        <f t="shared" si="1112"/>
        <v>High School</v>
      </c>
      <c r="Q35650">
        <f t="shared" si="1113"/>
        <v>10.86959317959465</v>
      </c>
    </row>
    <row r="35651" spans="1:17">
      <c r="A35651">
        <v>2024</v>
      </c>
      <c r="B35651">
        <v>9514</v>
      </c>
      <c r="C35651">
        <v>3</v>
      </c>
      <c r="D35651">
        <v>20240100560000</v>
      </c>
      <c r="E35651">
        <v>1</v>
      </c>
      <c r="F35651">
        <v>4306.99</v>
      </c>
      <c r="G35651">
        <v>2</v>
      </c>
      <c r="H35651">
        <v>20240100560002</v>
      </c>
      <c r="I35651">
        <v>202401005600021</v>
      </c>
      <c r="J35651">
        <v>4306.99</v>
      </c>
      <c r="K35651">
        <v>46</v>
      </c>
      <c r="L35651">
        <v>1</v>
      </c>
      <c r="M35651">
        <v>54139.755815483455</v>
      </c>
      <c r="N35651">
        <v>12</v>
      </c>
      <c r="O35651">
        <v>71.598951384683019</v>
      </c>
      <c r="P35651" t="str">
        <f t="shared" ref="P35651:P35714" si="1114">IF(N35651&lt;=12,"High School",IF(N35651&lt;=16,"College","Grad School"))</f>
        <v>High School</v>
      </c>
      <c r="Q35651">
        <f t="shared" ref="Q35651:Q35714" si="1115">LN(M35651)</f>
        <v>10.899324052915849</v>
      </c>
    </row>
    <row r="35652" spans="1:17">
      <c r="A35652">
        <v>2024</v>
      </c>
      <c r="B35652">
        <v>9574</v>
      </c>
      <c r="C35652">
        <v>3</v>
      </c>
      <c r="D35652">
        <v>20240300573100</v>
      </c>
      <c r="E35652">
        <v>1</v>
      </c>
      <c r="F35652">
        <v>4503.24</v>
      </c>
      <c r="G35652">
        <v>4</v>
      </c>
      <c r="H35652">
        <v>20240300573103</v>
      </c>
      <c r="I35652">
        <v>202403005731031</v>
      </c>
      <c r="J35652">
        <v>5731.65</v>
      </c>
      <c r="K35652">
        <v>25</v>
      </c>
      <c r="L35652">
        <v>2</v>
      </c>
      <c r="M35652">
        <v>89668.248125573882</v>
      </c>
      <c r="N35652">
        <v>16</v>
      </c>
      <c r="O35652">
        <v>67.608959854549227</v>
      </c>
      <c r="P35652" t="str">
        <f t="shared" si="1114"/>
        <v>College</v>
      </c>
      <c r="Q35652">
        <f t="shared" si="1115"/>
        <v>11.40387200684852</v>
      </c>
    </row>
    <row r="35653" spans="1:17">
      <c r="A35653">
        <v>2024</v>
      </c>
      <c r="B35653">
        <v>9647</v>
      </c>
      <c r="C35653">
        <v>3</v>
      </c>
      <c r="D35653">
        <v>0</v>
      </c>
      <c r="E35653">
        <v>1</v>
      </c>
      <c r="F35653">
        <v>2383.04</v>
      </c>
      <c r="G35653">
        <v>1</v>
      </c>
      <c r="H35653">
        <v>0</v>
      </c>
      <c r="I35653">
        <v>0</v>
      </c>
      <c r="J35653">
        <v>2383.04</v>
      </c>
      <c r="K35653">
        <v>38</v>
      </c>
      <c r="L35653">
        <v>1</v>
      </c>
      <c r="M35653">
        <v>100460.63710953038</v>
      </c>
      <c r="N35653">
        <v>16</v>
      </c>
      <c r="O35653">
        <v>68.560897213674465</v>
      </c>
      <c r="P35653" t="str">
        <f t="shared" si="1114"/>
        <v>College</v>
      </c>
      <c r="Q35653">
        <f t="shared" si="1115"/>
        <v>11.517521259206386</v>
      </c>
    </row>
    <row r="35654" spans="1:17">
      <c r="A35654">
        <v>2024</v>
      </c>
      <c r="B35654">
        <v>9674</v>
      </c>
      <c r="C35654">
        <v>3</v>
      </c>
      <c r="D35654">
        <v>0</v>
      </c>
      <c r="E35654">
        <v>1</v>
      </c>
      <c r="F35654">
        <v>2835.53</v>
      </c>
      <c r="G35654">
        <v>1</v>
      </c>
      <c r="H35654">
        <v>0</v>
      </c>
      <c r="I35654">
        <v>0</v>
      </c>
      <c r="J35654">
        <v>2835.53</v>
      </c>
      <c r="K35654">
        <v>40</v>
      </c>
      <c r="L35654">
        <v>1</v>
      </c>
      <c r="M35654">
        <v>94373.735678646524</v>
      </c>
      <c r="N35654">
        <v>16</v>
      </c>
      <c r="O35654">
        <v>71.456149468229953</v>
      </c>
      <c r="P35654" t="str">
        <f t="shared" si="1114"/>
        <v>College</v>
      </c>
      <c r="Q35654">
        <f t="shared" si="1115"/>
        <v>11.455018089679035</v>
      </c>
    </row>
    <row r="35655" spans="1:17">
      <c r="A35655">
        <v>2024</v>
      </c>
      <c r="B35655">
        <v>9742</v>
      </c>
      <c r="C35655">
        <v>3</v>
      </c>
      <c r="D35655">
        <v>20230200572800</v>
      </c>
      <c r="E35655">
        <v>1</v>
      </c>
      <c r="F35655">
        <v>2583.5500000000002</v>
      </c>
      <c r="G35655">
        <v>1</v>
      </c>
      <c r="H35655">
        <v>20230200572801</v>
      </c>
      <c r="I35655">
        <v>202302005728011</v>
      </c>
      <c r="J35655">
        <v>2583.5500000000002</v>
      </c>
      <c r="K35655">
        <v>44</v>
      </c>
      <c r="L35655">
        <v>2</v>
      </c>
      <c r="M35655">
        <v>94092.019797431451</v>
      </c>
      <c r="N35655">
        <v>16</v>
      </c>
      <c r="O35655">
        <v>68.816856772023272</v>
      </c>
      <c r="P35655" t="str">
        <f t="shared" si="1114"/>
        <v>College</v>
      </c>
      <c r="Q35655">
        <f t="shared" si="1115"/>
        <v>11.452028516423944</v>
      </c>
    </row>
    <row r="35656" spans="1:17">
      <c r="A35656">
        <v>2024</v>
      </c>
      <c r="B35656">
        <v>9852</v>
      </c>
      <c r="C35656">
        <v>3</v>
      </c>
      <c r="D35656">
        <v>0</v>
      </c>
      <c r="E35656">
        <v>1</v>
      </c>
      <c r="F35656">
        <v>3783.15</v>
      </c>
      <c r="G35656">
        <v>1</v>
      </c>
      <c r="H35656">
        <v>0</v>
      </c>
      <c r="I35656">
        <v>0</v>
      </c>
      <c r="J35656">
        <v>3783.15</v>
      </c>
      <c r="K35656">
        <v>34</v>
      </c>
      <c r="L35656">
        <v>1</v>
      </c>
      <c r="M35656">
        <v>101573.21060630662</v>
      </c>
      <c r="N35656">
        <v>16</v>
      </c>
      <c r="O35656">
        <v>71.714378383555797</v>
      </c>
      <c r="P35656" t="str">
        <f t="shared" si="1114"/>
        <v>College</v>
      </c>
      <c r="Q35656">
        <f t="shared" si="1115"/>
        <v>11.528535104223341</v>
      </c>
    </row>
    <row r="35657" spans="1:17">
      <c r="A35657">
        <v>2024</v>
      </c>
      <c r="B35657">
        <v>9873</v>
      </c>
      <c r="C35657">
        <v>3</v>
      </c>
      <c r="D35657">
        <v>20240304118300</v>
      </c>
      <c r="E35657">
        <v>1</v>
      </c>
      <c r="F35657">
        <v>5296.86</v>
      </c>
      <c r="G35657">
        <v>1</v>
      </c>
      <c r="H35657">
        <v>0</v>
      </c>
      <c r="I35657">
        <v>0</v>
      </c>
      <c r="J35657">
        <v>5296.86</v>
      </c>
      <c r="K35657">
        <v>38</v>
      </c>
      <c r="L35657">
        <v>2</v>
      </c>
      <c r="M35657">
        <v>141610.61313676482</v>
      </c>
      <c r="N35657">
        <v>20</v>
      </c>
      <c r="O35657">
        <v>73.057235444075232</v>
      </c>
      <c r="P35657" t="str">
        <f t="shared" si="1114"/>
        <v>Grad School</v>
      </c>
      <c r="Q35657">
        <f t="shared" si="1115"/>
        <v>11.860836408963856</v>
      </c>
    </row>
    <row r="35658" spans="1:17">
      <c r="A35658">
        <v>2024</v>
      </c>
      <c r="B35658">
        <v>10019</v>
      </c>
      <c r="C35658">
        <v>3</v>
      </c>
      <c r="D35658">
        <v>20240100580600</v>
      </c>
      <c r="E35658">
        <v>1</v>
      </c>
      <c r="F35658">
        <v>2954.11</v>
      </c>
      <c r="G35658">
        <v>1</v>
      </c>
      <c r="H35658">
        <v>20240100580601</v>
      </c>
      <c r="I35658">
        <v>202401005806011</v>
      </c>
      <c r="J35658">
        <v>2954.11</v>
      </c>
      <c r="K35658">
        <v>48</v>
      </c>
      <c r="L35658">
        <v>1</v>
      </c>
      <c r="M35658">
        <v>74482.742385921272</v>
      </c>
      <c r="N35658">
        <v>14</v>
      </c>
      <c r="O35658">
        <v>72.334490682818881</v>
      </c>
      <c r="P35658" t="str">
        <f t="shared" si="1114"/>
        <v>College</v>
      </c>
      <c r="Q35658">
        <f t="shared" si="1115"/>
        <v>11.218322731707053</v>
      </c>
    </row>
    <row r="35659" spans="1:17">
      <c r="A35659">
        <v>2024</v>
      </c>
      <c r="B35659">
        <v>10111</v>
      </c>
      <c r="C35659">
        <v>3</v>
      </c>
      <c r="D35659">
        <v>20221204299000</v>
      </c>
      <c r="E35659">
        <v>1</v>
      </c>
      <c r="F35659">
        <v>2510.2199999999998</v>
      </c>
      <c r="G35659">
        <v>1</v>
      </c>
      <c r="H35659">
        <v>20221204299001</v>
      </c>
      <c r="I35659">
        <v>202212042990011</v>
      </c>
      <c r="J35659">
        <v>2510.2199999999998</v>
      </c>
      <c r="K35659">
        <v>46</v>
      </c>
      <c r="L35659">
        <v>2</v>
      </c>
      <c r="M35659">
        <v>120329.18816004728</v>
      </c>
      <c r="N35659">
        <v>18</v>
      </c>
      <c r="O35659">
        <v>70.01810392157789</v>
      </c>
      <c r="P35659" t="str">
        <f t="shared" si="1114"/>
        <v>Grad School</v>
      </c>
      <c r="Q35659">
        <f t="shared" si="1115"/>
        <v>11.697986500630153</v>
      </c>
    </row>
    <row r="35660" spans="1:17">
      <c r="A35660">
        <v>2024</v>
      </c>
      <c r="B35660">
        <v>10634</v>
      </c>
      <c r="C35660">
        <v>3</v>
      </c>
      <c r="D35660">
        <v>20231200514500</v>
      </c>
      <c r="E35660">
        <v>1</v>
      </c>
      <c r="F35660">
        <v>2543.5</v>
      </c>
      <c r="G35660">
        <v>1</v>
      </c>
      <c r="H35660">
        <v>20231200514501</v>
      </c>
      <c r="I35660">
        <v>202312005145011</v>
      </c>
      <c r="J35660">
        <v>2543.5</v>
      </c>
      <c r="K35660">
        <v>58</v>
      </c>
      <c r="L35660">
        <v>2</v>
      </c>
      <c r="M35660">
        <v>114293.74571166692</v>
      </c>
      <c r="N35660">
        <v>18</v>
      </c>
      <c r="O35660">
        <v>70.505597942442265</v>
      </c>
      <c r="P35660" t="str">
        <f t="shared" si="1114"/>
        <v>Grad School</v>
      </c>
      <c r="Q35660">
        <f t="shared" si="1115"/>
        <v>11.646527130102665</v>
      </c>
    </row>
    <row r="35661" spans="1:17">
      <c r="A35661">
        <v>2024</v>
      </c>
      <c r="B35661">
        <v>10710</v>
      </c>
      <c r="C35661">
        <v>3</v>
      </c>
      <c r="D35661">
        <v>0</v>
      </c>
      <c r="E35661">
        <v>1</v>
      </c>
      <c r="F35661">
        <v>2987.69</v>
      </c>
      <c r="G35661">
        <v>1</v>
      </c>
      <c r="H35661">
        <v>0</v>
      </c>
      <c r="I35661">
        <v>0</v>
      </c>
      <c r="J35661">
        <v>2987.69</v>
      </c>
      <c r="K35661">
        <v>60</v>
      </c>
      <c r="L35661">
        <v>1</v>
      </c>
      <c r="M35661">
        <v>96042.300246336134</v>
      </c>
      <c r="N35661">
        <v>16</v>
      </c>
      <c r="O35661">
        <v>71.723275965942179</v>
      </c>
      <c r="P35661" t="str">
        <f t="shared" si="1114"/>
        <v>College</v>
      </c>
      <c r="Q35661">
        <f t="shared" si="1115"/>
        <v>11.472544000968156</v>
      </c>
    </row>
    <row r="35662" spans="1:17">
      <c r="A35662">
        <v>2024</v>
      </c>
      <c r="B35662">
        <v>10748</v>
      </c>
      <c r="C35662">
        <v>3</v>
      </c>
      <c r="D35662">
        <v>0</v>
      </c>
      <c r="E35662">
        <v>1</v>
      </c>
      <c r="F35662">
        <v>2038.57</v>
      </c>
      <c r="G35662">
        <v>1</v>
      </c>
      <c r="H35662">
        <v>0</v>
      </c>
      <c r="I35662">
        <v>0</v>
      </c>
      <c r="J35662">
        <v>2038.57</v>
      </c>
      <c r="K35662">
        <v>36</v>
      </c>
      <c r="L35662">
        <v>2</v>
      </c>
      <c r="M35662">
        <v>46544.648873153303</v>
      </c>
      <c r="N35662">
        <v>12</v>
      </c>
      <c r="O35662">
        <v>69.897572082849322</v>
      </c>
      <c r="P35662" t="str">
        <f t="shared" si="1114"/>
        <v>High School</v>
      </c>
      <c r="Q35662">
        <f t="shared" si="1115"/>
        <v>10.748167321707619</v>
      </c>
    </row>
    <row r="35663" spans="1:17">
      <c r="A35663">
        <v>2024</v>
      </c>
      <c r="B35663">
        <v>10757</v>
      </c>
      <c r="C35663">
        <v>3</v>
      </c>
      <c r="D35663">
        <v>0</v>
      </c>
      <c r="E35663">
        <v>1</v>
      </c>
      <c r="F35663">
        <v>1868.58</v>
      </c>
      <c r="G35663">
        <v>1</v>
      </c>
      <c r="H35663">
        <v>0</v>
      </c>
      <c r="I35663">
        <v>0</v>
      </c>
      <c r="J35663">
        <v>1868.58</v>
      </c>
      <c r="K35663">
        <v>48</v>
      </c>
      <c r="L35663">
        <v>1</v>
      </c>
      <c r="M35663">
        <v>78081.495429270668</v>
      </c>
      <c r="N35663">
        <v>14</v>
      </c>
      <c r="O35663">
        <v>70.69732138735084</v>
      </c>
      <c r="P35663" t="str">
        <f t="shared" si="1114"/>
        <v>College</v>
      </c>
      <c r="Q35663">
        <f t="shared" si="1115"/>
        <v>11.265508373430087</v>
      </c>
    </row>
    <row r="35664" spans="1:17">
      <c r="A35664">
        <v>2024</v>
      </c>
      <c r="B35664">
        <v>10780</v>
      </c>
      <c r="C35664">
        <v>3</v>
      </c>
      <c r="D35664">
        <v>20240200518100</v>
      </c>
      <c r="E35664">
        <v>1</v>
      </c>
      <c r="F35664">
        <v>4881.53</v>
      </c>
      <c r="G35664">
        <v>1</v>
      </c>
      <c r="H35664">
        <v>20240200518101</v>
      </c>
      <c r="I35664">
        <v>202402005181011</v>
      </c>
      <c r="J35664">
        <v>4881.53</v>
      </c>
      <c r="K35664">
        <v>27</v>
      </c>
      <c r="L35664">
        <v>2</v>
      </c>
      <c r="M35664">
        <v>85813.212280017091</v>
      </c>
      <c r="N35664">
        <v>16</v>
      </c>
      <c r="O35664">
        <v>70.233482229936001</v>
      </c>
      <c r="P35664" t="str">
        <f t="shared" si="1114"/>
        <v>College</v>
      </c>
      <c r="Q35664">
        <f t="shared" si="1115"/>
        <v>11.35992826289851</v>
      </c>
    </row>
    <row r="35665" spans="1:17">
      <c r="A35665">
        <v>2024</v>
      </c>
      <c r="B35665">
        <v>10804</v>
      </c>
      <c r="C35665">
        <v>3</v>
      </c>
      <c r="D35665">
        <v>20231200516200</v>
      </c>
      <c r="E35665">
        <v>1</v>
      </c>
      <c r="F35665">
        <v>2179.2199999999998</v>
      </c>
      <c r="G35665">
        <v>2</v>
      </c>
      <c r="H35665">
        <v>20231200516203</v>
      </c>
      <c r="I35665">
        <v>202312005162031</v>
      </c>
      <c r="J35665">
        <v>2179.2199999999998</v>
      </c>
      <c r="K35665">
        <v>42</v>
      </c>
      <c r="L35665">
        <v>2</v>
      </c>
      <c r="M35665">
        <v>118118.36118626132</v>
      </c>
      <c r="N35665">
        <v>18</v>
      </c>
      <c r="O35665">
        <v>73.804873084276494</v>
      </c>
      <c r="P35665" t="str">
        <f t="shared" si="1114"/>
        <v>Grad School</v>
      </c>
      <c r="Q35665">
        <f t="shared" si="1115"/>
        <v>11.679442461618887</v>
      </c>
    </row>
    <row r="35666" spans="1:17">
      <c r="A35666">
        <v>2024</v>
      </c>
      <c r="B35666">
        <v>10898</v>
      </c>
      <c r="C35666">
        <v>3</v>
      </c>
      <c r="D35666">
        <v>0</v>
      </c>
      <c r="E35666">
        <v>1</v>
      </c>
      <c r="F35666">
        <v>3982.95</v>
      </c>
      <c r="G35666">
        <v>1</v>
      </c>
      <c r="H35666">
        <v>0</v>
      </c>
      <c r="I35666">
        <v>0</v>
      </c>
      <c r="J35666">
        <v>3982.95</v>
      </c>
      <c r="K35666">
        <v>27</v>
      </c>
      <c r="L35666">
        <v>1</v>
      </c>
      <c r="M35666">
        <v>103043.82842725993</v>
      </c>
      <c r="N35666">
        <v>16</v>
      </c>
      <c r="O35666">
        <v>72.773132305947726</v>
      </c>
      <c r="P35666" t="str">
        <f t="shared" si="1114"/>
        <v>College</v>
      </c>
      <c r="Q35666">
        <f t="shared" si="1115"/>
        <v>11.542909695415622</v>
      </c>
    </row>
    <row r="35667" spans="1:17">
      <c r="A35667">
        <v>2024</v>
      </c>
      <c r="B35667">
        <v>10998</v>
      </c>
      <c r="C35667">
        <v>3</v>
      </c>
      <c r="D35667">
        <v>20231200514800</v>
      </c>
      <c r="E35667">
        <v>1</v>
      </c>
      <c r="F35667">
        <v>1814.94</v>
      </c>
      <c r="G35667">
        <v>2</v>
      </c>
      <c r="H35667">
        <v>20231200514802</v>
      </c>
      <c r="I35667">
        <v>202312005148021</v>
      </c>
      <c r="J35667">
        <v>1814.94</v>
      </c>
      <c r="K35667">
        <v>61</v>
      </c>
      <c r="L35667">
        <v>1</v>
      </c>
      <c r="M35667">
        <v>95762.338023670731</v>
      </c>
      <c r="N35667">
        <v>16</v>
      </c>
      <c r="O35667">
        <v>71.065047813218555</v>
      </c>
      <c r="P35667" t="str">
        <f t="shared" si="1114"/>
        <v>College</v>
      </c>
      <c r="Q35667">
        <f t="shared" si="1115"/>
        <v>11.469624755385668</v>
      </c>
    </row>
    <row r="35668" spans="1:17">
      <c r="A35668">
        <v>2024</v>
      </c>
      <c r="B35668">
        <v>11093</v>
      </c>
      <c r="C35668">
        <v>3</v>
      </c>
      <c r="D35668">
        <v>0</v>
      </c>
      <c r="E35668">
        <v>1</v>
      </c>
      <c r="F35668">
        <v>2492.9499999999998</v>
      </c>
      <c r="G35668">
        <v>2</v>
      </c>
      <c r="H35668">
        <v>0</v>
      </c>
      <c r="I35668">
        <v>0</v>
      </c>
      <c r="J35668">
        <v>2492.9499999999998</v>
      </c>
      <c r="K35668">
        <v>35</v>
      </c>
      <c r="L35668">
        <v>2</v>
      </c>
      <c r="M35668">
        <v>144189.74451996575</v>
      </c>
      <c r="N35668">
        <v>20</v>
      </c>
      <c r="O35668">
        <v>72.952955430332395</v>
      </c>
      <c r="P35668" t="str">
        <f t="shared" si="1114"/>
        <v>Grad School</v>
      </c>
      <c r="Q35668">
        <f t="shared" si="1115"/>
        <v>11.878885381470049</v>
      </c>
    </row>
    <row r="35669" spans="1:17">
      <c r="A35669">
        <v>2024</v>
      </c>
      <c r="B35669">
        <v>11167</v>
      </c>
      <c r="C35669">
        <v>3</v>
      </c>
      <c r="D35669">
        <v>20231200517100</v>
      </c>
      <c r="E35669">
        <v>1</v>
      </c>
      <c r="F35669">
        <v>2469.56</v>
      </c>
      <c r="G35669">
        <v>2</v>
      </c>
      <c r="H35669">
        <v>20231200517102</v>
      </c>
      <c r="I35669">
        <v>202312005171021</v>
      </c>
      <c r="J35669">
        <v>2469.56</v>
      </c>
      <c r="K35669">
        <v>48</v>
      </c>
      <c r="L35669">
        <v>2</v>
      </c>
      <c r="M35669">
        <v>92934.791896523049</v>
      </c>
      <c r="N35669">
        <v>16</v>
      </c>
      <c r="O35669">
        <v>67.840687096857721</v>
      </c>
      <c r="P35669" t="str">
        <f t="shared" si="1114"/>
        <v>College</v>
      </c>
      <c r="Q35669">
        <f t="shared" si="1115"/>
        <v>11.439653363803092</v>
      </c>
    </row>
    <row r="35670" spans="1:17">
      <c r="A35670">
        <v>2024</v>
      </c>
      <c r="B35670">
        <v>11236</v>
      </c>
      <c r="C35670">
        <v>3</v>
      </c>
      <c r="D35670">
        <v>0</v>
      </c>
      <c r="E35670">
        <v>1</v>
      </c>
      <c r="F35670">
        <v>2532.92</v>
      </c>
      <c r="G35670">
        <v>2</v>
      </c>
      <c r="H35670">
        <v>0</v>
      </c>
      <c r="I35670">
        <v>0</v>
      </c>
      <c r="J35670">
        <v>2532.92</v>
      </c>
      <c r="K35670">
        <v>33</v>
      </c>
      <c r="L35670">
        <v>2</v>
      </c>
      <c r="M35670">
        <v>54690.473181637688</v>
      </c>
      <c r="N35670">
        <v>12</v>
      </c>
      <c r="O35670">
        <v>71.41224506108334</v>
      </c>
      <c r="P35670" t="str">
        <f t="shared" si="1114"/>
        <v>High School</v>
      </c>
      <c r="Q35670">
        <f t="shared" si="1115"/>
        <v>10.909444808372099</v>
      </c>
    </row>
    <row r="35671" spans="1:17">
      <c r="A35671">
        <v>2024</v>
      </c>
      <c r="B35671">
        <v>11273</v>
      </c>
      <c r="C35671">
        <v>3</v>
      </c>
      <c r="D35671">
        <v>20240300524100</v>
      </c>
      <c r="E35671">
        <v>1</v>
      </c>
      <c r="F35671">
        <v>5337.27</v>
      </c>
      <c r="G35671">
        <v>2</v>
      </c>
      <c r="H35671">
        <v>20240300524102</v>
      </c>
      <c r="I35671">
        <v>202403005241021</v>
      </c>
      <c r="J35671">
        <v>5337.27</v>
      </c>
      <c r="K35671">
        <v>56</v>
      </c>
      <c r="L35671">
        <v>2</v>
      </c>
      <c r="M35671">
        <v>101003.95374894026</v>
      </c>
      <c r="N35671">
        <v>16</v>
      </c>
      <c r="O35671">
        <v>71.314916101360822</v>
      </c>
      <c r="P35671" t="str">
        <f t="shared" si="1114"/>
        <v>College</v>
      </c>
      <c r="Q35671">
        <f t="shared" si="1115"/>
        <v>11.522914941086322</v>
      </c>
    </row>
    <row r="35672" spans="1:17">
      <c r="A35672">
        <v>2024</v>
      </c>
      <c r="B35672">
        <v>11279</v>
      </c>
      <c r="C35672">
        <v>3</v>
      </c>
      <c r="D35672">
        <v>20221203980500</v>
      </c>
      <c r="E35672">
        <v>1</v>
      </c>
      <c r="F35672">
        <v>4856.49</v>
      </c>
      <c r="G35672">
        <v>2</v>
      </c>
      <c r="H35672">
        <v>20221203980502</v>
      </c>
      <c r="I35672">
        <v>202212039805021</v>
      </c>
      <c r="J35672">
        <v>4856.49</v>
      </c>
      <c r="K35672">
        <v>56</v>
      </c>
      <c r="L35672">
        <v>2</v>
      </c>
      <c r="M35672">
        <v>121574.96959097176</v>
      </c>
      <c r="N35672">
        <v>18</v>
      </c>
      <c r="O35672">
        <v>71.066305848359804</v>
      </c>
      <c r="P35672" t="str">
        <f t="shared" si="1114"/>
        <v>Grad School</v>
      </c>
      <c r="Q35672">
        <f t="shared" si="1115"/>
        <v>11.708286385146286</v>
      </c>
    </row>
    <row r="35673" spans="1:17">
      <c r="A35673">
        <v>2024</v>
      </c>
      <c r="B35673">
        <v>11334</v>
      </c>
      <c r="C35673">
        <v>3</v>
      </c>
      <c r="D35673">
        <v>0</v>
      </c>
      <c r="E35673">
        <v>1</v>
      </c>
      <c r="F35673">
        <v>2301.2199999999998</v>
      </c>
      <c r="G35673">
        <v>1</v>
      </c>
      <c r="H35673">
        <v>0</v>
      </c>
      <c r="I35673">
        <v>0</v>
      </c>
      <c r="J35673">
        <v>2301.2199999999998</v>
      </c>
      <c r="K35673">
        <v>30</v>
      </c>
      <c r="L35673">
        <v>2</v>
      </c>
      <c r="M35673">
        <v>115307.577336734</v>
      </c>
      <c r="N35673">
        <v>18</v>
      </c>
      <c r="O35673">
        <v>71.706116021155879</v>
      </c>
      <c r="P35673" t="str">
        <f t="shared" si="1114"/>
        <v>Grad School</v>
      </c>
      <c r="Q35673">
        <f t="shared" si="1115"/>
        <v>11.65535842254301</v>
      </c>
    </row>
    <row r="35674" spans="1:17">
      <c r="A35674">
        <v>2024</v>
      </c>
      <c r="B35674">
        <v>11455</v>
      </c>
      <c r="C35674">
        <v>3</v>
      </c>
      <c r="D35674">
        <v>20230100530200</v>
      </c>
      <c r="E35674">
        <v>1</v>
      </c>
      <c r="F35674">
        <v>4966.0200000000004</v>
      </c>
      <c r="G35674">
        <v>2</v>
      </c>
      <c r="H35674">
        <v>20230100530202</v>
      </c>
      <c r="I35674">
        <v>202301005302021</v>
      </c>
      <c r="J35674">
        <v>4966.0200000000004</v>
      </c>
      <c r="K35674">
        <v>53</v>
      </c>
      <c r="L35674">
        <v>2</v>
      </c>
      <c r="M35674">
        <v>69193.832420860985</v>
      </c>
      <c r="N35674">
        <v>14</v>
      </c>
      <c r="O35674">
        <v>70.763711365942811</v>
      </c>
      <c r="P35674" t="str">
        <f t="shared" si="1114"/>
        <v>College</v>
      </c>
      <c r="Q35674">
        <f t="shared" si="1115"/>
        <v>11.144667010767556</v>
      </c>
    </row>
    <row r="35675" spans="1:17">
      <c r="A35675">
        <v>2024</v>
      </c>
      <c r="B35675">
        <v>11520</v>
      </c>
      <c r="C35675">
        <v>3</v>
      </c>
      <c r="D35675">
        <v>0</v>
      </c>
      <c r="E35675">
        <v>1</v>
      </c>
      <c r="F35675">
        <v>2660.79</v>
      </c>
      <c r="G35675">
        <v>1</v>
      </c>
      <c r="H35675">
        <v>0</v>
      </c>
      <c r="I35675">
        <v>0</v>
      </c>
      <c r="J35675">
        <v>2660.79</v>
      </c>
      <c r="K35675">
        <v>49</v>
      </c>
      <c r="L35675">
        <v>2</v>
      </c>
      <c r="M35675">
        <v>96459.519415353352</v>
      </c>
      <c r="N35675">
        <v>16</v>
      </c>
      <c r="O35675">
        <v>69.610356406866785</v>
      </c>
      <c r="P35675" t="str">
        <f t="shared" si="1114"/>
        <v>College</v>
      </c>
      <c r="Q35675">
        <f t="shared" si="1115"/>
        <v>11.476878711393605</v>
      </c>
    </row>
    <row r="35676" spans="1:17">
      <c r="A35676">
        <v>2024</v>
      </c>
      <c r="B35676">
        <v>11641</v>
      </c>
      <c r="C35676">
        <v>3</v>
      </c>
      <c r="D35676">
        <v>20230300516300</v>
      </c>
      <c r="E35676">
        <v>1</v>
      </c>
      <c r="F35676">
        <v>2042.31</v>
      </c>
      <c r="G35676">
        <v>1</v>
      </c>
      <c r="H35676">
        <v>20230300516301</v>
      </c>
      <c r="I35676">
        <v>202303005163011</v>
      </c>
      <c r="J35676">
        <v>2042.31</v>
      </c>
      <c r="K35676">
        <v>31</v>
      </c>
      <c r="L35676">
        <v>1</v>
      </c>
      <c r="M35676">
        <v>95095.04532379772</v>
      </c>
      <c r="N35676">
        <v>16</v>
      </c>
      <c r="O35676">
        <v>68.4845562788677</v>
      </c>
      <c r="P35676" t="str">
        <f t="shared" si="1114"/>
        <v>College</v>
      </c>
      <c r="Q35676">
        <f t="shared" si="1115"/>
        <v>11.46263214753164</v>
      </c>
    </row>
    <row r="35677" spans="1:17">
      <c r="A35677">
        <v>2024</v>
      </c>
      <c r="B35677">
        <v>11654</v>
      </c>
      <c r="C35677">
        <v>3</v>
      </c>
      <c r="D35677">
        <v>20231200517500</v>
      </c>
      <c r="E35677">
        <v>1</v>
      </c>
      <c r="F35677">
        <v>4769.07</v>
      </c>
      <c r="G35677">
        <v>2</v>
      </c>
      <c r="H35677">
        <v>20231200517502</v>
      </c>
      <c r="I35677">
        <v>202312005175021</v>
      </c>
      <c r="J35677">
        <v>4769.07</v>
      </c>
      <c r="K35677">
        <v>59</v>
      </c>
      <c r="L35677">
        <v>2</v>
      </c>
      <c r="M35677">
        <v>54695.167248778467</v>
      </c>
      <c r="N35677">
        <v>12</v>
      </c>
      <c r="O35677">
        <v>68.501221651351983</v>
      </c>
      <c r="P35677" t="str">
        <f t="shared" si="1114"/>
        <v>High School</v>
      </c>
      <c r="Q35677">
        <f t="shared" si="1115"/>
        <v>10.909530634393231</v>
      </c>
    </row>
    <row r="35678" spans="1:17">
      <c r="A35678">
        <v>2024</v>
      </c>
      <c r="B35678">
        <v>11838</v>
      </c>
      <c r="C35678">
        <v>3</v>
      </c>
      <c r="D35678">
        <v>20240300534900</v>
      </c>
      <c r="E35678">
        <v>1</v>
      </c>
      <c r="F35678">
        <v>4489.66</v>
      </c>
      <c r="G35678">
        <v>1</v>
      </c>
      <c r="H35678">
        <v>20240300534901</v>
      </c>
      <c r="I35678">
        <v>202403005349011</v>
      </c>
      <c r="J35678">
        <v>4489.66</v>
      </c>
      <c r="K35678">
        <v>39</v>
      </c>
      <c r="L35678">
        <v>2</v>
      </c>
      <c r="M35678">
        <v>118921.48517432723</v>
      </c>
      <c r="N35678">
        <v>18</v>
      </c>
      <c r="O35678">
        <v>70.573265915115797</v>
      </c>
      <c r="P35678" t="str">
        <f t="shared" si="1114"/>
        <v>Grad School</v>
      </c>
      <c r="Q35678">
        <f t="shared" si="1115"/>
        <v>11.686218765886448</v>
      </c>
    </row>
    <row r="35679" spans="1:17">
      <c r="A35679">
        <v>2024</v>
      </c>
      <c r="B35679">
        <v>11885</v>
      </c>
      <c r="C35679">
        <v>3</v>
      </c>
      <c r="D35679">
        <v>20230200523600</v>
      </c>
      <c r="E35679">
        <v>1</v>
      </c>
      <c r="F35679">
        <v>5048.04</v>
      </c>
      <c r="G35679">
        <v>2</v>
      </c>
      <c r="H35679">
        <v>20230200523602</v>
      </c>
      <c r="I35679">
        <v>202302005236021</v>
      </c>
      <c r="J35679">
        <v>5048.04</v>
      </c>
      <c r="K35679">
        <v>61</v>
      </c>
      <c r="L35679">
        <v>1</v>
      </c>
      <c r="M35679">
        <v>96311.601912239174</v>
      </c>
      <c r="N35679">
        <v>16</v>
      </c>
      <c r="O35679">
        <v>72.740309698069623</v>
      </c>
      <c r="P35679" t="str">
        <f t="shared" si="1114"/>
        <v>College</v>
      </c>
      <c r="Q35679">
        <f t="shared" si="1115"/>
        <v>11.475344067292083</v>
      </c>
    </row>
    <row r="35680" spans="1:17">
      <c r="A35680">
        <v>2024</v>
      </c>
      <c r="B35680">
        <v>11973</v>
      </c>
      <c r="C35680">
        <v>3</v>
      </c>
      <c r="D35680">
        <v>20231200529200</v>
      </c>
      <c r="E35680">
        <v>1</v>
      </c>
      <c r="F35680">
        <v>2428</v>
      </c>
      <c r="G35680">
        <v>3</v>
      </c>
      <c r="H35680">
        <v>20231200529203</v>
      </c>
      <c r="I35680">
        <v>202312005292031</v>
      </c>
      <c r="J35680">
        <v>3321.05</v>
      </c>
      <c r="K35680">
        <v>32</v>
      </c>
      <c r="L35680">
        <v>2</v>
      </c>
      <c r="M35680">
        <v>117651.27005344426</v>
      </c>
      <c r="N35680">
        <v>18</v>
      </c>
      <c r="O35680">
        <v>69.962241154927185</v>
      </c>
      <c r="P35680" t="str">
        <f t="shared" si="1114"/>
        <v>Grad School</v>
      </c>
      <c r="Q35680">
        <f t="shared" si="1115"/>
        <v>11.675480189281638</v>
      </c>
    </row>
    <row r="35681" spans="1:17">
      <c r="A35681">
        <v>2024</v>
      </c>
      <c r="B35681">
        <v>12023</v>
      </c>
      <c r="C35681">
        <v>3</v>
      </c>
      <c r="D35681">
        <v>20231200530200</v>
      </c>
      <c r="E35681">
        <v>1</v>
      </c>
      <c r="F35681">
        <v>2177.9299999999998</v>
      </c>
      <c r="G35681">
        <v>1</v>
      </c>
      <c r="H35681">
        <v>20231200530201</v>
      </c>
      <c r="I35681">
        <v>202312005302011</v>
      </c>
      <c r="J35681">
        <v>2177.9299999999998</v>
      </c>
      <c r="K35681">
        <v>53</v>
      </c>
      <c r="L35681">
        <v>2</v>
      </c>
      <c r="M35681">
        <v>98758.795435021442</v>
      </c>
      <c r="N35681">
        <v>16</v>
      </c>
      <c r="O35681">
        <v>68.246289193700974</v>
      </c>
      <c r="P35681" t="str">
        <f t="shared" si="1114"/>
        <v>College</v>
      </c>
      <c r="Q35681">
        <f t="shared" si="1115"/>
        <v>11.500435746493496</v>
      </c>
    </row>
    <row r="35682" spans="1:17">
      <c r="A35682">
        <v>2024</v>
      </c>
      <c r="B35682">
        <v>12184</v>
      </c>
      <c r="C35682">
        <v>3</v>
      </c>
      <c r="D35682">
        <v>20240200677300</v>
      </c>
      <c r="E35682">
        <v>1</v>
      </c>
      <c r="F35682">
        <v>2319.5500000000002</v>
      </c>
      <c r="G35682">
        <v>1</v>
      </c>
      <c r="H35682">
        <v>20240200677301</v>
      </c>
      <c r="I35682">
        <v>202402006773011</v>
      </c>
      <c r="J35682">
        <v>2319.5500000000002</v>
      </c>
      <c r="K35682">
        <v>45</v>
      </c>
      <c r="L35682">
        <v>2</v>
      </c>
      <c r="M35682">
        <v>121264.42709670948</v>
      </c>
      <c r="N35682">
        <v>18</v>
      </c>
      <c r="O35682">
        <v>69.636234489442245</v>
      </c>
      <c r="P35682" t="str">
        <f t="shared" si="1114"/>
        <v>Grad School</v>
      </c>
      <c r="Q35682">
        <f t="shared" si="1115"/>
        <v>11.705728788086027</v>
      </c>
    </row>
    <row r="35683" spans="1:17">
      <c r="A35683">
        <v>2024</v>
      </c>
      <c r="B35683">
        <v>12217</v>
      </c>
      <c r="C35683">
        <v>3</v>
      </c>
      <c r="D35683">
        <v>20231200679000</v>
      </c>
      <c r="E35683">
        <v>1</v>
      </c>
      <c r="F35683">
        <v>3542.59</v>
      </c>
      <c r="G35683">
        <v>1</v>
      </c>
      <c r="H35683">
        <v>20231200679001</v>
      </c>
      <c r="I35683">
        <v>202312006790011</v>
      </c>
      <c r="J35683">
        <v>3542.59</v>
      </c>
      <c r="K35683">
        <v>45</v>
      </c>
      <c r="L35683">
        <v>2</v>
      </c>
      <c r="M35683">
        <v>49897.45233501344</v>
      </c>
      <c r="N35683">
        <v>12</v>
      </c>
      <c r="O35683">
        <v>69.164996635915855</v>
      </c>
      <c r="P35683" t="str">
        <f t="shared" si="1114"/>
        <v>High School</v>
      </c>
      <c r="Q35683">
        <f t="shared" si="1115"/>
        <v>10.817725225025686</v>
      </c>
    </row>
    <row r="35684" spans="1:17">
      <c r="A35684">
        <v>2024</v>
      </c>
      <c r="B35684">
        <v>12230</v>
      </c>
      <c r="C35684">
        <v>3</v>
      </c>
      <c r="D35684">
        <v>20231200675700</v>
      </c>
      <c r="E35684">
        <v>1</v>
      </c>
      <c r="F35684">
        <v>3859.49</v>
      </c>
      <c r="G35684">
        <v>1</v>
      </c>
      <c r="H35684">
        <v>20231200675701</v>
      </c>
      <c r="I35684">
        <v>202312006757011</v>
      </c>
      <c r="J35684">
        <v>3859.49</v>
      </c>
      <c r="K35684">
        <v>59</v>
      </c>
      <c r="L35684">
        <v>2</v>
      </c>
      <c r="M35684">
        <v>74289.800431681433</v>
      </c>
      <c r="N35684">
        <v>14</v>
      </c>
      <c r="O35684">
        <v>70.574238303472114</v>
      </c>
      <c r="P35684" t="str">
        <f t="shared" si="1114"/>
        <v>College</v>
      </c>
      <c r="Q35684">
        <f t="shared" si="1115"/>
        <v>11.215728945800629</v>
      </c>
    </row>
    <row r="35685" spans="1:17">
      <c r="A35685">
        <v>2024</v>
      </c>
      <c r="B35685">
        <v>12319</v>
      </c>
      <c r="C35685">
        <v>3</v>
      </c>
      <c r="D35685">
        <v>20240100671200</v>
      </c>
      <c r="E35685">
        <v>1</v>
      </c>
      <c r="F35685">
        <v>2073.6</v>
      </c>
      <c r="G35685">
        <v>2</v>
      </c>
      <c r="H35685">
        <v>20240100671202</v>
      </c>
      <c r="I35685">
        <v>202401006712021</v>
      </c>
      <c r="J35685">
        <v>2073.6</v>
      </c>
      <c r="K35685">
        <v>48</v>
      </c>
      <c r="L35685">
        <v>1</v>
      </c>
      <c r="M35685">
        <v>72671.588621289033</v>
      </c>
      <c r="N35685">
        <v>14</v>
      </c>
      <c r="O35685">
        <v>68.188474357008317</v>
      </c>
      <c r="P35685" t="str">
        <f t="shared" si="1114"/>
        <v>College</v>
      </c>
      <c r="Q35685">
        <f t="shared" si="1115"/>
        <v>11.19370578412981</v>
      </c>
    </row>
    <row r="35686" spans="1:17">
      <c r="A35686">
        <v>2024</v>
      </c>
      <c r="B35686">
        <v>12601</v>
      </c>
      <c r="C35686">
        <v>3</v>
      </c>
      <c r="D35686">
        <v>0</v>
      </c>
      <c r="E35686">
        <v>1</v>
      </c>
      <c r="F35686">
        <v>2579.0100000000002</v>
      </c>
      <c r="G35686">
        <v>1</v>
      </c>
      <c r="H35686">
        <v>0</v>
      </c>
      <c r="I35686">
        <v>0</v>
      </c>
      <c r="J35686">
        <v>2579.0100000000002</v>
      </c>
      <c r="K35686">
        <v>50</v>
      </c>
      <c r="L35686">
        <v>1</v>
      </c>
      <c r="M35686">
        <v>47509.242242548666</v>
      </c>
      <c r="N35686">
        <v>12</v>
      </c>
      <c r="O35686">
        <v>69.262881641089507</v>
      </c>
      <c r="P35686" t="str">
        <f t="shared" si="1114"/>
        <v>High School</v>
      </c>
      <c r="Q35686">
        <f t="shared" si="1115"/>
        <v>10.768679544623099</v>
      </c>
    </row>
    <row r="35687" spans="1:17">
      <c r="A35687">
        <v>2024</v>
      </c>
      <c r="B35687">
        <v>12681</v>
      </c>
      <c r="C35687">
        <v>3</v>
      </c>
      <c r="D35687">
        <v>20231200682600</v>
      </c>
      <c r="E35687">
        <v>1</v>
      </c>
      <c r="F35687">
        <v>4357.54</v>
      </c>
      <c r="G35687">
        <v>1</v>
      </c>
      <c r="H35687">
        <v>20231200682601</v>
      </c>
      <c r="I35687">
        <v>202312006826011</v>
      </c>
      <c r="J35687">
        <v>4357.54</v>
      </c>
      <c r="K35687">
        <v>41</v>
      </c>
      <c r="L35687">
        <v>1</v>
      </c>
      <c r="M35687">
        <v>100391.62231755126</v>
      </c>
      <c r="N35687">
        <v>16</v>
      </c>
      <c r="O35687">
        <v>70.519421868974391</v>
      </c>
      <c r="P35687" t="str">
        <f t="shared" si="1114"/>
        <v>College</v>
      </c>
      <c r="Q35687">
        <f t="shared" si="1115"/>
        <v>11.516834039705923</v>
      </c>
    </row>
    <row r="35688" spans="1:17">
      <c r="A35688">
        <v>2024</v>
      </c>
      <c r="B35688">
        <v>12989</v>
      </c>
      <c r="C35688">
        <v>3</v>
      </c>
      <c r="D35688">
        <v>20230300679600</v>
      </c>
      <c r="E35688">
        <v>1</v>
      </c>
      <c r="F35688">
        <v>6192.15</v>
      </c>
      <c r="G35688">
        <v>2</v>
      </c>
      <c r="H35688">
        <v>20230300679602</v>
      </c>
      <c r="I35688">
        <v>202303006796021</v>
      </c>
      <c r="J35688">
        <v>6192.15</v>
      </c>
      <c r="K35688">
        <v>63</v>
      </c>
      <c r="L35688">
        <v>2</v>
      </c>
      <c r="M35688">
        <v>70579.494579725884</v>
      </c>
      <c r="N35688">
        <v>14</v>
      </c>
      <c r="O35688">
        <v>70.877842798818904</v>
      </c>
      <c r="P35688" t="str">
        <f t="shared" si="1114"/>
        <v>College</v>
      </c>
      <c r="Q35688">
        <f t="shared" si="1115"/>
        <v>11.164494936247626</v>
      </c>
    </row>
    <row r="35689" spans="1:17">
      <c r="A35689">
        <v>2024</v>
      </c>
      <c r="B35689">
        <v>13020</v>
      </c>
      <c r="C35689">
        <v>3</v>
      </c>
      <c r="D35689">
        <v>0</v>
      </c>
      <c r="E35689">
        <v>1</v>
      </c>
      <c r="F35689">
        <v>2902.82</v>
      </c>
      <c r="G35689">
        <v>2</v>
      </c>
      <c r="H35689">
        <v>0</v>
      </c>
      <c r="I35689">
        <v>0</v>
      </c>
      <c r="J35689">
        <v>2902.82</v>
      </c>
      <c r="K35689">
        <v>37</v>
      </c>
      <c r="L35689">
        <v>1</v>
      </c>
      <c r="M35689">
        <v>73500.282692255074</v>
      </c>
      <c r="N35689">
        <v>14</v>
      </c>
      <c r="O35689">
        <v>67.546775677004547</v>
      </c>
      <c r="P35689" t="str">
        <f t="shared" si="1114"/>
        <v>College</v>
      </c>
      <c r="Q35689">
        <f t="shared" si="1115"/>
        <v>11.205044531346662</v>
      </c>
    </row>
    <row r="35690" spans="1:17">
      <c r="A35690">
        <v>2024</v>
      </c>
      <c r="B35690">
        <v>13083</v>
      </c>
      <c r="C35690">
        <v>3</v>
      </c>
      <c r="D35690">
        <v>20231204206100</v>
      </c>
      <c r="E35690">
        <v>1</v>
      </c>
      <c r="F35690">
        <v>6341.79</v>
      </c>
      <c r="G35690">
        <v>2</v>
      </c>
      <c r="H35690">
        <v>20231204206102</v>
      </c>
      <c r="I35690">
        <v>202312042061021</v>
      </c>
      <c r="J35690">
        <v>6341.79</v>
      </c>
      <c r="K35690">
        <v>30</v>
      </c>
      <c r="L35690">
        <v>1</v>
      </c>
      <c r="M35690">
        <v>95604.394199403367</v>
      </c>
      <c r="N35690">
        <v>16</v>
      </c>
      <c r="O35690">
        <v>71.012054375782014</v>
      </c>
      <c r="P35690" t="str">
        <f t="shared" si="1114"/>
        <v>College</v>
      </c>
      <c r="Q35690">
        <f t="shared" si="1115"/>
        <v>11.467974062412067</v>
      </c>
    </row>
    <row r="35691" spans="1:17">
      <c r="A35691">
        <v>2024</v>
      </c>
      <c r="B35691">
        <v>13197</v>
      </c>
      <c r="C35691">
        <v>3</v>
      </c>
      <c r="D35691">
        <v>0</v>
      </c>
      <c r="E35691">
        <v>1</v>
      </c>
      <c r="F35691">
        <v>4335.76</v>
      </c>
      <c r="G35691">
        <v>3</v>
      </c>
      <c r="H35691">
        <v>0</v>
      </c>
      <c r="I35691">
        <v>0</v>
      </c>
      <c r="J35691">
        <v>3298.69</v>
      </c>
      <c r="K35691">
        <v>27</v>
      </c>
      <c r="L35691">
        <v>1</v>
      </c>
      <c r="M35691">
        <v>91268.396993288436</v>
      </c>
      <c r="N35691">
        <v>16</v>
      </c>
      <c r="O35691">
        <v>69.809589755409007</v>
      </c>
      <c r="P35691" t="str">
        <f t="shared" si="1114"/>
        <v>College</v>
      </c>
      <c r="Q35691">
        <f t="shared" si="1115"/>
        <v>11.421559862009348</v>
      </c>
    </row>
    <row r="35692" spans="1:17">
      <c r="A35692">
        <v>2024</v>
      </c>
      <c r="B35692">
        <v>13207</v>
      </c>
      <c r="C35692">
        <v>3</v>
      </c>
      <c r="D35692">
        <v>0</v>
      </c>
      <c r="E35692">
        <v>1</v>
      </c>
      <c r="F35692">
        <v>2631.67</v>
      </c>
      <c r="G35692">
        <v>1</v>
      </c>
      <c r="H35692">
        <v>0</v>
      </c>
      <c r="I35692">
        <v>0</v>
      </c>
      <c r="J35692">
        <v>2631.67</v>
      </c>
      <c r="K35692">
        <v>43</v>
      </c>
      <c r="L35692">
        <v>1</v>
      </c>
      <c r="M35692">
        <v>89786.972436253345</v>
      </c>
      <c r="N35692">
        <v>16</v>
      </c>
      <c r="O35692">
        <v>73.047362449634932</v>
      </c>
      <c r="P35692" t="str">
        <f t="shared" si="1114"/>
        <v>College</v>
      </c>
      <c r="Q35692">
        <f t="shared" si="1115"/>
        <v>11.405195170673224</v>
      </c>
    </row>
    <row r="35693" spans="1:17">
      <c r="A35693">
        <v>2024</v>
      </c>
      <c r="B35693">
        <v>13277</v>
      </c>
      <c r="C35693">
        <v>3</v>
      </c>
      <c r="D35693">
        <v>20240100682700</v>
      </c>
      <c r="E35693">
        <v>1</v>
      </c>
      <c r="F35693">
        <v>5368.67</v>
      </c>
      <c r="G35693">
        <v>1</v>
      </c>
      <c r="H35693">
        <v>20240100682701</v>
      </c>
      <c r="I35693">
        <v>202401006827011</v>
      </c>
      <c r="J35693">
        <v>5368.67</v>
      </c>
      <c r="K35693">
        <v>31</v>
      </c>
      <c r="L35693">
        <v>2</v>
      </c>
      <c r="M35693">
        <v>95162.83313805901</v>
      </c>
      <c r="N35693">
        <v>16</v>
      </c>
      <c r="O35693">
        <v>68.25284953728125</v>
      </c>
      <c r="P35693" t="str">
        <f t="shared" si="1114"/>
        <v>College</v>
      </c>
      <c r="Q35693">
        <f t="shared" si="1115"/>
        <v>11.463344736336664</v>
      </c>
    </row>
    <row r="35694" spans="1:17">
      <c r="A35694">
        <v>2024</v>
      </c>
      <c r="B35694">
        <v>13326</v>
      </c>
      <c r="C35694">
        <v>3</v>
      </c>
      <c r="D35694">
        <v>0</v>
      </c>
      <c r="E35694">
        <v>1</v>
      </c>
      <c r="F35694">
        <v>2851.88</v>
      </c>
      <c r="G35694">
        <v>1</v>
      </c>
      <c r="H35694">
        <v>0</v>
      </c>
      <c r="I35694">
        <v>0</v>
      </c>
      <c r="J35694">
        <v>2851.88</v>
      </c>
      <c r="K35694">
        <v>42</v>
      </c>
      <c r="L35694">
        <v>1</v>
      </c>
      <c r="M35694">
        <v>93461.771309035612</v>
      </c>
      <c r="N35694">
        <v>16</v>
      </c>
      <c r="O35694">
        <v>69.745280821176635</v>
      </c>
      <c r="P35694" t="str">
        <f t="shared" si="1114"/>
        <v>College</v>
      </c>
      <c r="Q35694">
        <f t="shared" si="1115"/>
        <v>11.445307768664543</v>
      </c>
    </row>
    <row r="35695" spans="1:17">
      <c r="A35695">
        <v>2024</v>
      </c>
      <c r="B35695">
        <v>13564</v>
      </c>
      <c r="C35695">
        <v>3</v>
      </c>
      <c r="D35695">
        <v>20240300692700</v>
      </c>
      <c r="E35695">
        <v>1</v>
      </c>
      <c r="F35695">
        <v>3219.66</v>
      </c>
      <c r="G35695">
        <v>1</v>
      </c>
      <c r="H35695">
        <v>20240300692701</v>
      </c>
      <c r="I35695">
        <v>202403006927011</v>
      </c>
      <c r="J35695">
        <v>3219.66</v>
      </c>
      <c r="K35695">
        <v>42</v>
      </c>
      <c r="L35695">
        <v>2</v>
      </c>
      <c r="M35695">
        <v>48562.319413075951</v>
      </c>
      <c r="N35695">
        <v>12</v>
      </c>
      <c r="O35695">
        <v>68.271812477290311</v>
      </c>
      <c r="P35695" t="str">
        <f t="shared" si="1114"/>
        <v>High School</v>
      </c>
      <c r="Q35695">
        <f t="shared" si="1115"/>
        <v>10.79060318845343</v>
      </c>
    </row>
    <row r="35696" spans="1:17">
      <c r="A35696">
        <v>2024</v>
      </c>
      <c r="B35696">
        <v>13884</v>
      </c>
      <c r="C35696">
        <v>3</v>
      </c>
      <c r="D35696">
        <v>0</v>
      </c>
      <c r="E35696">
        <v>1</v>
      </c>
      <c r="F35696">
        <v>2740.61</v>
      </c>
      <c r="G35696">
        <v>1</v>
      </c>
      <c r="H35696">
        <v>0</v>
      </c>
      <c r="I35696">
        <v>0</v>
      </c>
      <c r="J35696">
        <v>2740.61</v>
      </c>
      <c r="K35696">
        <v>46</v>
      </c>
      <c r="L35696">
        <v>2</v>
      </c>
      <c r="M35696">
        <v>142212.40056067373</v>
      </c>
      <c r="N35696">
        <v>20</v>
      </c>
      <c r="O35696">
        <v>70.097304473117092</v>
      </c>
      <c r="P35696" t="str">
        <f t="shared" si="1114"/>
        <v>Grad School</v>
      </c>
      <c r="Q35696">
        <f t="shared" si="1115"/>
        <v>11.865076997617166</v>
      </c>
    </row>
    <row r="35697" spans="1:17">
      <c r="A35697">
        <v>2024</v>
      </c>
      <c r="B35697">
        <v>14027</v>
      </c>
      <c r="C35697">
        <v>3</v>
      </c>
      <c r="D35697">
        <v>0</v>
      </c>
      <c r="E35697">
        <v>1</v>
      </c>
      <c r="F35697">
        <v>2141.1999999999998</v>
      </c>
      <c r="G35697">
        <v>1</v>
      </c>
      <c r="H35697">
        <v>0</v>
      </c>
      <c r="I35697">
        <v>0</v>
      </c>
      <c r="J35697">
        <v>2141.1999999999998</v>
      </c>
      <c r="K35697">
        <v>39</v>
      </c>
      <c r="L35697">
        <v>2</v>
      </c>
      <c r="M35697">
        <v>117388.37813196951</v>
      </c>
      <c r="N35697">
        <v>18</v>
      </c>
      <c r="O35697">
        <v>69.191727638777749</v>
      </c>
      <c r="P35697" t="str">
        <f t="shared" si="1114"/>
        <v>Grad School</v>
      </c>
      <c r="Q35697">
        <f t="shared" si="1115"/>
        <v>11.67324318771076</v>
      </c>
    </row>
    <row r="35698" spans="1:17">
      <c r="A35698">
        <v>2024</v>
      </c>
      <c r="B35698">
        <v>14163</v>
      </c>
      <c r="C35698">
        <v>3</v>
      </c>
      <c r="D35698">
        <v>20230300688100</v>
      </c>
      <c r="E35698">
        <v>1</v>
      </c>
      <c r="F35698">
        <v>2642.67</v>
      </c>
      <c r="G35698">
        <v>1</v>
      </c>
      <c r="H35698">
        <v>20230300688101</v>
      </c>
      <c r="I35698">
        <v>202303006881011</v>
      </c>
      <c r="J35698">
        <v>2642.67</v>
      </c>
      <c r="K35698">
        <v>45</v>
      </c>
      <c r="L35698">
        <v>1</v>
      </c>
      <c r="M35698">
        <v>115122.16128705366</v>
      </c>
      <c r="N35698">
        <v>18</v>
      </c>
      <c r="O35698">
        <v>69.111779335684218</v>
      </c>
      <c r="P35698" t="str">
        <f t="shared" si="1114"/>
        <v>Grad School</v>
      </c>
      <c r="Q35698">
        <f t="shared" si="1115"/>
        <v>11.653749115595003</v>
      </c>
    </row>
    <row r="35699" spans="1:17">
      <c r="A35699">
        <v>2024</v>
      </c>
      <c r="B35699">
        <v>14166</v>
      </c>
      <c r="C35699">
        <v>3</v>
      </c>
      <c r="D35699">
        <v>20230300688600</v>
      </c>
      <c r="E35699">
        <v>1</v>
      </c>
      <c r="F35699">
        <v>2642.67</v>
      </c>
      <c r="G35699">
        <v>1</v>
      </c>
      <c r="H35699">
        <v>20230300688601</v>
      </c>
      <c r="I35699">
        <v>202303006886011</v>
      </c>
      <c r="J35699">
        <v>2642.67</v>
      </c>
      <c r="K35699">
        <v>43</v>
      </c>
      <c r="L35699">
        <v>1</v>
      </c>
      <c r="M35699">
        <v>100979.67831518731</v>
      </c>
      <c r="N35699">
        <v>16</v>
      </c>
      <c r="O35699">
        <v>70.633529965749858</v>
      </c>
      <c r="P35699" t="str">
        <f t="shared" si="1114"/>
        <v>College</v>
      </c>
      <c r="Q35699">
        <f t="shared" si="1115"/>
        <v>11.52267457077887</v>
      </c>
    </row>
    <row r="35700" spans="1:17">
      <c r="A35700">
        <v>2024</v>
      </c>
      <c r="B35700">
        <v>14174</v>
      </c>
      <c r="C35700">
        <v>3</v>
      </c>
      <c r="D35700">
        <v>20230300688200</v>
      </c>
      <c r="E35700">
        <v>1</v>
      </c>
      <c r="F35700">
        <v>4819.57</v>
      </c>
      <c r="G35700">
        <v>1</v>
      </c>
      <c r="H35700">
        <v>20230300688201</v>
      </c>
      <c r="I35700">
        <v>202303006882011</v>
      </c>
      <c r="J35700">
        <v>4819.57</v>
      </c>
      <c r="K35700">
        <v>25</v>
      </c>
      <c r="L35700">
        <v>2</v>
      </c>
      <c r="M35700">
        <v>93971.520049486455</v>
      </c>
      <c r="N35700">
        <v>16</v>
      </c>
      <c r="O35700">
        <v>71.449410493168486</v>
      </c>
      <c r="P35700" t="str">
        <f t="shared" si="1114"/>
        <v>College</v>
      </c>
      <c r="Q35700">
        <f t="shared" si="1115"/>
        <v>11.450747037148021</v>
      </c>
    </row>
    <row r="35701" spans="1:17">
      <c r="A35701">
        <v>2024</v>
      </c>
      <c r="B35701">
        <v>14349</v>
      </c>
      <c r="C35701">
        <v>3</v>
      </c>
      <c r="D35701">
        <v>0</v>
      </c>
      <c r="E35701">
        <v>1</v>
      </c>
      <c r="F35701">
        <v>3242.82</v>
      </c>
      <c r="G35701">
        <v>1</v>
      </c>
      <c r="H35701">
        <v>0</v>
      </c>
      <c r="I35701">
        <v>0</v>
      </c>
      <c r="J35701">
        <v>3242.82</v>
      </c>
      <c r="K35701">
        <v>52</v>
      </c>
      <c r="L35701">
        <v>1</v>
      </c>
      <c r="M35701">
        <v>55718.102401018798</v>
      </c>
      <c r="N35701">
        <v>12</v>
      </c>
      <c r="O35701">
        <v>69.787193438401516</v>
      </c>
      <c r="P35701" t="str">
        <f t="shared" si="1114"/>
        <v>High School</v>
      </c>
      <c r="Q35701">
        <f t="shared" si="1115"/>
        <v>10.928060371337851</v>
      </c>
    </row>
    <row r="35702" spans="1:17">
      <c r="A35702">
        <v>2024</v>
      </c>
      <c r="B35702">
        <v>14349</v>
      </c>
      <c r="C35702">
        <v>3</v>
      </c>
      <c r="D35702">
        <v>0</v>
      </c>
      <c r="E35702">
        <v>1</v>
      </c>
      <c r="F35702">
        <v>3242.82</v>
      </c>
      <c r="G35702">
        <v>2</v>
      </c>
      <c r="H35702">
        <v>0</v>
      </c>
      <c r="I35702">
        <v>0</v>
      </c>
      <c r="J35702">
        <v>3242.82</v>
      </c>
      <c r="K35702">
        <v>50</v>
      </c>
      <c r="L35702">
        <v>2</v>
      </c>
      <c r="M35702">
        <v>116474.18199937828</v>
      </c>
      <c r="N35702">
        <v>18</v>
      </c>
      <c r="O35702">
        <v>68.923880643335636</v>
      </c>
      <c r="P35702" t="str">
        <f t="shared" si="1114"/>
        <v>Grad School</v>
      </c>
      <c r="Q35702">
        <f t="shared" si="1115"/>
        <v>11.665424913688696</v>
      </c>
    </row>
    <row r="35703" spans="1:17">
      <c r="A35703">
        <v>2024</v>
      </c>
      <c r="B35703">
        <v>14532</v>
      </c>
      <c r="C35703">
        <v>3</v>
      </c>
      <c r="D35703">
        <v>20240300629300</v>
      </c>
      <c r="E35703">
        <v>1</v>
      </c>
      <c r="F35703">
        <v>2117.63</v>
      </c>
      <c r="G35703">
        <v>1</v>
      </c>
      <c r="H35703">
        <v>20240300629301</v>
      </c>
      <c r="I35703">
        <v>202403006293011</v>
      </c>
      <c r="J35703">
        <v>2117.63</v>
      </c>
      <c r="K35703">
        <v>47</v>
      </c>
      <c r="L35703">
        <v>1</v>
      </c>
      <c r="M35703">
        <v>111257.39117233397</v>
      </c>
      <c r="N35703">
        <v>18</v>
      </c>
      <c r="O35703">
        <v>73.355043594404606</v>
      </c>
      <c r="P35703" t="str">
        <f t="shared" si="1114"/>
        <v>Grad School</v>
      </c>
      <c r="Q35703">
        <f t="shared" si="1115"/>
        <v>11.61960163532574</v>
      </c>
    </row>
    <row r="35704" spans="1:17">
      <c r="A35704">
        <v>2024</v>
      </c>
      <c r="B35704">
        <v>14671</v>
      </c>
      <c r="C35704">
        <v>3</v>
      </c>
      <c r="D35704">
        <v>20231200626100</v>
      </c>
      <c r="E35704">
        <v>1</v>
      </c>
      <c r="F35704">
        <v>2106.52</v>
      </c>
      <c r="G35704">
        <v>1</v>
      </c>
      <c r="H35704">
        <v>20231200626101</v>
      </c>
      <c r="I35704">
        <v>202312006261011</v>
      </c>
      <c r="J35704">
        <v>2106.52</v>
      </c>
      <c r="K35704">
        <v>36</v>
      </c>
      <c r="L35704">
        <v>1</v>
      </c>
      <c r="M35704">
        <v>95453.572151671891</v>
      </c>
      <c r="N35704">
        <v>16</v>
      </c>
      <c r="O35704">
        <v>68.686635576719851</v>
      </c>
      <c r="P35704" t="str">
        <f t="shared" si="1114"/>
        <v>College</v>
      </c>
      <c r="Q35704">
        <f t="shared" si="1115"/>
        <v>11.466395252777057</v>
      </c>
    </row>
    <row r="35705" spans="1:17">
      <c r="A35705">
        <v>2024</v>
      </c>
      <c r="B35705">
        <v>14861</v>
      </c>
      <c r="C35705">
        <v>3</v>
      </c>
      <c r="D35705">
        <v>0</v>
      </c>
      <c r="E35705">
        <v>1</v>
      </c>
      <c r="F35705">
        <v>2221.4899999999998</v>
      </c>
      <c r="G35705">
        <v>2</v>
      </c>
      <c r="H35705">
        <v>0</v>
      </c>
      <c r="I35705">
        <v>0</v>
      </c>
      <c r="J35705">
        <v>2221.4899999999998</v>
      </c>
      <c r="K35705">
        <v>40</v>
      </c>
      <c r="L35705">
        <v>2</v>
      </c>
      <c r="M35705">
        <v>75537.777776426185</v>
      </c>
      <c r="N35705">
        <v>14</v>
      </c>
      <c r="O35705">
        <v>68.083521455940044</v>
      </c>
      <c r="P35705" t="str">
        <f t="shared" si="1114"/>
        <v>College</v>
      </c>
      <c r="Q35705">
        <f t="shared" si="1115"/>
        <v>11.232388177994526</v>
      </c>
    </row>
    <row r="35706" spans="1:17">
      <c r="A35706">
        <v>2024</v>
      </c>
      <c r="B35706">
        <v>15076</v>
      </c>
      <c r="C35706">
        <v>3</v>
      </c>
      <c r="D35706">
        <v>20240305018100</v>
      </c>
      <c r="E35706">
        <v>1</v>
      </c>
      <c r="F35706">
        <v>4548.58</v>
      </c>
      <c r="G35706">
        <v>1</v>
      </c>
      <c r="H35706">
        <v>20240305018101</v>
      </c>
      <c r="I35706">
        <v>202403050181011</v>
      </c>
      <c r="J35706">
        <v>4548.58</v>
      </c>
      <c r="K35706">
        <v>35</v>
      </c>
      <c r="L35706">
        <v>1</v>
      </c>
      <c r="M35706">
        <v>48401.856853298137</v>
      </c>
      <c r="N35706">
        <v>12</v>
      </c>
      <c r="O35706">
        <v>72.582146963419646</v>
      </c>
      <c r="P35706" t="str">
        <f t="shared" si="1114"/>
        <v>High School</v>
      </c>
      <c r="Q35706">
        <f t="shared" si="1115"/>
        <v>10.787293456706379</v>
      </c>
    </row>
    <row r="35707" spans="1:17">
      <c r="A35707">
        <v>2024</v>
      </c>
      <c r="B35707">
        <v>15298</v>
      </c>
      <c r="C35707">
        <v>3</v>
      </c>
      <c r="D35707">
        <v>20230200627600</v>
      </c>
      <c r="E35707">
        <v>1</v>
      </c>
      <c r="F35707">
        <v>4095.85</v>
      </c>
      <c r="G35707">
        <v>1</v>
      </c>
      <c r="H35707">
        <v>20230200627601</v>
      </c>
      <c r="I35707">
        <v>202302006276011</v>
      </c>
      <c r="J35707">
        <v>4095.85</v>
      </c>
      <c r="K35707">
        <v>34</v>
      </c>
      <c r="L35707">
        <v>1</v>
      </c>
      <c r="M35707">
        <v>120429.16314910917</v>
      </c>
      <c r="N35707">
        <v>18</v>
      </c>
      <c r="O35707">
        <v>71.795870966037384</v>
      </c>
      <c r="P35707" t="str">
        <f t="shared" si="1114"/>
        <v>Grad School</v>
      </c>
      <c r="Q35707">
        <f t="shared" si="1115"/>
        <v>11.698817001373031</v>
      </c>
    </row>
    <row r="35708" spans="1:17">
      <c r="A35708">
        <v>2024</v>
      </c>
      <c r="B35708">
        <v>15332</v>
      </c>
      <c r="C35708">
        <v>3</v>
      </c>
      <c r="D35708">
        <v>20221204724600</v>
      </c>
      <c r="E35708">
        <v>1</v>
      </c>
      <c r="F35708">
        <v>4737.37</v>
      </c>
      <c r="G35708">
        <v>1</v>
      </c>
      <c r="H35708">
        <v>20221204724601</v>
      </c>
      <c r="I35708">
        <v>202212047246011</v>
      </c>
      <c r="J35708">
        <v>4737.37</v>
      </c>
      <c r="K35708">
        <v>51</v>
      </c>
      <c r="L35708">
        <v>2</v>
      </c>
      <c r="M35708">
        <v>102316.56159334355</v>
      </c>
      <c r="N35708">
        <v>16</v>
      </c>
      <c r="O35708">
        <v>71.077075844667519</v>
      </c>
      <c r="P35708" t="str">
        <f t="shared" si="1114"/>
        <v>College</v>
      </c>
      <c r="Q35708">
        <f t="shared" si="1115"/>
        <v>11.535826831244606</v>
      </c>
    </row>
    <row r="35709" spans="1:17">
      <c r="A35709">
        <v>2024</v>
      </c>
      <c r="B35709">
        <v>15495</v>
      </c>
      <c r="C35709">
        <v>3</v>
      </c>
      <c r="D35709">
        <v>20240304167900</v>
      </c>
      <c r="E35709">
        <v>1</v>
      </c>
      <c r="F35709">
        <v>5013.6499999999996</v>
      </c>
      <c r="G35709">
        <v>1</v>
      </c>
      <c r="H35709">
        <v>0</v>
      </c>
      <c r="I35709">
        <v>0</v>
      </c>
      <c r="J35709">
        <v>5013.6499999999996</v>
      </c>
      <c r="K35709">
        <v>30</v>
      </c>
      <c r="L35709">
        <v>2</v>
      </c>
      <c r="M35709">
        <v>93640.257754789534</v>
      </c>
      <c r="N35709">
        <v>16</v>
      </c>
      <c r="O35709">
        <v>71.936486830616388</v>
      </c>
      <c r="P35709" t="str">
        <f t="shared" si="1114"/>
        <v>College</v>
      </c>
      <c r="Q35709">
        <f t="shared" si="1115"/>
        <v>11.447215674215215</v>
      </c>
    </row>
    <row r="35710" spans="1:17">
      <c r="A35710">
        <v>2024</v>
      </c>
      <c r="B35710">
        <v>15721</v>
      </c>
      <c r="C35710">
        <v>3</v>
      </c>
      <c r="D35710">
        <v>0</v>
      </c>
      <c r="E35710">
        <v>1</v>
      </c>
      <c r="F35710">
        <v>3631.09</v>
      </c>
      <c r="G35710">
        <v>2</v>
      </c>
      <c r="H35710">
        <v>0</v>
      </c>
      <c r="I35710">
        <v>0</v>
      </c>
      <c r="J35710">
        <v>3631.09</v>
      </c>
      <c r="K35710">
        <v>33</v>
      </c>
      <c r="L35710">
        <v>2</v>
      </c>
      <c r="M35710">
        <v>99840.941428877137</v>
      </c>
      <c r="N35710">
        <v>16</v>
      </c>
      <c r="O35710">
        <v>66.685067361993902</v>
      </c>
      <c r="P35710" t="str">
        <f t="shared" si="1114"/>
        <v>College</v>
      </c>
      <c r="Q35710">
        <f t="shared" si="1115"/>
        <v>11.511333612934571</v>
      </c>
    </row>
    <row r="35711" spans="1:17">
      <c r="A35711">
        <v>2024</v>
      </c>
      <c r="B35711">
        <v>15799</v>
      </c>
      <c r="C35711">
        <v>3</v>
      </c>
      <c r="D35711">
        <v>20230100637100</v>
      </c>
      <c r="E35711">
        <v>1</v>
      </c>
      <c r="F35711">
        <v>3789.28</v>
      </c>
      <c r="G35711">
        <v>2</v>
      </c>
      <c r="H35711">
        <v>20230100637102</v>
      </c>
      <c r="I35711">
        <v>202301006371021</v>
      </c>
      <c r="J35711">
        <v>3789.28</v>
      </c>
      <c r="K35711">
        <v>38</v>
      </c>
      <c r="L35711">
        <v>1</v>
      </c>
      <c r="M35711">
        <v>51551.341341278181</v>
      </c>
      <c r="N35711">
        <v>12</v>
      </c>
      <c r="O35711">
        <v>74.095511928435471</v>
      </c>
      <c r="P35711" t="str">
        <f t="shared" si="1114"/>
        <v>High School</v>
      </c>
      <c r="Q35711">
        <f t="shared" si="1115"/>
        <v>10.850333509305969</v>
      </c>
    </row>
    <row r="35712" spans="1:17">
      <c r="A35712">
        <v>2024</v>
      </c>
      <c r="B35712">
        <v>15936</v>
      </c>
      <c r="C35712">
        <v>3</v>
      </c>
      <c r="D35712">
        <v>20230300633000</v>
      </c>
      <c r="E35712">
        <v>1</v>
      </c>
      <c r="F35712">
        <v>2197.15</v>
      </c>
      <c r="G35712">
        <v>2</v>
      </c>
      <c r="H35712">
        <v>20230300633002</v>
      </c>
      <c r="I35712">
        <v>202303006330021</v>
      </c>
      <c r="J35712">
        <v>2197.15</v>
      </c>
      <c r="K35712">
        <v>49</v>
      </c>
      <c r="L35712">
        <v>1</v>
      </c>
      <c r="M35712">
        <v>117483.16273237686</v>
      </c>
      <c r="N35712">
        <v>18</v>
      </c>
      <c r="O35712">
        <v>70.355094925208348</v>
      </c>
      <c r="P35712" t="str">
        <f t="shared" si="1114"/>
        <v>Grad School</v>
      </c>
      <c r="Q35712">
        <f t="shared" si="1115"/>
        <v>11.674050306403847</v>
      </c>
    </row>
    <row r="35713" spans="1:17">
      <c r="A35713">
        <v>2024</v>
      </c>
      <c r="B35713">
        <v>15949</v>
      </c>
      <c r="C35713">
        <v>3</v>
      </c>
      <c r="D35713">
        <v>20240100636300</v>
      </c>
      <c r="E35713">
        <v>1</v>
      </c>
      <c r="F35713">
        <v>4549.12</v>
      </c>
      <c r="G35713">
        <v>1</v>
      </c>
      <c r="H35713">
        <v>20240100636301</v>
      </c>
      <c r="I35713">
        <v>202401006363011</v>
      </c>
      <c r="J35713">
        <v>4549.12</v>
      </c>
      <c r="K35713">
        <v>33</v>
      </c>
      <c r="L35713">
        <v>1</v>
      </c>
      <c r="M35713">
        <v>94500.294587163269</v>
      </c>
      <c r="N35713">
        <v>16</v>
      </c>
      <c r="O35713">
        <v>67.670066366060595</v>
      </c>
      <c r="P35713" t="str">
        <f t="shared" si="1114"/>
        <v>College</v>
      </c>
      <c r="Q35713">
        <f t="shared" si="1115"/>
        <v>11.456358230801454</v>
      </c>
    </row>
    <row r="35714" spans="1:17">
      <c r="A35714">
        <v>2024</v>
      </c>
      <c r="B35714">
        <v>15949</v>
      </c>
      <c r="C35714">
        <v>3</v>
      </c>
      <c r="D35714">
        <v>20240100636300</v>
      </c>
      <c r="E35714">
        <v>1</v>
      </c>
      <c r="F35714">
        <v>4549.12</v>
      </c>
      <c r="G35714">
        <v>2</v>
      </c>
      <c r="H35714">
        <v>20240100636302</v>
      </c>
      <c r="I35714">
        <v>202401006363021</v>
      </c>
      <c r="J35714">
        <v>4549.12</v>
      </c>
      <c r="K35714">
        <v>33</v>
      </c>
      <c r="L35714">
        <v>2</v>
      </c>
      <c r="M35714">
        <v>97322.503461063839</v>
      </c>
      <c r="N35714">
        <v>16</v>
      </c>
      <c r="O35714">
        <v>68.214584378114353</v>
      </c>
      <c r="P35714" t="str">
        <f t="shared" si="1114"/>
        <v>College</v>
      </c>
      <c r="Q35714">
        <f t="shared" si="1115"/>
        <v>11.485785520580821</v>
      </c>
    </row>
    <row r="35715" spans="1:17">
      <c r="A35715">
        <v>2024</v>
      </c>
      <c r="B35715">
        <v>15963</v>
      </c>
      <c r="C35715">
        <v>3</v>
      </c>
      <c r="D35715">
        <v>0</v>
      </c>
      <c r="E35715">
        <v>1</v>
      </c>
      <c r="F35715">
        <v>2028.39</v>
      </c>
      <c r="G35715">
        <v>1</v>
      </c>
      <c r="H35715">
        <v>0</v>
      </c>
      <c r="I35715">
        <v>0</v>
      </c>
      <c r="J35715">
        <v>2028.39</v>
      </c>
      <c r="K35715">
        <v>45</v>
      </c>
      <c r="L35715">
        <v>1</v>
      </c>
      <c r="M35715">
        <v>48167.667529173559</v>
      </c>
      <c r="N35715">
        <v>12</v>
      </c>
      <c r="O35715">
        <v>70.299075781569385</v>
      </c>
      <c r="P35715" t="str">
        <f t="shared" ref="P35715:P35778" si="1116">IF(N35715&lt;=12,"High School",IF(N35715&lt;=16,"College","Grad School"))</f>
        <v>High School</v>
      </c>
      <c r="Q35715">
        <f t="shared" ref="Q35715:Q35778" si="1117">LN(M35715)</f>
        <v>10.782443276803022</v>
      </c>
    </row>
    <row r="35716" spans="1:17">
      <c r="A35716">
        <v>2024</v>
      </c>
      <c r="B35716">
        <v>15998</v>
      </c>
      <c r="C35716">
        <v>3</v>
      </c>
      <c r="D35716">
        <v>20230200636800</v>
      </c>
      <c r="E35716">
        <v>1</v>
      </c>
      <c r="F35716">
        <v>5628.37</v>
      </c>
      <c r="G35716">
        <v>1</v>
      </c>
      <c r="H35716">
        <v>20230200636801</v>
      </c>
      <c r="I35716">
        <v>202302006368011</v>
      </c>
      <c r="J35716">
        <v>5628.37</v>
      </c>
      <c r="K35716">
        <v>39</v>
      </c>
      <c r="L35716">
        <v>1</v>
      </c>
      <c r="M35716">
        <v>118119.59521747041</v>
      </c>
      <c r="N35716">
        <v>18</v>
      </c>
      <c r="O35716">
        <v>69.491869474376813</v>
      </c>
      <c r="P35716" t="str">
        <f t="shared" si="1116"/>
        <v>Grad School</v>
      </c>
      <c r="Q35716">
        <f t="shared" si="1117"/>
        <v>11.679452908976526</v>
      </c>
    </row>
    <row r="35717" spans="1:17">
      <c r="A35717">
        <v>2024</v>
      </c>
      <c r="B35717">
        <v>16151</v>
      </c>
      <c r="C35717">
        <v>3</v>
      </c>
      <c r="D35717">
        <v>0</v>
      </c>
      <c r="E35717">
        <v>1</v>
      </c>
      <c r="F35717">
        <v>2562.5300000000002</v>
      </c>
      <c r="G35717">
        <v>2</v>
      </c>
      <c r="H35717">
        <v>0</v>
      </c>
      <c r="I35717">
        <v>0</v>
      </c>
      <c r="J35717">
        <v>2562.5300000000002</v>
      </c>
      <c r="K35717">
        <v>32</v>
      </c>
      <c r="L35717">
        <v>2</v>
      </c>
      <c r="M35717">
        <v>98181.709240393</v>
      </c>
      <c r="N35717">
        <v>16</v>
      </c>
      <c r="O35717">
        <v>71.32663168595667</v>
      </c>
      <c r="P35717" t="str">
        <f t="shared" si="1116"/>
        <v>College</v>
      </c>
      <c r="Q35717">
        <f t="shared" si="1117"/>
        <v>11.494575216712827</v>
      </c>
    </row>
    <row r="35718" spans="1:17">
      <c r="A35718">
        <v>2024</v>
      </c>
      <c r="B35718">
        <v>16231</v>
      </c>
      <c r="C35718">
        <v>3</v>
      </c>
      <c r="D35718">
        <v>0</v>
      </c>
      <c r="E35718">
        <v>1</v>
      </c>
      <c r="F35718">
        <v>2493.88</v>
      </c>
      <c r="G35718">
        <v>1</v>
      </c>
      <c r="H35718">
        <v>0</v>
      </c>
      <c r="I35718">
        <v>0</v>
      </c>
      <c r="J35718">
        <v>2493.88</v>
      </c>
      <c r="K35718">
        <v>33</v>
      </c>
      <c r="L35718">
        <v>1</v>
      </c>
      <c r="M35718">
        <v>47831.066866194182</v>
      </c>
      <c r="N35718">
        <v>12</v>
      </c>
      <c r="O35718">
        <v>70.921250506233989</v>
      </c>
      <c r="P35718" t="str">
        <f t="shared" si="1116"/>
        <v>High School</v>
      </c>
      <c r="Q35718">
        <f t="shared" si="1117"/>
        <v>10.775430641802838</v>
      </c>
    </row>
    <row r="35719" spans="1:17">
      <c r="A35719">
        <v>2024</v>
      </c>
      <c r="B35719">
        <v>16267</v>
      </c>
      <c r="C35719">
        <v>3</v>
      </c>
      <c r="D35719">
        <v>20240200642800</v>
      </c>
      <c r="E35719">
        <v>1</v>
      </c>
      <c r="F35719">
        <v>4051.21</v>
      </c>
      <c r="G35719">
        <v>2</v>
      </c>
      <c r="H35719">
        <v>20240200642802</v>
      </c>
      <c r="I35719">
        <v>202402006428021</v>
      </c>
      <c r="J35719">
        <v>4051.21</v>
      </c>
      <c r="K35719">
        <v>55</v>
      </c>
      <c r="L35719">
        <v>1</v>
      </c>
      <c r="M35719">
        <v>72307.685247603615</v>
      </c>
      <c r="N35719">
        <v>14</v>
      </c>
      <c r="O35719">
        <v>67.292905113296086</v>
      </c>
      <c r="P35719" t="str">
        <f t="shared" si="1116"/>
        <v>College</v>
      </c>
      <c r="Q35719">
        <f t="shared" si="1117"/>
        <v>11.18868569914512</v>
      </c>
    </row>
    <row r="35720" spans="1:17">
      <c r="A35720">
        <v>2024</v>
      </c>
      <c r="B35720">
        <v>16696</v>
      </c>
      <c r="C35720">
        <v>3</v>
      </c>
      <c r="D35720">
        <v>0</v>
      </c>
      <c r="E35720">
        <v>1</v>
      </c>
      <c r="F35720">
        <v>1722.15</v>
      </c>
      <c r="G35720">
        <v>2</v>
      </c>
      <c r="H35720">
        <v>0</v>
      </c>
      <c r="I35720">
        <v>0</v>
      </c>
      <c r="J35720">
        <v>1722.15</v>
      </c>
      <c r="K35720">
        <v>39</v>
      </c>
      <c r="L35720">
        <v>2</v>
      </c>
      <c r="M35720">
        <v>120558.17412473945</v>
      </c>
      <c r="N35720">
        <v>18</v>
      </c>
      <c r="O35720">
        <v>68.776801753652634</v>
      </c>
      <c r="P35720" t="str">
        <f t="shared" si="1116"/>
        <v>Grad School</v>
      </c>
      <c r="Q35720">
        <f t="shared" si="1117"/>
        <v>11.699887688234957</v>
      </c>
    </row>
    <row r="35721" spans="1:17">
      <c r="A35721">
        <v>2024</v>
      </c>
      <c r="B35721">
        <v>16992</v>
      </c>
      <c r="C35721">
        <v>3</v>
      </c>
      <c r="D35721">
        <v>20240300301400</v>
      </c>
      <c r="E35721">
        <v>1</v>
      </c>
      <c r="F35721">
        <v>2576.2199999999998</v>
      </c>
      <c r="G35721">
        <v>1</v>
      </c>
      <c r="H35721">
        <v>20240300301401</v>
      </c>
      <c r="I35721">
        <v>202403003014011</v>
      </c>
      <c r="J35721">
        <v>2576.2199999999998</v>
      </c>
      <c r="K35721">
        <v>45</v>
      </c>
      <c r="L35721">
        <v>1</v>
      </c>
      <c r="M35721">
        <v>96019.54387877704</v>
      </c>
      <c r="N35721">
        <v>16</v>
      </c>
      <c r="O35721">
        <v>70.889171512563948</v>
      </c>
      <c r="P35721" t="str">
        <f t="shared" si="1116"/>
        <v>College</v>
      </c>
      <c r="Q35721">
        <f t="shared" si="1117"/>
        <v>11.47230703180055</v>
      </c>
    </row>
    <row r="35722" spans="1:17">
      <c r="A35722">
        <v>2024</v>
      </c>
      <c r="B35722">
        <v>17219</v>
      </c>
      <c r="C35722">
        <v>3</v>
      </c>
      <c r="D35722">
        <v>20230300296500</v>
      </c>
      <c r="E35722">
        <v>1</v>
      </c>
      <c r="F35722">
        <v>2126.62</v>
      </c>
      <c r="G35722">
        <v>1</v>
      </c>
      <c r="H35722">
        <v>20230300296501</v>
      </c>
      <c r="I35722">
        <v>202303002965011</v>
      </c>
      <c r="J35722">
        <v>2126.62</v>
      </c>
      <c r="K35722">
        <v>41</v>
      </c>
      <c r="L35722">
        <v>1</v>
      </c>
      <c r="M35722">
        <v>68859.604711647102</v>
      </c>
      <c r="N35722">
        <v>14</v>
      </c>
      <c r="O35722">
        <v>70.856029773342556</v>
      </c>
      <c r="P35722" t="str">
        <f t="shared" si="1116"/>
        <v>College</v>
      </c>
      <c r="Q35722">
        <f t="shared" si="1117"/>
        <v>11.139824996412012</v>
      </c>
    </row>
    <row r="35723" spans="1:17">
      <c r="A35723">
        <v>2024</v>
      </c>
      <c r="B35723">
        <v>17241</v>
      </c>
      <c r="C35723">
        <v>3</v>
      </c>
      <c r="D35723">
        <v>20240300303000</v>
      </c>
      <c r="E35723">
        <v>1</v>
      </c>
      <c r="F35723">
        <v>2134.84</v>
      </c>
      <c r="G35723">
        <v>1</v>
      </c>
      <c r="H35723">
        <v>20240300303001</v>
      </c>
      <c r="I35723">
        <v>202403003030011</v>
      </c>
      <c r="J35723">
        <v>2134.84</v>
      </c>
      <c r="K35723">
        <v>46</v>
      </c>
      <c r="L35723">
        <v>1</v>
      </c>
      <c r="M35723">
        <v>96819.040001996895</v>
      </c>
      <c r="N35723">
        <v>16</v>
      </c>
      <c r="O35723">
        <v>68.919544954239527</v>
      </c>
      <c r="P35723" t="str">
        <f t="shared" si="1116"/>
        <v>College</v>
      </c>
      <c r="Q35723">
        <f t="shared" si="1117"/>
        <v>11.480598948158399</v>
      </c>
    </row>
    <row r="35724" spans="1:17">
      <c r="A35724">
        <v>2024</v>
      </c>
      <c r="B35724">
        <v>17284</v>
      </c>
      <c r="C35724">
        <v>3</v>
      </c>
      <c r="D35724">
        <v>0</v>
      </c>
      <c r="E35724">
        <v>1</v>
      </c>
      <c r="F35724">
        <v>2516.96</v>
      </c>
      <c r="G35724">
        <v>2</v>
      </c>
      <c r="H35724">
        <v>0</v>
      </c>
      <c r="I35724">
        <v>0</v>
      </c>
      <c r="J35724">
        <v>2516.96</v>
      </c>
      <c r="K35724">
        <v>34</v>
      </c>
      <c r="L35724">
        <v>2</v>
      </c>
      <c r="M35724">
        <v>99653.43194725884</v>
      </c>
      <c r="N35724">
        <v>16</v>
      </c>
      <c r="O35724">
        <v>68.66303642303545</v>
      </c>
      <c r="P35724" t="str">
        <f t="shared" si="1116"/>
        <v>College</v>
      </c>
      <c r="Q35724">
        <f t="shared" si="1117"/>
        <v>11.509453765060529</v>
      </c>
    </row>
    <row r="35725" spans="1:17">
      <c r="A35725">
        <v>2024</v>
      </c>
      <c r="B35725">
        <v>17308</v>
      </c>
      <c r="C35725">
        <v>3</v>
      </c>
      <c r="D35725">
        <v>20240300306200</v>
      </c>
      <c r="E35725">
        <v>1</v>
      </c>
      <c r="F35725">
        <v>2149</v>
      </c>
      <c r="G35725">
        <v>2</v>
      </c>
      <c r="H35725">
        <v>20240300306202</v>
      </c>
      <c r="I35725">
        <v>202403003062021</v>
      </c>
      <c r="J35725">
        <v>2149</v>
      </c>
      <c r="K35725">
        <v>42</v>
      </c>
      <c r="L35725">
        <v>2</v>
      </c>
      <c r="M35725">
        <v>120543.76566843213</v>
      </c>
      <c r="N35725">
        <v>18</v>
      </c>
      <c r="O35725">
        <v>70.873688882331138</v>
      </c>
      <c r="P35725" t="str">
        <f t="shared" si="1116"/>
        <v>Grad School</v>
      </c>
      <c r="Q35725">
        <f t="shared" si="1117"/>
        <v>11.699768166539387</v>
      </c>
    </row>
    <row r="35726" spans="1:17">
      <c r="A35726">
        <v>2024</v>
      </c>
      <c r="B35726">
        <v>17405</v>
      </c>
      <c r="C35726">
        <v>3</v>
      </c>
      <c r="D35726">
        <v>0</v>
      </c>
      <c r="E35726">
        <v>1</v>
      </c>
      <c r="F35726">
        <v>2659.48</v>
      </c>
      <c r="G35726">
        <v>1</v>
      </c>
      <c r="H35726">
        <v>0</v>
      </c>
      <c r="I35726">
        <v>0</v>
      </c>
      <c r="J35726">
        <v>2659.48</v>
      </c>
      <c r="K35726">
        <v>44</v>
      </c>
      <c r="L35726">
        <v>1</v>
      </c>
      <c r="M35726">
        <v>78891.281713041957</v>
      </c>
      <c r="N35726">
        <v>14</v>
      </c>
      <c r="O35726">
        <v>71.257226313248893</v>
      </c>
      <c r="P35726" t="str">
        <f t="shared" si="1116"/>
        <v>College</v>
      </c>
      <c r="Q35726">
        <f t="shared" si="1117"/>
        <v>11.275826002795057</v>
      </c>
    </row>
    <row r="35727" spans="1:17">
      <c r="A35727">
        <v>2024</v>
      </c>
      <c r="B35727">
        <v>17437</v>
      </c>
      <c r="C35727">
        <v>3</v>
      </c>
      <c r="D35727">
        <v>20231203847500</v>
      </c>
      <c r="E35727">
        <v>1</v>
      </c>
      <c r="F35727">
        <v>4158.13</v>
      </c>
      <c r="G35727">
        <v>1</v>
      </c>
      <c r="H35727">
        <v>20231203847501</v>
      </c>
      <c r="I35727">
        <v>202312038475011</v>
      </c>
      <c r="J35727">
        <v>4158.13</v>
      </c>
      <c r="K35727">
        <v>53</v>
      </c>
      <c r="L35727">
        <v>1</v>
      </c>
      <c r="M35727">
        <v>76091.094253318413</v>
      </c>
      <c r="N35727">
        <v>14</v>
      </c>
      <c r="O35727">
        <v>67.144686210508155</v>
      </c>
      <c r="P35727" t="str">
        <f t="shared" si="1116"/>
        <v>College</v>
      </c>
      <c r="Q35727">
        <f t="shared" si="1117"/>
        <v>11.239686510106962</v>
      </c>
    </row>
    <row r="35728" spans="1:17">
      <c r="A35728">
        <v>2024</v>
      </c>
      <c r="B35728">
        <v>17474</v>
      </c>
      <c r="C35728">
        <v>3</v>
      </c>
      <c r="D35728">
        <v>20230200297900</v>
      </c>
      <c r="E35728">
        <v>1</v>
      </c>
      <c r="F35728">
        <v>3954.86</v>
      </c>
      <c r="G35728">
        <v>1</v>
      </c>
      <c r="H35728">
        <v>20230200297901</v>
      </c>
      <c r="I35728">
        <v>202302002979011</v>
      </c>
      <c r="J35728">
        <v>3954.86</v>
      </c>
      <c r="K35728">
        <v>48</v>
      </c>
      <c r="L35728">
        <v>1</v>
      </c>
      <c r="M35728">
        <v>69589.466043114197</v>
      </c>
      <c r="N35728">
        <v>14</v>
      </c>
      <c r="O35728">
        <v>70.716126529742922</v>
      </c>
      <c r="P35728" t="str">
        <f t="shared" si="1116"/>
        <v>College</v>
      </c>
      <c r="Q35728">
        <f t="shared" si="1117"/>
        <v>11.150368484912695</v>
      </c>
    </row>
    <row r="35729" spans="1:17">
      <c r="A35729">
        <v>2024</v>
      </c>
      <c r="B35729">
        <v>17494</v>
      </c>
      <c r="C35729">
        <v>3</v>
      </c>
      <c r="D35729">
        <v>20230401211400</v>
      </c>
      <c r="E35729">
        <v>1</v>
      </c>
      <c r="F35729">
        <v>4916.28</v>
      </c>
      <c r="G35729">
        <v>1</v>
      </c>
      <c r="H35729">
        <v>20230401211401</v>
      </c>
      <c r="I35729">
        <v>202304012114011</v>
      </c>
      <c r="J35729">
        <v>4916.28</v>
      </c>
      <c r="K35729">
        <v>44</v>
      </c>
      <c r="L35729">
        <v>2</v>
      </c>
      <c r="M35729">
        <v>93277.669408262169</v>
      </c>
      <c r="N35729">
        <v>16</v>
      </c>
      <c r="O35729">
        <v>71.907547477101701</v>
      </c>
      <c r="P35729" t="str">
        <f t="shared" si="1116"/>
        <v>College</v>
      </c>
      <c r="Q35729">
        <f t="shared" si="1117"/>
        <v>11.443336016369342</v>
      </c>
    </row>
    <row r="35730" spans="1:17">
      <c r="A35730">
        <v>2024</v>
      </c>
      <c r="B35730">
        <v>17557</v>
      </c>
      <c r="C35730">
        <v>3</v>
      </c>
      <c r="D35730">
        <v>20240100304100</v>
      </c>
      <c r="E35730">
        <v>1</v>
      </c>
      <c r="F35730">
        <v>3399.62</v>
      </c>
      <c r="G35730">
        <v>1</v>
      </c>
      <c r="H35730">
        <v>20240100304101</v>
      </c>
      <c r="I35730">
        <v>202401003041011</v>
      </c>
      <c r="J35730">
        <v>3399.62</v>
      </c>
      <c r="K35730">
        <v>61</v>
      </c>
      <c r="L35730">
        <v>1</v>
      </c>
      <c r="M35730">
        <v>49921.531438995175</v>
      </c>
      <c r="N35730">
        <v>12</v>
      </c>
      <c r="O35730">
        <v>71.24368594829042</v>
      </c>
      <c r="P35730" t="str">
        <f t="shared" si="1116"/>
        <v>High School</v>
      </c>
      <c r="Q35730">
        <f t="shared" si="1117"/>
        <v>10.81820768043724</v>
      </c>
    </row>
    <row r="35731" spans="1:17">
      <c r="A35731">
        <v>2024</v>
      </c>
      <c r="B35731">
        <v>17596</v>
      </c>
      <c r="C35731">
        <v>3</v>
      </c>
      <c r="D35731">
        <v>20221202206500</v>
      </c>
      <c r="E35731">
        <v>1</v>
      </c>
      <c r="F35731">
        <v>4760.47</v>
      </c>
      <c r="G35731">
        <v>2</v>
      </c>
      <c r="H35731">
        <v>20221202206502</v>
      </c>
      <c r="I35731">
        <v>202212022065021</v>
      </c>
      <c r="J35731">
        <v>4760.47</v>
      </c>
      <c r="K35731">
        <v>48</v>
      </c>
      <c r="L35731">
        <v>1</v>
      </c>
      <c r="M35731">
        <v>77944.864166974075</v>
      </c>
      <c r="N35731">
        <v>14</v>
      </c>
      <c r="O35731">
        <v>73.478451770750809</v>
      </c>
      <c r="P35731" t="str">
        <f t="shared" si="1116"/>
        <v>College</v>
      </c>
      <c r="Q35731">
        <f t="shared" si="1117"/>
        <v>11.263756986067401</v>
      </c>
    </row>
    <row r="35732" spans="1:17">
      <c r="A35732">
        <v>2024</v>
      </c>
      <c r="B35732">
        <v>17730</v>
      </c>
      <c r="C35732">
        <v>3</v>
      </c>
      <c r="D35732">
        <v>20230200301900</v>
      </c>
      <c r="E35732">
        <v>1</v>
      </c>
      <c r="F35732">
        <v>3788.38</v>
      </c>
      <c r="G35732">
        <v>1</v>
      </c>
      <c r="H35732">
        <v>20230200301901</v>
      </c>
      <c r="I35732">
        <v>202302003019011</v>
      </c>
      <c r="J35732">
        <v>3788.38</v>
      </c>
      <c r="K35732">
        <v>61</v>
      </c>
      <c r="L35732">
        <v>1</v>
      </c>
      <c r="M35732">
        <v>67799.882398899426</v>
      </c>
      <c r="N35732">
        <v>14</v>
      </c>
      <c r="O35732">
        <v>69.349334238949098</v>
      </c>
      <c r="P35732" t="str">
        <f t="shared" si="1116"/>
        <v>College</v>
      </c>
      <c r="Q35732">
        <f t="shared" si="1117"/>
        <v>11.124315739397476</v>
      </c>
    </row>
    <row r="35733" spans="1:17">
      <c r="A35733">
        <v>2024</v>
      </c>
      <c r="B35733">
        <v>17821</v>
      </c>
      <c r="C35733">
        <v>3</v>
      </c>
      <c r="D35733">
        <v>0</v>
      </c>
      <c r="E35733">
        <v>1</v>
      </c>
      <c r="F35733">
        <v>2561.23</v>
      </c>
      <c r="G35733">
        <v>2</v>
      </c>
      <c r="H35733">
        <v>0</v>
      </c>
      <c r="I35733">
        <v>0</v>
      </c>
      <c r="J35733">
        <v>2561.23</v>
      </c>
      <c r="K35733">
        <v>37</v>
      </c>
      <c r="L35733">
        <v>1</v>
      </c>
      <c r="M35733">
        <v>39231.784794137398</v>
      </c>
      <c r="N35733">
        <v>11</v>
      </c>
      <c r="O35733">
        <v>69.802884781343579</v>
      </c>
      <c r="P35733" t="str">
        <f t="shared" si="1116"/>
        <v>High School</v>
      </c>
      <c r="Q35733">
        <f t="shared" si="1117"/>
        <v>10.577242533813296</v>
      </c>
    </row>
    <row r="35734" spans="1:17">
      <c r="A35734">
        <v>2024</v>
      </c>
      <c r="B35734">
        <v>18134</v>
      </c>
      <c r="C35734">
        <v>3</v>
      </c>
      <c r="D35734">
        <v>0</v>
      </c>
      <c r="E35734">
        <v>1</v>
      </c>
      <c r="F35734">
        <v>2594.58</v>
      </c>
      <c r="G35734">
        <v>1</v>
      </c>
      <c r="H35734">
        <v>0</v>
      </c>
      <c r="I35734">
        <v>0</v>
      </c>
      <c r="J35734">
        <v>2594.58</v>
      </c>
      <c r="K35734">
        <v>41</v>
      </c>
      <c r="L35734">
        <v>1</v>
      </c>
      <c r="M35734">
        <v>52975.554357713976</v>
      </c>
      <c r="N35734">
        <v>12</v>
      </c>
      <c r="O35734">
        <v>72.112482341330463</v>
      </c>
      <c r="P35734" t="str">
        <f t="shared" si="1116"/>
        <v>High School</v>
      </c>
      <c r="Q35734">
        <f t="shared" si="1117"/>
        <v>10.877585847597349</v>
      </c>
    </row>
    <row r="35735" spans="1:17">
      <c r="A35735">
        <v>2024</v>
      </c>
      <c r="B35735">
        <v>18319</v>
      </c>
      <c r="C35735">
        <v>3</v>
      </c>
      <c r="D35735">
        <v>20240200280000</v>
      </c>
      <c r="E35735">
        <v>1</v>
      </c>
      <c r="F35735">
        <v>4896.1099999999997</v>
      </c>
      <c r="G35735">
        <v>1</v>
      </c>
      <c r="H35735">
        <v>20240200280001</v>
      </c>
      <c r="I35735">
        <v>202402002800011</v>
      </c>
      <c r="J35735">
        <v>4896.1099999999997</v>
      </c>
      <c r="K35735">
        <v>40</v>
      </c>
      <c r="L35735">
        <v>1</v>
      </c>
      <c r="M35735">
        <v>72776.246563759094</v>
      </c>
      <c r="N35735">
        <v>14</v>
      </c>
      <c r="O35735">
        <v>68.669526419972243</v>
      </c>
      <c r="P35735" t="str">
        <f t="shared" si="1116"/>
        <v>College</v>
      </c>
      <c r="Q35735">
        <f t="shared" si="1117"/>
        <v>11.195144897477899</v>
      </c>
    </row>
    <row r="35736" spans="1:17">
      <c r="A35736">
        <v>2024</v>
      </c>
      <c r="B35736">
        <v>18523</v>
      </c>
      <c r="C35736">
        <v>3</v>
      </c>
      <c r="D35736">
        <v>20230300278200</v>
      </c>
      <c r="E35736">
        <v>1</v>
      </c>
      <c r="F35736">
        <v>2419.75</v>
      </c>
      <c r="G35736">
        <v>1</v>
      </c>
      <c r="H35736">
        <v>20230300278201</v>
      </c>
      <c r="I35736">
        <v>202303002782011</v>
      </c>
      <c r="J35736">
        <v>2419.75</v>
      </c>
      <c r="K35736">
        <v>56</v>
      </c>
      <c r="L35736">
        <v>1</v>
      </c>
      <c r="M35736">
        <v>70569.618395978294</v>
      </c>
      <c r="N35736">
        <v>14</v>
      </c>
      <c r="O35736">
        <v>71.853542212385904</v>
      </c>
      <c r="P35736" t="str">
        <f t="shared" si="1116"/>
        <v>College</v>
      </c>
      <c r="Q35736">
        <f t="shared" si="1117"/>
        <v>11.164354996526356</v>
      </c>
    </row>
    <row r="35737" spans="1:17">
      <c r="A35737">
        <v>2024</v>
      </c>
      <c r="B35737">
        <v>18537</v>
      </c>
      <c r="C35737">
        <v>3</v>
      </c>
      <c r="D35737">
        <v>20240300278100</v>
      </c>
      <c r="E35737">
        <v>1</v>
      </c>
      <c r="F35737">
        <v>2089.9699999999998</v>
      </c>
      <c r="G35737">
        <v>1</v>
      </c>
      <c r="H35737">
        <v>20240300278101</v>
      </c>
      <c r="I35737">
        <v>202403002781011</v>
      </c>
      <c r="J35737">
        <v>2089.9699999999998</v>
      </c>
      <c r="K35737">
        <v>39</v>
      </c>
      <c r="L35737">
        <v>1</v>
      </c>
      <c r="M35737">
        <v>98148.773116135446</v>
      </c>
      <c r="N35737">
        <v>16</v>
      </c>
      <c r="O35737">
        <v>73.094406268959986</v>
      </c>
      <c r="P35737" t="str">
        <f t="shared" si="1116"/>
        <v>College</v>
      </c>
      <c r="Q35737">
        <f t="shared" si="1117"/>
        <v>11.494239699536164</v>
      </c>
    </row>
    <row r="35738" spans="1:17">
      <c r="A35738">
        <v>2024</v>
      </c>
      <c r="B35738">
        <v>18597</v>
      </c>
      <c r="C35738">
        <v>3</v>
      </c>
      <c r="D35738">
        <v>20240100282700</v>
      </c>
      <c r="E35738">
        <v>1</v>
      </c>
      <c r="F35738">
        <v>4675.49</v>
      </c>
      <c r="G35738">
        <v>1</v>
      </c>
      <c r="H35738">
        <v>20240100282701</v>
      </c>
      <c r="I35738">
        <v>202401002827011</v>
      </c>
      <c r="J35738">
        <v>4675.49</v>
      </c>
      <c r="K35738">
        <v>52</v>
      </c>
      <c r="L35738">
        <v>2</v>
      </c>
      <c r="M35738">
        <v>90898.645101123489</v>
      </c>
      <c r="N35738">
        <v>16</v>
      </c>
      <c r="O35738">
        <v>71.969674510614681</v>
      </c>
      <c r="P35738" t="str">
        <f t="shared" si="1116"/>
        <v>College</v>
      </c>
      <c r="Q35738">
        <f t="shared" si="1117"/>
        <v>11.417500374676305</v>
      </c>
    </row>
    <row r="35739" spans="1:17">
      <c r="A35739">
        <v>2024</v>
      </c>
      <c r="B35739">
        <v>18646</v>
      </c>
      <c r="C35739">
        <v>3</v>
      </c>
      <c r="D35739">
        <v>20231200271200</v>
      </c>
      <c r="E35739">
        <v>1</v>
      </c>
      <c r="F35739">
        <v>1944.03</v>
      </c>
      <c r="G35739">
        <v>2</v>
      </c>
      <c r="H35739">
        <v>20231200271202</v>
      </c>
      <c r="I35739">
        <v>202312002712021</v>
      </c>
      <c r="J35739">
        <v>1944.03</v>
      </c>
      <c r="K35739">
        <v>56</v>
      </c>
      <c r="L35739">
        <v>1</v>
      </c>
      <c r="M35739">
        <v>72051.34770925378</v>
      </c>
      <c r="N35739">
        <v>14</v>
      </c>
      <c r="O35739">
        <v>72.10398041522464</v>
      </c>
      <c r="P35739" t="str">
        <f t="shared" si="1116"/>
        <v>College</v>
      </c>
      <c r="Q35739">
        <f t="shared" si="1117"/>
        <v>11.18513430644709</v>
      </c>
    </row>
    <row r="35740" spans="1:17">
      <c r="A35740">
        <v>2024</v>
      </c>
      <c r="B35740">
        <v>18715</v>
      </c>
      <c r="C35740">
        <v>3</v>
      </c>
      <c r="D35740">
        <v>20231200271700</v>
      </c>
      <c r="E35740">
        <v>1</v>
      </c>
      <c r="F35740">
        <v>4246.8999999999996</v>
      </c>
      <c r="G35740">
        <v>1</v>
      </c>
      <c r="H35740">
        <v>20231200271701</v>
      </c>
      <c r="I35740">
        <v>202312002717011</v>
      </c>
      <c r="J35740">
        <v>4246.8999999999996</v>
      </c>
      <c r="K35740">
        <v>52</v>
      </c>
      <c r="L35740">
        <v>1</v>
      </c>
      <c r="M35740">
        <v>50975.060278025689</v>
      </c>
      <c r="N35740">
        <v>12</v>
      </c>
      <c r="O35740">
        <v>70.50745871323852</v>
      </c>
      <c r="P35740" t="str">
        <f t="shared" si="1116"/>
        <v>High School</v>
      </c>
      <c r="Q35740">
        <f t="shared" si="1117"/>
        <v>10.839091777943686</v>
      </c>
    </row>
    <row r="35741" spans="1:17">
      <c r="A35741">
        <v>2024</v>
      </c>
      <c r="B35741">
        <v>18723</v>
      </c>
      <c r="C35741">
        <v>3</v>
      </c>
      <c r="D35741">
        <v>20240300283800</v>
      </c>
      <c r="E35741">
        <v>1</v>
      </c>
      <c r="F35741">
        <v>5041.95</v>
      </c>
      <c r="G35741">
        <v>1</v>
      </c>
      <c r="H35741">
        <v>20240300283801</v>
      </c>
      <c r="I35741">
        <v>202403002838011</v>
      </c>
      <c r="J35741">
        <v>5041.95</v>
      </c>
      <c r="K35741">
        <v>47</v>
      </c>
      <c r="L35741">
        <v>2</v>
      </c>
      <c r="M35741">
        <v>99121.934981421626</v>
      </c>
      <c r="N35741">
        <v>16</v>
      </c>
      <c r="O35741">
        <v>67.311560730663786</v>
      </c>
      <c r="P35741" t="str">
        <f t="shared" si="1116"/>
        <v>College</v>
      </c>
      <c r="Q35741">
        <f t="shared" si="1117"/>
        <v>11.504106037716815</v>
      </c>
    </row>
    <row r="35742" spans="1:17">
      <c r="A35742">
        <v>2024</v>
      </c>
      <c r="B35742">
        <v>18727</v>
      </c>
      <c r="C35742">
        <v>3</v>
      </c>
      <c r="D35742">
        <v>20230300270800</v>
      </c>
      <c r="E35742">
        <v>1</v>
      </c>
      <c r="F35742">
        <v>2419.75</v>
      </c>
      <c r="G35742">
        <v>2</v>
      </c>
      <c r="H35742">
        <v>20230300270802</v>
      </c>
      <c r="I35742">
        <v>202303002708021</v>
      </c>
      <c r="J35742">
        <v>2419.75</v>
      </c>
      <c r="K35742">
        <v>46</v>
      </c>
      <c r="L35742">
        <v>1</v>
      </c>
      <c r="M35742">
        <v>48943.739516777125</v>
      </c>
      <c r="N35742">
        <v>12</v>
      </c>
      <c r="O35742">
        <v>70.741989505054747</v>
      </c>
      <c r="P35742" t="str">
        <f t="shared" si="1116"/>
        <v>High School</v>
      </c>
      <c r="Q35742">
        <f t="shared" si="1117"/>
        <v>10.798426744310021</v>
      </c>
    </row>
    <row r="35743" spans="1:17">
      <c r="A35743">
        <v>2024</v>
      </c>
      <c r="B35743">
        <v>18761</v>
      </c>
      <c r="C35743">
        <v>3</v>
      </c>
      <c r="D35743">
        <v>20230300271200</v>
      </c>
      <c r="E35743">
        <v>1</v>
      </c>
      <c r="F35743">
        <v>4937.34</v>
      </c>
      <c r="G35743">
        <v>1</v>
      </c>
      <c r="H35743">
        <v>20230300271201</v>
      </c>
      <c r="I35743">
        <v>202303002712011</v>
      </c>
      <c r="J35743">
        <v>4937.34</v>
      </c>
      <c r="K35743">
        <v>52</v>
      </c>
      <c r="L35743">
        <v>1</v>
      </c>
      <c r="M35743">
        <v>93910.878538045028</v>
      </c>
      <c r="N35743">
        <v>16</v>
      </c>
      <c r="O35743">
        <v>69.676909892363696</v>
      </c>
      <c r="P35743" t="str">
        <f t="shared" si="1116"/>
        <v>College</v>
      </c>
      <c r="Q35743">
        <f t="shared" si="1117"/>
        <v>11.450101510861332</v>
      </c>
    </row>
    <row r="35744" spans="1:17">
      <c r="A35744">
        <v>2024</v>
      </c>
      <c r="B35744">
        <v>19194</v>
      </c>
      <c r="C35744">
        <v>3</v>
      </c>
      <c r="D35744">
        <v>0</v>
      </c>
      <c r="E35744">
        <v>1</v>
      </c>
      <c r="F35744">
        <v>7309.25</v>
      </c>
      <c r="G35744">
        <v>1</v>
      </c>
      <c r="H35744">
        <v>0</v>
      </c>
      <c r="I35744">
        <v>0</v>
      </c>
      <c r="J35744">
        <v>7309.25</v>
      </c>
      <c r="K35744">
        <v>41</v>
      </c>
      <c r="L35744">
        <v>2</v>
      </c>
      <c r="M35744">
        <v>91780.630398663954</v>
      </c>
      <c r="N35744">
        <v>16</v>
      </c>
      <c r="O35744">
        <v>67.859889136463408</v>
      </c>
      <c r="P35744" t="str">
        <f t="shared" si="1116"/>
        <v>College</v>
      </c>
      <c r="Q35744">
        <f t="shared" si="1117"/>
        <v>11.427156556509502</v>
      </c>
    </row>
    <row r="35745" spans="1:17">
      <c r="A35745">
        <v>2024</v>
      </c>
      <c r="B35745">
        <v>19211</v>
      </c>
      <c r="C35745">
        <v>3</v>
      </c>
      <c r="D35745">
        <v>0</v>
      </c>
      <c r="E35745">
        <v>1</v>
      </c>
      <c r="F35745">
        <v>3274.1</v>
      </c>
      <c r="G35745">
        <v>2</v>
      </c>
      <c r="H35745">
        <v>0</v>
      </c>
      <c r="I35745">
        <v>0</v>
      </c>
      <c r="J35745">
        <v>3274.1</v>
      </c>
      <c r="K35745">
        <v>36</v>
      </c>
      <c r="L35745">
        <v>1</v>
      </c>
      <c r="M35745">
        <v>120226.72641015978</v>
      </c>
      <c r="N35745">
        <v>18</v>
      </c>
      <c r="O35745">
        <v>67.744913510683887</v>
      </c>
      <c r="P35745" t="str">
        <f t="shared" si="1116"/>
        <v>Grad School</v>
      </c>
      <c r="Q35745">
        <f t="shared" si="1117"/>
        <v>11.697134625869419</v>
      </c>
    </row>
    <row r="35746" spans="1:17">
      <c r="A35746">
        <v>2024</v>
      </c>
      <c r="B35746">
        <v>19291</v>
      </c>
      <c r="C35746">
        <v>3</v>
      </c>
      <c r="D35746">
        <v>0</v>
      </c>
      <c r="E35746">
        <v>1</v>
      </c>
      <c r="F35746">
        <v>3529.15</v>
      </c>
      <c r="G35746">
        <v>1</v>
      </c>
      <c r="H35746">
        <v>0</v>
      </c>
      <c r="I35746">
        <v>0</v>
      </c>
      <c r="J35746">
        <v>3529.15</v>
      </c>
      <c r="K35746">
        <v>35</v>
      </c>
      <c r="L35746">
        <v>1</v>
      </c>
      <c r="M35746">
        <v>76153.458166224358</v>
      </c>
      <c r="N35746">
        <v>14</v>
      </c>
      <c r="O35746">
        <v>66.641340233469691</v>
      </c>
      <c r="P35746" t="str">
        <f t="shared" si="1116"/>
        <v>College</v>
      </c>
      <c r="Q35746">
        <f t="shared" si="1117"/>
        <v>11.240505769849305</v>
      </c>
    </row>
    <row r="35747" spans="1:17">
      <c r="A35747">
        <v>2024</v>
      </c>
      <c r="B35747">
        <v>19511</v>
      </c>
      <c r="C35747">
        <v>3</v>
      </c>
      <c r="D35747">
        <v>20240100286200</v>
      </c>
      <c r="E35747">
        <v>1</v>
      </c>
      <c r="F35747">
        <v>3850.34</v>
      </c>
      <c r="G35747">
        <v>1</v>
      </c>
      <c r="H35747">
        <v>20240100286201</v>
      </c>
      <c r="I35747">
        <v>202401002862011</v>
      </c>
      <c r="J35747">
        <v>3850.34</v>
      </c>
      <c r="K35747">
        <v>61</v>
      </c>
      <c r="L35747">
        <v>2</v>
      </c>
      <c r="M35747">
        <v>95474.828933007448</v>
      </c>
      <c r="N35747">
        <v>16</v>
      </c>
      <c r="O35747">
        <v>71.10288587797946</v>
      </c>
      <c r="P35747" t="str">
        <f t="shared" si="1116"/>
        <v>College</v>
      </c>
      <c r="Q35747">
        <f t="shared" si="1117"/>
        <v>11.466617920345659</v>
      </c>
    </row>
    <row r="35748" spans="1:17">
      <c r="A35748">
        <v>2024</v>
      </c>
      <c r="B35748">
        <v>19535</v>
      </c>
      <c r="C35748">
        <v>3</v>
      </c>
      <c r="D35748">
        <v>0</v>
      </c>
      <c r="E35748">
        <v>1</v>
      </c>
      <c r="F35748">
        <v>2548.5500000000002</v>
      </c>
      <c r="G35748">
        <v>3</v>
      </c>
      <c r="H35748">
        <v>0</v>
      </c>
      <c r="I35748">
        <v>0</v>
      </c>
      <c r="J35748">
        <v>2691.97</v>
      </c>
      <c r="K35748">
        <v>27</v>
      </c>
      <c r="L35748">
        <v>1</v>
      </c>
      <c r="M35748">
        <v>88522.807509635051</v>
      </c>
      <c r="N35748">
        <v>16</v>
      </c>
      <c r="O35748">
        <v>71.197639306138271</v>
      </c>
      <c r="P35748" t="str">
        <f t="shared" si="1116"/>
        <v>College</v>
      </c>
      <c r="Q35748">
        <f t="shared" si="1117"/>
        <v>11.391015509767271</v>
      </c>
    </row>
    <row r="35749" spans="1:17">
      <c r="A35749">
        <v>2024</v>
      </c>
      <c r="B35749">
        <v>19653</v>
      </c>
      <c r="C35749">
        <v>3</v>
      </c>
      <c r="D35749">
        <v>20240100280900</v>
      </c>
      <c r="E35749">
        <v>1</v>
      </c>
      <c r="F35749">
        <v>2225.8200000000002</v>
      </c>
      <c r="G35749">
        <v>2</v>
      </c>
      <c r="H35749">
        <v>20240100280902</v>
      </c>
      <c r="I35749">
        <v>202401002809021</v>
      </c>
      <c r="J35749">
        <v>2225.8200000000002</v>
      </c>
      <c r="K35749">
        <v>34</v>
      </c>
      <c r="L35749">
        <v>1</v>
      </c>
      <c r="M35749">
        <v>72500.25066355725</v>
      </c>
      <c r="N35749">
        <v>14</v>
      </c>
      <c r="O35749">
        <v>70.347074377030467</v>
      </c>
      <c r="P35749" t="str">
        <f t="shared" si="1116"/>
        <v>College</v>
      </c>
      <c r="Q35749">
        <f t="shared" si="1117"/>
        <v>11.191345298265166</v>
      </c>
    </row>
    <row r="35750" spans="1:17">
      <c r="A35750">
        <v>2024</v>
      </c>
      <c r="B35750">
        <v>19663</v>
      </c>
      <c r="C35750">
        <v>3</v>
      </c>
      <c r="D35750">
        <v>20230100282400</v>
      </c>
      <c r="E35750">
        <v>1</v>
      </c>
      <c r="F35750">
        <v>3568.75</v>
      </c>
      <c r="G35750">
        <v>2</v>
      </c>
      <c r="H35750">
        <v>20230100282402</v>
      </c>
      <c r="I35750">
        <v>202301002824021</v>
      </c>
      <c r="J35750">
        <v>3568.75</v>
      </c>
      <c r="K35750">
        <v>57</v>
      </c>
      <c r="L35750">
        <v>1</v>
      </c>
      <c r="M35750">
        <v>81909.463303131808</v>
      </c>
      <c r="N35750">
        <v>14</v>
      </c>
      <c r="O35750">
        <v>67.844025436277803</v>
      </c>
      <c r="P35750" t="str">
        <f t="shared" si="1116"/>
        <v>College</v>
      </c>
      <c r="Q35750">
        <f t="shared" si="1117"/>
        <v>11.313369810212901</v>
      </c>
    </row>
    <row r="35751" spans="1:17">
      <c r="A35751">
        <v>2024</v>
      </c>
      <c r="B35751">
        <v>19686</v>
      </c>
      <c r="C35751">
        <v>3</v>
      </c>
      <c r="D35751">
        <v>0</v>
      </c>
      <c r="E35751">
        <v>1</v>
      </c>
      <c r="F35751">
        <v>2564.0100000000002</v>
      </c>
      <c r="G35751">
        <v>1</v>
      </c>
      <c r="H35751">
        <v>0</v>
      </c>
      <c r="I35751">
        <v>0</v>
      </c>
      <c r="J35751">
        <v>2564.0100000000002</v>
      </c>
      <c r="K35751">
        <v>28</v>
      </c>
      <c r="L35751">
        <v>2</v>
      </c>
      <c r="M35751">
        <v>94046.176132637615</v>
      </c>
      <c r="N35751">
        <v>16</v>
      </c>
      <c r="O35751">
        <v>69.36335585396705</v>
      </c>
      <c r="P35751" t="str">
        <f t="shared" si="1116"/>
        <v>College</v>
      </c>
      <c r="Q35751">
        <f t="shared" si="1117"/>
        <v>11.451541176089096</v>
      </c>
    </row>
    <row r="35752" spans="1:17">
      <c r="A35752">
        <v>2024</v>
      </c>
      <c r="B35752">
        <v>19694</v>
      </c>
      <c r="C35752">
        <v>3</v>
      </c>
      <c r="D35752">
        <v>0</v>
      </c>
      <c r="E35752">
        <v>1</v>
      </c>
      <c r="F35752">
        <v>2443.23</v>
      </c>
      <c r="G35752">
        <v>2</v>
      </c>
      <c r="H35752">
        <v>0</v>
      </c>
      <c r="I35752">
        <v>0</v>
      </c>
      <c r="J35752">
        <v>2443.23</v>
      </c>
      <c r="K35752">
        <v>43</v>
      </c>
      <c r="L35752">
        <v>2</v>
      </c>
      <c r="M35752">
        <v>114908.58512475406</v>
      </c>
      <c r="N35752">
        <v>18</v>
      </c>
      <c r="O35752">
        <v>68.243598813686262</v>
      </c>
      <c r="P35752" t="str">
        <f t="shared" si="1116"/>
        <v>Grad School</v>
      </c>
      <c r="Q35752">
        <f t="shared" si="1117"/>
        <v>11.651892179276684</v>
      </c>
    </row>
    <row r="35753" spans="1:17">
      <c r="A35753">
        <v>2024</v>
      </c>
      <c r="B35753">
        <v>19762</v>
      </c>
      <c r="C35753">
        <v>3</v>
      </c>
      <c r="D35753">
        <v>0</v>
      </c>
      <c r="E35753">
        <v>1</v>
      </c>
      <c r="F35753">
        <v>2325.7800000000002</v>
      </c>
      <c r="G35753">
        <v>1</v>
      </c>
      <c r="H35753">
        <v>0</v>
      </c>
      <c r="I35753">
        <v>0</v>
      </c>
      <c r="J35753">
        <v>2325.7800000000002</v>
      </c>
      <c r="K35753">
        <v>46</v>
      </c>
      <c r="L35753">
        <v>2</v>
      </c>
      <c r="M35753">
        <v>93132.512200799974</v>
      </c>
      <c r="N35753">
        <v>16</v>
      </c>
      <c r="O35753">
        <v>70.804696631243985</v>
      </c>
      <c r="P35753" t="str">
        <f t="shared" si="1116"/>
        <v>College</v>
      </c>
      <c r="Q35753">
        <f t="shared" si="1117"/>
        <v>11.441778620356432</v>
      </c>
    </row>
    <row r="35754" spans="1:17">
      <c r="A35754">
        <v>2024</v>
      </c>
      <c r="B35754">
        <v>19805</v>
      </c>
      <c r="C35754">
        <v>3</v>
      </c>
      <c r="D35754">
        <v>20230300284300</v>
      </c>
      <c r="E35754">
        <v>1</v>
      </c>
      <c r="F35754">
        <v>5566.19</v>
      </c>
      <c r="G35754">
        <v>2</v>
      </c>
      <c r="H35754">
        <v>20230300284302</v>
      </c>
      <c r="I35754">
        <v>202303002843021</v>
      </c>
      <c r="J35754">
        <v>5566.19</v>
      </c>
      <c r="K35754">
        <v>34</v>
      </c>
      <c r="L35754">
        <v>2</v>
      </c>
      <c r="M35754">
        <v>140038.76709005752</v>
      </c>
      <c r="N35754">
        <v>20</v>
      </c>
      <c r="O35754">
        <v>69.224192522631185</v>
      </c>
      <c r="P35754" t="str">
        <f t="shared" si="1116"/>
        <v>Grad School</v>
      </c>
      <c r="Q35754">
        <f t="shared" si="1117"/>
        <v>11.849674571045682</v>
      </c>
    </row>
    <row r="35755" spans="1:17">
      <c r="A35755">
        <v>2024</v>
      </c>
      <c r="B35755">
        <v>19872</v>
      </c>
      <c r="C35755">
        <v>3</v>
      </c>
      <c r="D35755">
        <v>0</v>
      </c>
      <c r="E35755">
        <v>1</v>
      </c>
      <c r="F35755">
        <v>2257.64</v>
      </c>
      <c r="G35755">
        <v>2</v>
      </c>
      <c r="H35755">
        <v>0</v>
      </c>
      <c r="I35755">
        <v>0</v>
      </c>
      <c r="J35755">
        <v>2257.64</v>
      </c>
      <c r="K35755">
        <v>44</v>
      </c>
      <c r="L35755">
        <v>2</v>
      </c>
      <c r="M35755">
        <v>53619.764059410409</v>
      </c>
      <c r="N35755">
        <v>12</v>
      </c>
      <c r="O35755">
        <v>71.675084238340148</v>
      </c>
      <c r="P35755" t="str">
        <f t="shared" si="1116"/>
        <v>High School</v>
      </c>
      <c r="Q35755">
        <f t="shared" si="1117"/>
        <v>10.889673011545476</v>
      </c>
    </row>
    <row r="35756" spans="1:17">
      <c r="A35756">
        <v>2024</v>
      </c>
      <c r="B35756">
        <v>19934</v>
      </c>
      <c r="C35756">
        <v>3</v>
      </c>
      <c r="D35756">
        <v>20240300292200</v>
      </c>
      <c r="E35756">
        <v>1</v>
      </c>
      <c r="F35756">
        <v>2114.25</v>
      </c>
      <c r="G35756">
        <v>1</v>
      </c>
      <c r="H35756">
        <v>20240300292201</v>
      </c>
      <c r="I35756">
        <v>202403002922011</v>
      </c>
      <c r="J35756">
        <v>2114.25</v>
      </c>
      <c r="K35756">
        <v>35</v>
      </c>
      <c r="L35756">
        <v>1</v>
      </c>
      <c r="M35756">
        <v>71591.844683372386</v>
      </c>
      <c r="N35756">
        <v>14</v>
      </c>
      <c r="O35756">
        <v>68.579789637136784</v>
      </c>
      <c r="P35756" t="str">
        <f t="shared" si="1116"/>
        <v>College</v>
      </c>
      <c r="Q35756">
        <f t="shared" si="1117"/>
        <v>11.1787364453913</v>
      </c>
    </row>
    <row r="35757" spans="1:17">
      <c r="A35757">
        <v>2024</v>
      </c>
      <c r="B35757">
        <v>20079</v>
      </c>
      <c r="C35757">
        <v>3</v>
      </c>
      <c r="D35757">
        <v>20240200294500</v>
      </c>
      <c r="E35757">
        <v>1</v>
      </c>
      <c r="F35757">
        <v>4540.66</v>
      </c>
      <c r="G35757">
        <v>1</v>
      </c>
      <c r="H35757">
        <v>20240200294501</v>
      </c>
      <c r="I35757">
        <v>202402002945011</v>
      </c>
      <c r="J35757">
        <v>4540.66</v>
      </c>
      <c r="K35757">
        <v>34</v>
      </c>
      <c r="L35757">
        <v>1</v>
      </c>
      <c r="M35757">
        <v>117015.32055969234</v>
      </c>
      <c r="N35757">
        <v>18</v>
      </c>
      <c r="O35757">
        <v>71.87924937412599</v>
      </c>
      <c r="P35757" t="str">
        <f t="shared" si="1116"/>
        <v>Grad School</v>
      </c>
      <c r="Q35757">
        <f t="shared" si="1117"/>
        <v>11.670060150161987</v>
      </c>
    </row>
    <row r="35758" spans="1:17">
      <c r="A35758">
        <v>2024</v>
      </c>
      <c r="B35758">
        <v>20197</v>
      </c>
      <c r="C35758">
        <v>3</v>
      </c>
      <c r="D35758">
        <v>20230100270500</v>
      </c>
      <c r="E35758">
        <v>1</v>
      </c>
      <c r="F35758">
        <v>1960.56</v>
      </c>
      <c r="G35758">
        <v>4</v>
      </c>
      <c r="H35758">
        <v>20230100270502</v>
      </c>
      <c r="I35758">
        <v>202301002705021</v>
      </c>
      <c r="J35758">
        <v>1960.56</v>
      </c>
      <c r="K35758">
        <v>38</v>
      </c>
      <c r="L35758">
        <v>2</v>
      </c>
      <c r="M35758">
        <v>51316.22409034973</v>
      </c>
      <c r="N35758">
        <v>12</v>
      </c>
      <c r="O35758">
        <v>71.539736744525101</v>
      </c>
      <c r="P35758" t="str">
        <f t="shared" si="1116"/>
        <v>High School</v>
      </c>
      <c r="Q35758">
        <f t="shared" si="1117"/>
        <v>10.845762240230647</v>
      </c>
    </row>
    <row r="35759" spans="1:17">
      <c r="A35759">
        <v>2024</v>
      </c>
      <c r="B35759">
        <v>20298</v>
      </c>
      <c r="C35759">
        <v>3</v>
      </c>
      <c r="D35759">
        <v>20231200398300</v>
      </c>
      <c r="E35759">
        <v>1</v>
      </c>
      <c r="F35759">
        <v>4790.05</v>
      </c>
      <c r="G35759">
        <v>1</v>
      </c>
      <c r="H35759">
        <v>20231200398301</v>
      </c>
      <c r="I35759">
        <v>202312003983011</v>
      </c>
      <c r="J35759">
        <v>4790.05</v>
      </c>
      <c r="K35759">
        <v>51</v>
      </c>
      <c r="L35759">
        <v>1</v>
      </c>
      <c r="M35759">
        <v>95365.551209576879</v>
      </c>
      <c r="N35759">
        <v>16</v>
      </c>
      <c r="O35759">
        <v>68.527275702220905</v>
      </c>
      <c r="P35759" t="str">
        <f t="shared" si="1116"/>
        <v>College</v>
      </c>
      <c r="Q35759">
        <f t="shared" si="1117"/>
        <v>11.465472693792531</v>
      </c>
    </row>
    <row r="35760" spans="1:17">
      <c r="A35760">
        <v>2024</v>
      </c>
      <c r="B35760">
        <v>20368</v>
      </c>
      <c r="C35760">
        <v>3</v>
      </c>
      <c r="D35760">
        <v>20230300398000</v>
      </c>
      <c r="E35760">
        <v>1</v>
      </c>
      <c r="F35760">
        <v>3876.56</v>
      </c>
      <c r="G35760">
        <v>2</v>
      </c>
      <c r="H35760">
        <v>20230300398002</v>
      </c>
      <c r="I35760">
        <v>202303003980021</v>
      </c>
      <c r="J35760">
        <v>3876.56</v>
      </c>
      <c r="K35760">
        <v>50</v>
      </c>
      <c r="L35760">
        <v>2</v>
      </c>
      <c r="M35760">
        <v>95253.62418691827</v>
      </c>
      <c r="N35760">
        <v>16</v>
      </c>
      <c r="O35760">
        <v>66.111829713396304</v>
      </c>
      <c r="P35760" t="str">
        <f t="shared" si="1116"/>
        <v>College</v>
      </c>
      <c r="Q35760">
        <f t="shared" si="1117"/>
        <v>11.464298341471586</v>
      </c>
    </row>
    <row r="35761" spans="1:17">
      <c r="A35761">
        <v>2024</v>
      </c>
      <c r="B35761">
        <v>20454</v>
      </c>
      <c r="C35761">
        <v>3</v>
      </c>
      <c r="D35761">
        <v>20230300399100</v>
      </c>
      <c r="E35761">
        <v>1</v>
      </c>
      <c r="F35761">
        <v>3797.49</v>
      </c>
      <c r="G35761">
        <v>1</v>
      </c>
      <c r="H35761">
        <v>20230300399101</v>
      </c>
      <c r="I35761">
        <v>202303003991012</v>
      </c>
      <c r="J35761">
        <v>3797.49</v>
      </c>
      <c r="K35761">
        <v>38</v>
      </c>
      <c r="L35761">
        <v>1</v>
      </c>
      <c r="M35761">
        <v>50905.262188811939</v>
      </c>
      <c r="N35761">
        <v>12</v>
      </c>
      <c r="O35761">
        <v>71.386664141662123</v>
      </c>
      <c r="P35761" t="str">
        <f t="shared" si="1116"/>
        <v>High School</v>
      </c>
      <c r="Q35761">
        <f t="shared" si="1117"/>
        <v>10.837721580079293</v>
      </c>
    </row>
    <row r="35762" spans="1:17">
      <c r="A35762">
        <v>2024</v>
      </c>
      <c r="B35762">
        <v>20477</v>
      </c>
      <c r="C35762">
        <v>3</v>
      </c>
      <c r="D35762">
        <v>20230300397600</v>
      </c>
      <c r="E35762">
        <v>1</v>
      </c>
      <c r="F35762">
        <v>5102.7</v>
      </c>
      <c r="G35762">
        <v>2</v>
      </c>
      <c r="H35762">
        <v>20230300397602</v>
      </c>
      <c r="I35762">
        <v>202303003976021</v>
      </c>
      <c r="J35762">
        <v>5102.7</v>
      </c>
      <c r="K35762">
        <v>34</v>
      </c>
      <c r="L35762">
        <v>2</v>
      </c>
      <c r="M35762">
        <v>72779.857085228068</v>
      </c>
      <c r="N35762">
        <v>14</v>
      </c>
      <c r="O35762">
        <v>69.92486263883265</v>
      </c>
      <c r="P35762" t="str">
        <f t="shared" si="1116"/>
        <v>College</v>
      </c>
      <c r="Q35762">
        <f t="shared" si="1117"/>
        <v>11.195194507509758</v>
      </c>
    </row>
    <row r="35763" spans="1:17">
      <c r="A35763">
        <v>2024</v>
      </c>
      <c r="B35763">
        <v>20599</v>
      </c>
      <c r="C35763">
        <v>3</v>
      </c>
      <c r="D35763">
        <v>20231200400800</v>
      </c>
      <c r="E35763">
        <v>1</v>
      </c>
      <c r="F35763">
        <v>2059.14</v>
      </c>
      <c r="G35763">
        <v>1</v>
      </c>
      <c r="H35763">
        <v>20231200400801</v>
      </c>
      <c r="I35763">
        <v>202312004008011</v>
      </c>
      <c r="J35763">
        <v>2059.14</v>
      </c>
      <c r="K35763">
        <v>46</v>
      </c>
      <c r="L35763">
        <v>1</v>
      </c>
      <c r="M35763">
        <v>70870.542611163823</v>
      </c>
      <c r="N35763">
        <v>14</v>
      </c>
      <c r="O35763">
        <v>68.5003388054173</v>
      </c>
      <c r="P35763" t="str">
        <f t="shared" si="1116"/>
        <v>College</v>
      </c>
      <c r="Q35763">
        <f t="shared" si="1117"/>
        <v>11.168610148204564</v>
      </c>
    </row>
    <row r="35764" spans="1:17">
      <c r="A35764">
        <v>2024</v>
      </c>
      <c r="B35764">
        <v>20865</v>
      </c>
      <c r="C35764">
        <v>3</v>
      </c>
      <c r="D35764">
        <v>0</v>
      </c>
      <c r="E35764">
        <v>1</v>
      </c>
      <c r="F35764">
        <v>3031.26</v>
      </c>
      <c r="G35764">
        <v>2</v>
      </c>
      <c r="H35764">
        <v>0</v>
      </c>
      <c r="I35764">
        <v>0</v>
      </c>
      <c r="J35764">
        <v>3031.26</v>
      </c>
      <c r="K35764">
        <v>32</v>
      </c>
      <c r="L35764">
        <v>1</v>
      </c>
      <c r="M35764">
        <v>121952.60104243692</v>
      </c>
      <c r="N35764">
        <v>18</v>
      </c>
      <c r="O35764">
        <v>73.008577084384228</v>
      </c>
      <c r="P35764" t="str">
        <f t="shared" si="1116"/>
        <v>Grad School</v>
      </c>
      <c r="Q35764">
        <f t="shared" si="1117"/>
        <v>11.711387732177881</v>
      </c>
    </row>
    <row r="35765" spans="1:17">
      <c r="A35765">
        <v>2024</v>
      </c>
      <c r="B35765">
        <v>20881</v>
      </c>
      <c r="C35765">
        <v>3</v>
      </c>
      <c r="D35765">
        <v>0</v>
      </c>
      <c r="E35765">
        <v>1</v>
      </c>
      <c r="F35765">
        <v>2641.67</v>
      </c>
      <c r="G35765">
        <v>2</v>
      </c>
      <c r="H35765">
        <v>0</v>
      </c>
      <c r="I35765">
        <v>0</v>
      </c>
      <c r="J35765">
        <v>2641.67</v>
      </c>
      <c r="K35765">
        <v>47</v>
      </c>
      <c r="L35765">
        <v>2</v>
      </c>
      <c r="M35765">
        <v>91733.471336717455</v>
      </c>
      <c r="N35765">
        <v>16</v>
      </c>
      <c r="O35765">
        <v>67.594816974660304</v>
      </c>
      <c r="P35765" t="str">
        <f t="shared" si="1116"/>
        <v>College</v>
      </c>
      <c r="Q35765">
        <f t="shared" si="1117"/>
        <v>11.426642600769441</v>
      </c>
    </row>
    <row r="35766" spans="1:17">
      <c r="A35766">
        <v>2024</v>
      </c>
      <c r="B35766">
        <v>20891</v>
      </c>
      <c r="C35766">
        <v>3</v>
      </c>
      <c r="D35766">
        <v>0</v>
      </c>
      <c r="E35766">
        <v>1</v>
      </c>
      <c r="F35766">
        <v>3129.51</v>
      </c>
      <c r="G35766">
        <v>1</v>
      </c>
      <c r="H35766">
        <v>0</v>
      </c>
      <c r="I35766">
        <v>0</v>
      </c>
      <c r="J35766">
        <v>3129.51</v>
      </c>
      <c r="K35766">
        <v>43</v>
      </c>
      <c r="L35766">
        <v>1</v>
      </c>
      <c r="M35766">
        <v>51493.817546500948</v>
      </c>
      <c r="N35766">
        <v>12</v>
      </c>
      <c r="O35766">
        <v>70.612688912824154</v>
      </c>
      <c r="P35766" t="str">
        <f t="shared" si="1116"/>
        <v>High School</v>
      </c>
      <c r="Q35766">
        <f t="shared" si="1117"/>
        <v>10.849217031804775</v>
      </c>
    </row>
    <row r="35767" spans="1:17">
      <c r="A35767">
        <v>2024</v>
      </c>
      <c r="B35767">
        <v>21067</v>
      </c>
      <c r="C35767">
        <v>3</v>
      </c>
      <c r="D35767">
        <v>20221203095500</v>
      </c>
      <c r="E35767">
        <v>1</v>
      </c>
      <c r="F35767">
        <v>2449.0700000000002</v>
      </c>
      <c r="G35767">
        <v>2</v>
      </c>
      <c r="H35767">
        <v>20221203095502</v>
      </c>
      <c r="I35767">
        <v>202212030955021</v>
      </c>
      <c r="J35767">
        <v>2449.0700000000002</v>
      </c>
      <c r="K35767">
        <v>47</v>
      </c>
      <c r="L35767">
        <v>1</v>
      </c>
      <c r="M35767">
        <v>93922.571785057575</v>
      </c>
      <c r="N35767">
        <v>16</v>
      </c>
      <c r="O35767">
        <v>70.163406982018088</v>
      </c>
      <c r="P35767" t="str">
        <f t="shared" si="1116"/>
        <v>College</v>
      </c>
      <c r="Q35767">
        <f t="shared" si="1117"/>
        <v>11.450226017406973</v>
      </c>
    </row>
    <row r="35768" spans="1:17">
      <c r="A35768">
        <v>2024</v>
      </c>
      <c r="B35768">
        <v>21107</v>
      </c>
      <c r="C35768">
        <v>3</v>
      </c>
      <c r="D35768">
        <v>0</v>
      </c>
      <c r="E35768">
        <v>1</v>
      </c>
      <c r="F35768">
        <v>2781.26</v>
      </c>
      <c r="G35768">
        <v>1</v>
      </c>
      <c r="H35768">
        <v>0</v>
      </c>
      <c r="I35768">
        <v>0</v>
      </c>
      <c r="J35768">
        <v>2781.26</v>
      </c>
      <c r="K35768">
        <v>48</v>
      </c>
      <c r="L35768">
        <v>1</v>
      </c>
      <c r="M35768">
        <v>54599.544668698509</v>
      </c>
      <c r="N35768">
        <v>12</v>
      </c>
      <c r="O35768">
        <v>71.157208812763969</v>
      </c>
      <c r="P35768" t="str">
        <f t="shared" si="1116"/>
        <v>High School</v>
      </c>
      <c r="Q35768">
        <f t="shared" si="1117"/>
        <v>10.907780822297097</v>
      </c>
    </row>
    <row r="35769" spans="1:17">
      <c r="A35769">
        <v>2024</v>
      </c>
      <c r="B35769">
        <v>21122</v>
      </c>
      <c r="C35769">
        <v>3</v>
      </c>
      <c r="D35769">
        <v>0</v>
      </c>
      <c r="E35769">
        <v>1</v>
      </c>
      <c r="F35769">
        <v>2327.25</v>
      </c>
      <c r="G35769">
        <v>1</v>
      </c>
      <c r="H35769">
        <v>0</v>
      </c>
      <c r="I35769">
        <v>0</v>
      </c>
      <c r="J35769">
        <v>2327.25</v>
      </c>
      <c r="K35769">
        <v>35</v>
      </c>
      <c r="L35769">
        <v>1</v>
      </c>
      <c r="M35769">
        <v>113439.0864628472</v>
      </c>
      <c r="N35769">
        <v>18</v>
      </c>
      <c r="O35769">
        <v>69.285399314214928</v>
      </c>
      <c r="P35769" t="str">
        <f t="shared" si="1116"/>
        <v>Grad School</v>
      </c>
      <c r="Q35769">
        <f t="shared" si="1117"/>
        <v>11.639021288690927</v>
      </c>
    </row>
    <row r="35770" spans="1:17">
      <c r="A35770">
        <v>2024</v>
      </c>
      <c r="B35770">
        <v>21188</v>
      </c>
      <c r="C35770">
        <v>3</v>
      </c>
      <c r="D35770">
        <v>20230100411200</v>
      </c>
      <c r="E35770">
        <v>1</v>
      </c>
      <c r="F35770">
        <v>2348.27</v>
      </c>
      <c r="G35770">
        <v>4</v>
      </c>
      <c r="H35770">
        <v>20230100411202</v>
      </c>
      <c r="I35770">
        <v>202301004112021</v>
      </c>
      <c r="J35770">
        <v>2348.27</v>
      </c>
      <c r="K35770">
        <v>40</v>
      </c>
      <c r="L35770">
        <v>1</v>
      </c>
      <c r="M35770">
        <v>52156.184350129115</v>
      </c>
      <c r="N35770">
        <v>12</v>
      </c>
      <c r="O35770">
        <v>71.286999903140668</v>
      </c>
      <c r="P35770" t="str">
        <f t="shared" si="1116"/>
        <v>High School</v>
      </c>
      <c r="Q35770">
        <f t="shared" si="1117"/>
        <v>10.861998041128134</v>
      </c>
    </row>
    <row r="35771" spans="1:17">
      <c r="A35771">
        <v>2024</v>
      </c>
      <c r="B35771">
        <v>21337</v>
      </c>
      <c r="C35771">
        <v>3</v>
      </c>
      <c r="D35771">
        <v>20231200407900</v>
      </c>
      <c r="E35771">
        <v>1</v>
      </c>
      <c r="F35771">
        <v>3049.67</v>
      </c>
      <c r="G35771">
        <v>2</v>
      </c>
      <c r="H35771">
        <v>20231200407902</v>
      </c>
      <c r="I35771">
        <v>202312004079021</v>
      </c>
      <c r="J35771">
        <v>3049.67</v>
      </c>
      <c r="K35771">
        <v>40</v>
      </c>
      <c r="L35771">
        <v>2</v>
      </c>
      <c r="M35771">
        <v>71182.542544791271</v>
      </c>
      <c r="N35771">
        <v>14</v>
      </c>
      <c r="O35771">
        <v>71.262178163346789</v>
      </c>
      <c r="P35771" t="str">
        <f t="shared" si="1116"/>
        <v>College</v>
      </c>
      <c r="Q35771">
        <f t="shared" si="1117"/>
        <v>11.173002878358684</v>
      </c>
    </row>
    <row r="35772" spans="1:17">
      <c r="A35772">
        <v>2024</v>
      </c>
      <c r="B35772">
        <v>21398</v>
      </c>
      <c r="C35772">
        <v>3</v>
      </c>
      <c r="D35772">
        <v>20240300416200</v>
      </c>
      <c r="E35772">
        <v>1</v>
      </c>
      <c r="F35772">
        <v>3782.24</v>
      </c>
      <c r="G35772">
        <v>1</v>
      </c>
      <c r="H35772">
        <v>20240300416201</v>
      </c>
      <c r="I35772">
        <v>202403004162011</v>
      </c>
      <c r="J35772">
        <v>3782.24</v>
      </c>
      <c r="K35772">
        <v>52</v>
      </c>
      <c r="L35772">
        <v>1</v>
      </c>
      <c r="M35772">
        <v>70478.879040553395</v>
      </c>
      <c r="N35772">
        <v>14</v>
      </c>
      <c r="O35772">
        <v>65.438826868942741</v>
      </c>
      <c r="P35772" t="str">
        <f t="shared" si="1116"/>
        <v>College</v>
      </c>
      <c r="Q35772">
        <f t="shared" si="1117"/>
        <v>11.16306835583763</v>
      </c>
    </row>
    <row r="35773" spans="1:17">
      <c r="A35773">
        <v>2024</v>
      </c>
      <c r="B35773">
        <v>21497</v>
      </c>
      <c r="C35773">
        <v>3</v>
      </c>
      <c r="D35773">
        <v>0</v>
      </c>
      <c r="E35773">
        <v>1</v>
      </c>
      <c r="F35773">
        <v>3766.03</v>
      </c>
      <c r="G35773">
        <v>1</v>
      </c>
      <c r="H35773">
        <v>0</v>
      </c>
      <c r="I35773">
        <v>0</v>
      </c>
      <c r="J35773">
        <v>3766.03</v>
      </c>
      <c r="K35773">
        <v>43</v>
      </c>
      <c r="L35773">
        <v>2</v>
      </c>
      <c r="M35773">
        <v>74727.644013646219</v>
      </c>
      <c r="N35773">
        <v>14</v>
      </c>
      <c r="O35773">
        <v>68.763991796028719</v>
      </c>
      <c r="P35773" t="str">
        <f t="shared" si="1116"/>
        <v>College</v>
      </c>
      <c r="Q35773">
        <f t="shared" si="1117"/>
        <v>11.221605369780047</v>
      </c>
    </row>
    <row r="35774" spans="1:17">
      <c r="A35774">
        <v>2024</v>
      </c>
      <c r="B35774">
        <v>21500</v>
      </c>
      <c r="C35774">
        <v>3</v>
      </c>
      <c r="D35774">
        <v>0</v>
      </c>
      <c r="E35774">
        <v>1</v>
      </c>
      <c r="F35774">
        <v>1855.43</v>
      </c>
      <c r="G35774">
        <v>2</v>
      </c>
      <c r="H35774">
        <v>0</v>
      </c>
      <c r="I35774">
        <v>0</v>
      </c>
      <c r="J35774">
        <v>1949.5</v>
      </c>
      <c r="K35774">
        <v>41</v>
      </c>
      <c r="L35774">
        <v>2</v>
      </c>
      <c r="M35774">
        <v>99169.805151286069</v>
      </c>
      <c r="N35774">
        <v>16</v>
      </c>
      <c r="O35774">
        <v>70.345313169210542</v>
      </c>
      <c r="P35774" t="str">
        <f t="shared" si="1116"/>
        <v>College</v>
      </c>
      <c r="Q35774">
        <f t="shared" si="1117"/>
        <v>11.504588863383303</v>
      </c>
    </row>
    <row r="35775" spans="1:17">
      <c r="A35775">
        <v>2024</v>
      </c>
      <c r="B35775">
        <v>21913</v>
      </c>
      <c r="C35775">
        <v>3</v>
      </c>
      <c r="D35775">
        <v>0</v>
      </c>
      <c r="E35775">
        <v>1</v>
      </c>
      <c r="F35775">
        <v>2522.66</v>
      </c>
      <c r="G35775">
        <v>2</v>
      </c>
      <c r="H35775">
        <v>0</v>
      </c>
      <c r="I35775">
        <v>0</v>
      </c>
      <c r="J35775">
        <v>2522.66</v>
      </c>
      <c r="K35775">
        <v>41</v>
      </c>
      <c r="L35775">
        <v>2</v>
      </c>
      <c r="M35775">
        <v>102138.48425957035</v>
      </c>
      <c r="N35775">
        <v>16</v>
      </c>
      <c r="O35775">
        <v>65.549288003913318</v>
      </c>
      <c r="P35775" t="str">
        <f t="shared" si="1116"/>
        <v>College</v>
      </c>
      <c r="Q35775">
        <f t="shared" si="1117"/>
        <v>11.534084860259629</v>
      </c>
    </row>
    <row r="35776" spans="1:17">
      <c r="A35776">
        <v>2024</v>
      </c>
      <c r="B35776">
        <v>21931</v>
      </c>
      <c r="C35776">
        <v>3</v>
      </c>
      <c r="D35776">
        <v>0</v>
      </c>
      <c r="E35776">
        <v>1</v>
      </c>
      <c r="F35776">
        <v>2242.9299999999998</v>
      </c>
      <c r="G35776">
        <v>1</v>
      </c>
      <c r="H35776">
        <v>0</v>
      </c>
      <c r="I35776">
        <v>0</v>
      </c>
      <c r="J35776">
        <v>2242.9299999999998</v>
      </c>
      <c r="K35776">
        <v>44</v>
      </c>
      <c r="L35776">
        <v>1</v>
      </c>
      <c r="M35776">
        <v>71100.289760103537</v>
      </c>
      <c r="N35776">
        <v>14</v>
      </c>
      <c r="O35776">
        <v>69.955927734396354</v>
      </c>
      <c r="P35776" t="str">
        <f t="shared" si="1116"/>
        <v>College</v>
      </c>
      <c r="Q35776">
        <f t="shared" si="1117"/>
        <v>11.171846691171263</v>
      </c>
    </row>
    <row r="35777" spans="1:17">
      <c r="A35777">
        <v>2024</v>
      </c>
      <c r="B35777">
        <v>21956</v>
      </c>
      <c r="C35777">
        <v>3</v>
      </c>
      <c r="D35777">
        <v>20230300412900</v>
      </c>
      <c r="E35777">
        <v>1</v>
      </c>
      <c r="F35777">
        <v>3929.83</v>
      </c>
      <c r="G35777">
        <v>2</v>
      </c>
      <c r="H35777">
        <v>20230300412902</v>
      </c>
      <c r="I35777">
        <v>202303004129021</v>
      </c>
      <c r="J35777">
        <v>3929.83</v>
      </c>
      <c r="K35777">
        <v>52</v>
      </c>
      <c r="L35777">
        <v>1</v>
      </c>
      <c r="M35777">
        <v>100565.66966834456</v>
      </c>
      <c r="N35777">
        <v>16</v>
      </c>
      <c r="O35777">
        <v>72.70560385774624</v>
      </c>
      <c r="P35777" t="str">
        <f t="shared" si="1116"/>
        <v>College</v>
      </c>
      <c r="Q35777">
        <f t="shared" si="1117"/>
        <v>11.518566222624909</v>
      </c>
    </row>
    <row r="35778" spans="1:17">
      <c r="A35778">
        <v>2024</v>
      </c>
      <c r="B35778">
        <v>21959</v>
      </c>
      <c r="C35778">
        <v>3</v>
      </c>
      <c r="D35778">
        <v>20240300421600</v>
      </c>
      <c r="E35778">
        <v>1</v>
      </c>
      <c r="F35778">
        <v>3834.98</v>
      </c>
      <c r="G35778">
        <v>1</v>
      </c>
      <c r="H35778">
        <v>20240300421601</v>
      </c>
      <c r="I35778">
        <v>202403004216011</v>
      </c>
      <c r="J35778">
        <v>3834.98</v>
      </c>
      <c r="K35778">
        <v>41</v>
      </c>
      <c r="L35778">
        <v>2</v>
      </c>
      <c r="M35778">
        <v>87089.864626724695</v>
      </c>
      <c r="N35778">
        <v>16</v>
      </c>
      <c r="O35778">
        <v>70.549576171981201</v>
      </c>
      <c r="P35778" t="str">
        <f t="shared" si="1116"/>
        <v>College</v>
      </c>
      <c r="Q35778">
        <f t="shared" si="1117"/>
        <v>11.374695791278926</v>
      </c>
    </row>
    <row r="35779" spans="1:17">
      <c r="A35779">
        <v>2024</v>
      </c>
      <c r="B35779">
        <v>22000</v>
      </c>
      <c r="C35779">
        <v>3</v>
      </c>
      <c r="D35779">
        <v>20240100417100</v>
      </c>
      <c r="E35779">
        <v>1</v>
      </c>
      <c r="F35779">
        <v>4215.87</v>
      </c>
      <c r="G35779">
        <v>1</v>
      </c>
      <c r="H35779">
        <v>20240100417101</v>
      </c>
      <c r="I35779">
        <v>202401004171011</v>
      </c>
      <c r="J35779">
        <v>4215.87</v>
      </c>
      <c r="K35779">
        <v>58</v>
      </c>
      <c r="L35779">
        <v>2</v>
      </c>
      <c r="M35779">
        <v>94596.034511219463</v>
      </c>
      <c r="N35779">
        <v>16</v>
      </c>
      <c r="O35779">
        <v>70.247456331778523</v>
      </c>
      <c r="P35779" t="str">
        <f t="shared" ref="P35779:P35842" si="1118">IF(N35779&lt;=12,"High School",IF(N35779&lt;=16,"College","Grad School"))</f>
        <v>College</v>
      </c>
      <c r="Q35779">
        <f t="shared" ref="Q35779:Q35842" si="1119">LN(M35779)</f>
        <v>11.457370835675313</v>
      </c>
    </row>
    <row r="35780" spans="1:17">
      <c r="A35780">
        <v>2024</v>
      </c>
      <c r="B35780">
        <v>22050</v>
      </c>
      <c r="C35780">
        <v>3</v>
      </c>
      <c r="D35780">
        <v>20240200421500</v>
      </c>
      <c r="E35780">
        <v>1</v>
      </c>
      <c r="F35780">
        <v>3234.74</v>
      </c>
      <c r="G35780">
        <v>1</v>
      </c>
      <c r="H35780">
        <v>20240200421501</v>
      </c>
      <c r="I35780">
        <v>202402004215011</v>
      </c>
      <c r="J35780">
        <v>3234.74</v>
      </c>
      <c r="K35780">
        <v>42</v>
      </c>
      <c r="L35780">
        <v>2</v>
      </c>
      <c r="M35780">
        <v>114180.23796437966</v>
      </c>
      <c r="N35780">
        <v>18</v>
      </c>
      <c r="O35780">
        <v>68.519790487328734</v>
      </c>
      <c r="P35780" t="str">
        <f t="shared" si="1118"/>
        <v>Grad School</v>
      </c>
      <c r="Q35780">
        <f t="shared" si="1119"/>
        <v>11.645533513632207</v>
      </c>
    </row>
    <row r="35781" spans="1:17">
      <c r="A35781">
        <v>2024</v>
      </c>
      <c r="B35781">
        <v>22056</v>
      </c>
      <c r="C35781">
        <v>3</v>
      </c>
      <c r="D35781">
        <v>0</v>
      </c>
      <c r="E35781">
        <v>1</v>
      </c>
      <c r="F35781">
        <v>2420.09</v>
      </c>
      <c r="G35781">
        <v>2</v>
      </c>
      <c r="H35781">
        <v>0</v>
      </c>
      <c r="I35781">
        <v>0</v>
      </c>
      <c r="J35781">
        <v>2420.09</v>
      </c>
      <c r="K35781">
        <v>39</v>
      </c>
      <c r="L35781">
        <v>1</v>
      </c>
      <c r="M35781">
        <v>96884.758275972257</v>
      </c>
      <c r="N35781">
        <v>16</v>
      </c>
      <c r="O35781">
        <v>66.47558123345847</v>
      </c>
      <c r="P35781" t="str">
        <f t="shared" si="1118"/>
        <v>College</v>
      </c>
      <c r="Q35781">
        <f t="shared" si="1119"/>
        <v>11.481277492173344</v>
      </c>
    </row>
    <row r="35782" spans="1:17">
      <c r="A35782">
        <v>2024</v>
      </c>
      <c r="B35782">
        <v>22105</v>
      </c>
      <c r="C35782">
        <v>3</v>
      </c>
      <c r="D35782">
        <v>20230200414200</v>
      </c>
      <c r="E35782">
        <v>1</v>
      </c>
      <c r="F35782">
        <v>2407.19</v>
      </c>
      <c r="G35782">
        <v>1</v>
      </c>
      <c r="H35782">
        <v>20230200414201</v>
      </c>
      <c r="I35782">
        <v>202302004142011</v>
      </c>
      <c r="J35782">
        <v>2407.19</v>
      </c>
      <c r="K35782">
        <v>32</v>
      </c>
      <c r="L35782">
        <v>1</v>
      </c>
      <c r="M35782">
        <v>96916.538923237269</v>
      </c>
      <c r="N35782">
        <v>16</v>
      </c>
      <c r="O35782">
        <v>72.230733215949144</v>
      </c>
      <c r="P35782" t="str">
        <f t="shared" si="1118"/>
        <v>College</v>
      </c>
      <c r="Q35782">
        <f t="shared" si="1119"/>
        <v>11.481605463636994</v>
      </c>
    </row>
    <row r="35783" spans="1:17">
      <c r="A35783">
        <v>2024</v>
      </c>
      <c r="B35783">
        <v>22277</v>
      </c>
      <c r="C35783">
        <v>3</v>
      </c>
      <c r="D35783">
        <v>20231200890900</v>
      </c>
      <c r="E35783">
        <v>1</v>
      </c>
      <c r="F35783">
        <v>3779.17</v>
      </c>
      <c r="G35783">
        <v>1</v>
      </c>
      <c r="H35783">
        <v>20231200890901</v>
      </c>
      <c r="I35783">
        <v>202312008909011</v>
      </c>
      <c r="J35783">
        <v>3779.17</v>
      </c>
      <c r="K35783">
        <v>62</v>
      </c>
      <c r="L35783">
        <v>1</v>
      </c>
      <c r="M35783">
        <v>72675.478282426251</v>
      </c>
      <c r="N35783">
        <v>14</v>
      </c>
      <c r="O35783">
        <v>71.84702922804496</v>
      </c>
      <c r="P35783" t="str">
        <f t="shared" si="1118"/>
        <v>College</v>
      </c>
      <c r="Q35783">
        <f t="shared" si="1119"/>
        <v>11.193759306518958</v>
      </c>
    </row>
    <row r="35784" spans="1:17">
      <c r="A35784">
        <v>2024</v>
      </c>
      <c r="B35784">
        <v>22293</v>
      </c>
      <c r="C35784">
        <v>3</v>
      </c>
      <c r="D35784">
        <v>20240300897600</v>
      </c>
      <c r="E35784">
        <v>1</v>
      </c>
      <c r="F35784">
        <v>3300.97</v>
      </c>
      <c r="G35784">
        <v>1</v>
      </c>
      <c r="H35784">
        <v>20240300897601</v>
      </c>
      <c r="I35784">
        <v>202403008976011</v>
      </c>
      <c r="J35784">
        <v>3300.97</v>
      </c>
      <c r="K35784">
        <v>57</v>
      </c>
      <c r="L35784">
        <v>2</v>
      </c>
      <c r="M35784">
        <v>56731.997107389725</v>
      </c>
      <c r="N35784">
        <v>12</v>
      </c>
      <c r="O35784">
        <v>68.235879500627902</v>
      </c>
      <c r="P35784" t="str">
        <f t="shared" si="1118"/>
        <v>High School</v>
      </c>
      <c r="Q35784">
        <f t="shared" si="1119"/>
        <v>10.946093653427219</v>
      </c>
    </row>
    <row r="35785" spans="1:17">
      <c r="A35785">
        <v>2024</v>
      </c>
      <c r="B35785">
        <v>22295</v>
      </c>
      <c r="C35785">
        <v>3</v>
      </c>
      <c r="D35785">
        <v>20221206726100</v>
      </c>
      <c r="E35785">
        <v>1</v>
      </c>
      <c r="F35785">
        <v>3924.86</v>
      </c>
      <c r="G35785">
        <v>2</v>
      </c>
      <c r="H35785">
        <v>20221206726102</v>
      </c>
      <c r="I35785">
        <v>202212067261021</v>
      </c>
      <c r="J35785">
        <v>3924.86</v>
      </c>
      <c r="K35785">
        <v>32</v>
      </c>
      <c r="L35785">
        <v>1</v>
      </c>
      <c r="M35785">
        <v>75421.124552000547</v>
      </c>
      <c r="N35785">
        <v>14</v>
      </c>
      <c r="O35785">
        <v>68.147845167624453</v>
      </c>
      <c r="P35785" t="str">
        <f t="shared" si="1118"/>
        <v>College</v>
      </c>
      <c r="Q35785">
        <f t="shared" si="1119"/>
        <v>11.230842681228905</v>
      </c>
    </row>
    <row r="35786" spans="1:17">
      <c r="A35786">
        <v>2024</v>
      </c>
      <c r="B35786">
        <v>22299</v>
      </c>
      <c r="C35786">
        <v>3</v>
      </c>
      <c r="D35786">
        <v>20230300881900</v>
      </c>
      <c r="E35786">
        <v>1</v>
      </c>
      <c r="F35786">
        <v>3162.43</v>
      </c>
      <c r="G35786">
        <v>2</v>
      </c>
      <c r="H35786">
        <v>20230300881902</v>
      </c>
      <c r="I35786">
        <v>202303008819021</v>
      </c>
      <c r="J35786">
        <v>3162.43</v>
      </c>
      <c r="K35786">
        <v>50</v>
      </c>
      <c r="L35786">
        <v>1</v>
      </c>
      <c r="M35786">
        <v>54180.163498482179</v>
      </c>
      <c r="N35786">
        <v>12</v>
      </c>
      <c r="O35786">
        <v>68.059346305157234</v>
      </c>
      <c r="P35786" t="str">
        <f t="shared" si="1118"/>
        <v>High School</v>
      </c>
      <c r="Q35786">
        <f t="shared" si="1119"/>
        <v>10.900070133325233</v>
      </c>
    </row>
    <row r="35787" spans="1:17">
      <c r="A35787">
        <v>2024</v>
      </c>
      <c r="B35787">
        <v>22408</v>
      </c>
      <c r="C35787">
        <v>3</v>
      </c>
      <c r="D35787">
        <v>20240300898200</v>
      </c>
      <c r="E35787">
        <v>1</v>
      </c>
      <c r="F35787">
        <v>2033.61</v>
      </c>
      <c r="G35787">
        <v>1</v>
      </c>
      <c r="H35787">
        <v>20240300898201</v>
      </c>
      <c r="I35787">
        <v>202403008982011</v>
      </c>
      <c r="J35787">
        <v>2033.61</v>
      </c>
      <c r="K35787">
        <v>40</v>
      </c>
      <c r="L35787">
        <v>1</v>
      </c>
      <c r="M35787">
        <v>68318.685501753454</v>
      </c>
      <c r="N35787">
        <v>14</v>
      </c>
      <c r="O35787">
        <v>71.058032099840773</v>
      </c>
      <c r="P35787" t="str">
        <f t="shared" si="1118"/>
        <v>College</v>
      </c>
      <c r="Q35787">
        <f t="shared" si="1119"/>
        <v>11.131938587963441</v>
      </c>
    </row>
    <row r="35788" spans="1:17">
      <c r="A35788">
        <v>2024</v>
      </c>
      <c r="B35788">
        <v>22411</v>
      </c>
      <c r="C35788">
        <v>3</v>
      </c>
      <c r="D35788">
        <v>0</v>
      </c>
      <c r="E35788">
        <v>1</v>
      </c>
      <c r="F35788">
        <v>4083.23</v>
      </c>
      <c r="G35788">
        <v>2</v>
      </c>
      <c r="H35788">
        <v>0</v>
      </c>
      <c r="I35788">
        <v>0</v>
      </c>
      <c r="J35788">
        <v>4083.23</v>
      </c>
      <c r="K35788">
        <v>25</v>
      </c>
      <c r="L35788">
        <v>1</v>
      </c>
      <c r="M35788">
        <v>82036.326592058438</v>
      </c>
      <c r="N35788">
        <v>14</v>
      </c>
      <c r="O35788">
        <v>70.799504084603569</v>
      </c>
      <c r="P35788" t="str">
        <f t="shared" si="1118"/>
        <v>College</v>
      </c>
      <c r="Q35788">
        <f t="shared" si="1119"/>
        <v>11.314917435367887</v>
      </c>
    </row>
    <row r="35789" spans="1:17">
      <c r="A35789">
        <v>2024</v>
      </c>
      <c r="B35789">
        <v>22536</v>
      </c>
      <c r="C35789">
        <v>3</v>
      </c>
      <c r="D35789">
        <v>0</v>
      </c>
      <c r="E35789">
        <v>1</v>
      </c>
      <c r="F35789">
        <v>2118.16</v>
      </c>
      <c r="G35789">
        <v>2</v>
      </c>
      <c r="H35789">
        <v>0</v>
      </c>
      <c r="I35789">
        <v>0</v>
      </c>
      <c r="J35789">
        <v>2118.16</v>
      </c>
      <c r="K35789">
        <v>50</v>
      </c>
      <c r="L35789">
        <v>1</v>
      </c>
      <c r="M35789">
        <v>95913.725134312903</v>
      </c>
      <c r="N35789">
        <v>16</v>
      </c>
      <c r="O35789">
        <v>69.980225392357028</v>
      </c>
      <c r="P35789" t="str">
        <f t="shared" si="1118"/>
        <v>College</v>
      </c>
      <c r="Q35789">
        <f t="shared" si="1119"/>
        <v>11.471204369862575</v>
      </c>
    </row>
    <row r="35790" spans="1:17">
      <c r="A35790">
        <v>2024</v>
      </c>
      <c r="B35790">
        <v>22577</v>
      </c>
      <c r="C35790">
        <v>3</v>
      </c>
      <c r="D35790">
        <v>0</v>
      </c>
      <c r="E35790">
        <v>1</v>
      </c>
      <c r="F35790">
        <v>1974.85</v>
      </c>
      <c r="G35790">
        <v>1</v>
      </c>
      <c r="H35790">
        <v>0</v>
      </c>
      <c r="I35790">
        <v>0</v>
      </c>
      <c r="J35790">
        <v>1974.85</v>
      </c>
      <c r="K35790">
        <v>46</v>
      </c>
      <c r="L35790">
        <v>1</v>
      </c>
      <c r="M35790">
        <v>118727.90348618508</v>
      </c>
      <c r="N35790">
        <v>18</v>
      </c>
      <c r="O35790">
        <v>73.390328810327219</v>
      </c>
      <c r="P35790" t="str">
        <f t="shared" si="1118"/>
        <v>Grad School</v>
      </c>
      <c r="Q35790">
        <f t="shared" si="1119"/>
        <v>11.684589628676809</v>
      </c>
    </row>
    <row r="35791" spans="1:17">
      <c r="A35791">
        <v>2024</v>
      </c>
      <c r="B35791">
        <v>22690</v>
      </c>
      <c r="C35791">
        <v>3</v>
      </c>
      <c r="D35791">
        <v>0</v>
      </c>
      <c r="E35791">
        <v>1</v>
      </c>
      <c r="F35791">
        <v>2487.58</v>
      </c>
      <c r="G35791">
        <v>1</v>
      </c>
      <c r="H35791">
        <v>0</v>
      </c>
      <c r="I35791">
        <v>0</v>
      </c>
      <c r="J35791">
        <v>2487.58</v>
      </c>
      <c r="K35791">
        <v>34</v>
      </c>
      <c r="L35791">
        <v>1</v>
      </c>
      <c r="M35791">
        <v>74270.730683041955</v>
      </c>
      <c r="N35791">
        <v>14</v>
      </c>
      <c r="O35791">
        <v>69.612944806683871</v>
      </c>
      <c r="P35791" t="str">
        <f t="shared" si="1118"/>
        <v>College</v>
      </c>
      <c r="Q35791">
        <f t="shared" si="1119"/>
        <v>11.215472218813977</v>
      </c>
    </row>
    <row r="35792" spans="1:17">
      <c r="A35792">
        <v>2024</v>
      </c>
      <c r="B35792">
        <v>22718</v>
      </c>
      <c r="C35792">
        <v>3</v>
      </c>
      <c r="D35792">
        <v>20230100891600</v>
      </c>
      <c r="E35792">
        <v>1</v>
      </c>
      <c r="F35792">
        <v>2280.91</v>
      </c>
      <c r="G35792">
        <v>2</v>
      </c>
      <c r="H35792">
        <v>20230100891602</v>
      </c>
      <c r="I35792">
        <v>202301008916021</v>
      </c>
      <c r="J35792">
        <v>2280.91</v>
      </c>
      <c r="K35792">
        <v>47</v>
      </c>
      <c r="L35792">
        <v>2</v>
      </c>
      <c r="M35792">
        <v>94981.405982396464</v>
      </c>
      <c r="N35792">
        <v>16</v>
      </c>
      <c r="O35792">
        <v>72.643584779801458</v>
      </c>
      <c r="P35792" t="str">
        <f t="shared" si="1118"/>
        <v>College</v>
      </c>
      <c r="Q35792">
        <f t="shared" si="1119"/>
        <v>11.461436424924656</v>
      </c>
    </row>
    <row r="35793" spans="1:17">
      <c r="A35793">
        <v>2024</v>
      </c>
      <c r="B35793">
        <v>22894</v>
      </c>
      <c r="C35793">
        <v>3</v>
      </c>
      <c r="D35793">
        <v>20240200893700</v>
      </c>
      <c r="E35793">
        <v>1</v>
      </c>
      <c r="F35793">
        <v>4874.24</v>
      </c>
      <c r="G35793">
        <v>2</v>
      </c>
      <c r="H35793">
        <v>20240200893702</v>
      </c>
      <c r="I35793">
        <v>202402008937021</v>
      </c>
      <c r="J35793">
        <v>4874.24</v>
      </c>
      <c r="K35793">
        <v>27</v>
      </c>
      <c r="L35793">
        <v>2</v>
      </c>
      <c r="M35793">
        <v>120855.24358203278</v>
      </c>
      <c r="N35793">
        <v>18</v>
      </c>
      <c r="O35793">
        <v>71.271404388096258</v>
      </c>
      <c r="P35793" t="str">
        <f t="shared" si="1118"/>
        <v>Grad School</v>
      </c>
      <c r="Q35793">
        <f t="shared" si="1119"/>
        <v>11.702348774367282</v>
      </c>
    </row>
    <row r="35794" spans="1:17">
      <c r="A35794">
        <v>2024</v>
      </c>
      <c r="B35794">
        <v>22909</v>
      </c>
      <c r="C35794">
        <v>3</v>
      </c>
      <c r="D35794">
        <v>20240200894500</v>
      </c>
      <c r="E35794">
        <v>1</v>
      </c>
      <c r="F35794">
        <v>1847.95</v>
      </c>
      <c r="G35794">
        <v>1</v>
      </c>
      <c r="H35794">
        <v>20240200894501</v>
      </c>
      <c r="I35794">
        <v>202402008945011</v>
      </c>
      <c r="J35794">
        <v>1847.95</v>
      </c>
      <c r="K35794">
        <v>46</v>
      </c>
      <c r="L35794">
        <v>1</v>
      </c>
      <c r="M35794">
        <v>88067.005392516337</v>
      </c>
      <c r="N35794">
        <v>16</v>
      </c>
      <c r="O35794">
        <v>70.779605675835697</v>
      </c>
      <c r="P35794" t="str">
        <f t="shared" si="1118"/>
        <v>College</v>
      </c>
      <c r="Q35794">
        <f t="shared" si="1119"/>
        <v>11.385853228638418</v>
      </c>
    </row>
    <row r="35795" spans="1:17">
      <c r="A35795">
        <v>2024</v>
      </c>
      <c r="B35795">
        <v>23054</v>
      </c>
      <c r="C35795">
        <v>3</v>
      </c>
      <c r="D35795">
        <v>20240300902800</v>
      </c>
      <c r="E35795">
        <v>1</v>
      </c>
      <c r="F35795">
        <v>3891.27</v>
      </c>
      <c r="G35795">
        <v>2</v>
      </c>
      <c r="H35795">
        <v>20240300902802</v>
      </c>
      <c r="I35795">
        <v>202403009028021</v>
      </c>
      <c r="J35795">
        <v>3891.27</v>
      </c>
      <c r="K35795">
        <v>45</v>
      </c>
      <c r="L35795">
        <v>2</v>
      </c>
      <c r="M35795">
        <v>53917.547170040081</v>
      </c>
      <c r="N35795">
        <v>12</v>
      </c>
      <c r="O35795">
        <v>72.463007588641474</v>
      </c>
      <c r="P35795" t="str">
        <f t="shared" si="1118"/>
        <v>High School</v>
      </c>
      <c r="Q35795">
        <f t="shared" si="1119"/>
        <v>10.8952112543816</v>
      </c>
    </row>
    <row r="35796" spans="1:17">
      <c r="A35796">
        <v>2024</v>
      </c>
      <c r="B35796">
        <v>23132</v>
      </c>
      <c r="C35796">
        <v>3</v>
      </c>
      <c r="D35796">
        <v>20240200896200</v>
      </c>
      <c r="E35796">
        <v>1</v>
      </c>
      <c r="F35796">
        <v>3697.42</v>
      </c>
      <c r="G35796">
        <v>2</v>
      </c>
      <c r="H35796">
        <v>20240200896202</v>
      </c>
      <c r="I35796">
        <v>202402008962021</v>
      </c>
      <c r="J35796">
        <v>3697.42</v>
      </c>
      <c r="K35796">
        <v>55</v>
      </c>
      <c r="L35796">
        <v>1</v>
      </c>
      <c r="M35796">
        <v>140456.29849275658</v>
      </c>
      <c r="N35796">
        <v>20</v>
      </c>
      <c r="O35796">
        <v>71.622125263803127</v>
      </c>
      <c r="P35796" t="str">
        <f t="shared" si="1118"/>
        <v>Grad School</v>
      </c>
      <c r="Q35796">
        <f t="shared" si="1119"/>
        <v>11.852651676615926</v>
      </c>
    </row>
    <row r="35797" spans="1:17">
      <c r="A35797">
        <v>2024</v>
      </c>
      <c r="B35797">
        <v>23379</v>
      </c>
      <c r="C35797">
        <v>3</v>
      </c>
      <c r="D35797">
        <v>20240200425000</v>
      </c>
      <c r="E35797">
        <v>1</v>
      </c>
      <c r="F35797">
        <v>3169.36</v>
      </c>
      <c r="G35797">
        <v>1</v>
      </c>
      <c r="H35797">
        <v>20240200425001</v>
      </c>
      <c r="I35797">
        <v>202402004250011</v>
      </c>
      <c r="J35797">
        <v>3169.36</v>
      </c>
      <c r="K35797">
        <v>40</v>
      </c>
      <c r="L35797">
        <v>1</v>
      </c>
      <c r="M35797">
        <v>57023.818564885325</v>
      </c>
      <c r="N35797">
        <v>12</v>
      </c>
      <c r="O35797">
        <v>69.537024822061795</v>
      </c>
      <c r="P35797" t="str">
        <f t="shared" si="1118"/>
        <v>High School</v>
      </c>
      <c r="Q35797">
        <f t="shared" si="1119"/>
        <v>10.951224329092909</v>
      </c>
    </row>
    <row r="35798" spans="1:17">
      <c r="A35798">
        <v>2024</v>
      </c>
      <c r="B35798">
        <v>23470</v>
      </c>
      <c r="C35798">
        <v>3</v>
      </c>
      <c r="D35798">
        <v>20230300418600</v>
      </c>
      <c r="E35798">
        <v>1</v>
      </c>
      <c r="F35798">
        <v>1797.22</v>
      </c>
      <c r="G35798">
        <v>1</v>
      </c>
      <c r="H35798">
        <v>20230300418601</v>
      </c>
      <c r="I35798">
        <v>202303004186011</v>
      </c>
      <c r="J35798">
        <v>1797.22</v>
      </c>
      <c r="K35798">
        <v>36</v>
      </c>
      <c r="L35798">
        <v>1</v>
      </c>
      <c r="M35798">
        <v>95894.044119435319</v>
      </c>
      <c r="N35798">
        <v>16</v>
      </c>
      <c r="O35798">
        <v>66.524921959884139</v>
      </c>
      <c r="P35798" t="str">
        <f t="shared" si="1118"/>
        <v>College</v>
      </c>
      <c r="Q35798">
        <f t="shared" si="1119"/>
        <v>11.470999153827551</v>
      </c>
    </row>
    <row r="35799" spans="1:17">
      <c r="A35799">
        <v>2024</v>
      </c>
      <c r="B35799">
        <v>23541</v>
      </c>
      <c r="C35799">
        <v>3</v>
      </c>
      <c r="D35799">
        <v>20230200416800</v>
      </c>
      <c r="E35799">
        <v>1</v>
      </c>
      <c r="F35799">
        <v>2247.56</v>
      </c>
      <c r="G35799">
        <v>2</v>
      </c>
      <c r="H35799">
        <v>20230200416802</v>
      </c>
      <c r="I35799">
        <v>202302004168021</v>
      </c>
      <c r="J35799">
        <v>2247.56</v>
      </c>
      <c r="K35799">
        <v>39</v>
      </c>
      <c r="L35799">
        <v>2</v>
      </c>
      <c r="M35799">
        <v>98361.355068133213</v>
      </c>
      <c r="N35799">
        <v>16</v>
      </c>
      <c r="O35799">
        <v>68.106079912150079</v>
      </c>
      <c r="P35799" t="str">
        <f t="shared" si="1118"/>
        <v>College</v>
      </c>
      <c r="Q35799">
        <f t="shared" si="1119"/>
        <v>11.496403272853097</v>
      </c>
    </row>
    <row r="35800" spans="1:17">
      <c r="A35800">
        <v>2024</v>
      </c>
      <c r="B35800">
        <v>23545</v>
      </c>
      <c r="C35800">
        <v>3</v>
      </c>
      <c r="D35800">
        <v>20240100420700</v>
      </c>
      <c r="E35800">
        <v>1</v>
      </c>
      <c r="F35800">
        <v>3578.6</v>
      </c>
      <c r="G35800">
        <v>2</v>
      </c>
      <c r="H35800">
        <v>20240100420702</v>
      </c>
      <c r="I35800">
        <v>202401004207021</v>
      </c>
      <c r="J35800">
        <v>3578.6</v>
      </c>
      <c r="K35800">
        <v>55</v>
      </c>
      <c r="L35800">
        <v>1</v>
      </c>
      <c r="M35800">
        <v>58933.524629725864</v>
      </c>
      <c r="N35800">
        <v>12</v>
      </c>
      <c r="O35800">
        <v>65.91042382881605</v>
      </c>
      <c r="P35800" t="str">
        <f t="shared" si="1118"/>
        <v>High School</v>
      </c>
      <c r="Q35800">
        <f t="shared" si="1119"/>
        <v>10.984165386491814</v>
      </c>
    </row>
    <row r="35801" spans="1:17">
      <c r="A35801">
        <v>2024</v>
      </c>
      <c r="B35801">
        <v>23589</v>
      </c>
      <c r="C35801">
        <v>3</v>
      </c>
      <c r="D35801">
        <v>0</v>
      </c>
      <c r="E35801">
        <v>1</v>
      </c>
      <c r="F35801">
        <v>3022.32</v>
      </c>
      <c r="G35801">
        <v>2</v>
      </c>
      <c r="H35801">
        <v>0</v>
      </c>
      <c r="I35801">
        <v>0</v>
      </c>
      <c r="J35801">
        <v>3022.32</v>
      </c>
      <c r="K35801">
        <v>30</v>
      </c>
      <c r="L35801">
        <v>1</v>
      </c>
      <c r="M35801">
        <v>70788.547120127623</v>
      </c>
      <c r="N35801">
        <v>14</v>
      </c>
      <c r="O35801">
        <v>69.751763080528661</v>
      </c>
      <c r="P35801" t="str">
        <f t="shared" si="1118"/>
        <v>College</v>
      </c>
      <c r="Q35801">
        <f t="shared" si="1119"/>
        <v>11.167452502756625</v>
      </c>
    </row>
    <row r="35802" spans="1:17">
      <c r="A35802">
        <v>2024</v>
      </c>
      <c r="B35802">
        <v>23669</v>
      </c>
      <c r="C35802">
        <v>3</v>
      </c>
      <c r="D35802">
        <v>0</v>
      </c>
      <c r="E35802">
        <v>1</v>
      </c>
      <c r="F35802">
        <v>2644.94</v>
      </c>
      <c r="G35802">
        <v>1</v>
      </c>
      <c r="H35802">
        <v>0</v>
      </c>
      <c r="I35802">
        <v>0</v>
      </c>
      <c r="J35802">
        <v>2644.94</v>
      </c>
      <c r="K35802">
        <v>45</v>
      </c>
      <c r="L35802">
        <v>2</v>
      </c>
      <c r="M35802">
        <v>94992.90836591211</v>
      </c>
      <c r="N35802">
        <v>16</v>
      </c>
      <c r="O35802">
        <v>73.176031925673371</v>
      </c>
      <c r="P35802" t="str">
        <f t="shared" si="1118"/>
        <v>College</v>
      </c>
      <c r="Q35802">
        <f t="shared" si="1119"/>
        <v>11.461557519016447</v>
      </c>
    </row>
    <row r="35803" spans="1:17">
      <c r="A35803">
        <v>2024</v>
      </c>
      <c r="B35803">
        <v>23698</v>
      </c>
      <c r="C35803">
        <v>3</v>
      </c>
      <c r="D35803">
        <v>20230300423000</v>
      </c>
      <c r="E35803">
        <v>1</v>
      </c>
      <c r="F35803">
        <v>2117</v>
      </c>
      <c r="G35803">
        <v>4</v>
      </c>
      <c r="H35803">
        <v>20230300423002</v>
      </c>
      <c r="I35803">
        <v>202303004230021</v>
      </c>
      <c r="J35803">
        <v>2117</v>
      </c>
      <c r="K35803">
        <v>43</v>
      </c>
      <c r="L35803">
        <v>2</v>
      </c>
      <c r="M35803">
        <v>119273.01039187325</v>
      </c>
      <c r="N35803">
        <v>18</v>
      </c>
      <c r="O35803">
        <v>67.651566501437998</v>
      </c>
      <c r="P35803" t="str">
        <f t="shared" si="1118"/>
        <v>Grad School</v>
      </c>
      <c r="Q35803">
        <f t="shared" si="1119"/>
        <v>11.689170349397335</v>
      </c>
    </row>
    <row r="35804" spans="1:17">
      <c r="A35804">
        <v>2024</v>
      </c>
      <c r="B35804">
        <v>23721</v>
      </c>
      <c r="C35804">
        <v>3</v>
      </c>
      <c r="D35804">
        <v>20231200424800</v>
      </c>
      <c r="E35804">
        <v>1</v>
      </c>
      <c r="F35804">
        <v>2306.52</v>
      </c>
      <c r="G35804">
        <v>3</v>
      </c>
      <c r="H35804">
        <v>20231200424803</v>
      </c>
      <c r="I35804">
        <v>202312004248032</v>
      </c>
      <c r="J35804">
        <v>2421.7600000000002</v>
      </c>
      <c r="K35804">
        <v>49</v>
      </c>
      <c r="L35804">
        <v>1</v>
      </c>
      <c r="M35804">
        <v>76653.898456884723</v>
      </c>
      <c r="N35804">
        <v>14</v>
      </c>
      <c r="O35804">
        <v>66.864691558516029</v>
      </c>
      <c r="P35804" t="str">
        <f t="shared" si="1118"/>
        <v>College</v>
      </c>
      <c r="Q35804">
        <f t="shared" si="1119"/>
        <v>11.247055743500866</v>
      </c>
    </row>
    <row r="35805" spans="1:17">
      <c r="A35805">
        <v>2024</v>
      </c>
      <c r="B35805">
        <v>23780</v>
      </c>
      <c r="C35805">
        <v>3</v>
      </c>
      <c r="D35805">
        <v>20231203962700</v>
      </c>
      <c r="E35805">
        <v>1</v>
      </c>
      <c r="F35805">
        <v>3459.82</v>
      </c>
      <c r="G35805">
        <v>1</v>
      </c>
      <c r="H35805">
        <v>20231203962701</v>
      </c>
      <c r="I35805">
        <v>202312039627011</v>
      </c>
      <c r="J35805">
        <v>3459.82</v>
      </c>
      <c r="K35805">
        <v>62</v>
      </c>
      <c r="L35805">
        <v>1</v>
      </c>
      <c r="M35805">
        <v>74501.98193028594</v>
      </c>
      <c r="N35805">
        <v>14</v>
      </c>
      <c r="O35805">
        <v>65.975855358310014</v>
      </c>
      <c r="P35805" t="str">
        <f t="shared" si="1118"/>
        <v>College</v>
      </c>
      <c r="Q35805">
        <f t="shared" si="1119"/>
        <v>11.218581007104881</v>
      </c>
    </row>
    <row r="35806" spans="1:17">
      <c r="A35806">
        <v>2024</v>
      </c>
      <c r="B35806">
        <v>23806</v>
      </c>
      <c r="C35806">
        <v>3</v>
      </c>
      <c r="D35806">
        <v>0</v>
      </c>
      <c r="E35806">
        <v>1</v>
      </c>
      <c r="F35806">
        <v>2753.3</v>
      </c>
      <c r="G35806">
        <v>1</v>
      </c>
      <c r="H35806">
        <v>0</v>
      </c>
      <c r="I35806">
        <v>0</v>
      </c>
      <c r="J35806">
        <v>2753.3</v>
      </c>
      <c r="K35806">
        <v>40</v>
      </c>
      <c r="L35806">
        <v>2</v>
      </c>
      <c r="M35806">
        <v>97940.005162713118</v>
      </c>
      <c r="N35806">
        <v>16</v>
      </c>
      <c r="O35806">
        <v>69.388612387002112</v>
      </c>
      <c r="P35806" t="str">
        <f t="shared" si="1118"/>
        <v>College</v>
      </c>
      <c r="Q35806">
        <f t="shared" si="1119"/>
        <v>11.492110377969327</v>
      </c>
    </row>
    <row r="35807" spans="1:17">
      <c r="A35807">
        <v>2024</v>
      </c>
      <c r="B35807">
        <v>23815</v>
      </c>
      <c r="C35807">
        <v>3</v>
      </c>
      <c r="D35807">
        <v>20231200425000</v>
      </c>
      <c r="E35807">
        <v>1</v>
      </c>
      <c r="F35807">
        <v>4408.78</v>
      </c>
      <c r="G35807">
        <v>2</v>
      </c>
      <c r="H35807">
        <v>20231200425002</v>
      </c>
      <c r="I35807">
        <v>202312004250021</v>
      </c>
      <c r="J35807">
        <v>4408.78</v>
      </c>
      <c r="K35807">
        <v>46</v>
      </c>
      <c r="L35807">
        <v>1</v>
      </c>
      <c r="M35807">
        <v>70816.323007893414</v>
      </c>
      <c r="N35807">
        <v>14</v>
      </c>
      <c r="O35807">
        <v>68.672628213635491</v>
      </c>
      <c r="P35807" t="str">
        <f t="shared" si="1118"/>
        <v>College</v>
      </c>
      <c r="Q35807">
        <f t="shared" si="1119"/>
        <v>11.16784480406797</v>
      </c>
    </row>
    <row r="35808" spans="1:17">
      <c r="A35808">
        <v>2024</v>
      </c>
      <c r="B35808">
        <v>23826</v>
      </c>
      <c r="C35808">
        <v>3</v>
      </c>
      <c r="D35808">
        <v>20231200424300</v>
      </c>
      <c r="E35808">
        <v>1</v>
      </c>
      <c r="F35808">
        <v>3403.68</v>
      </c>
      <c r="G35808">
        <v>1</v>
      </c>
      <c r="H35808">
        <v>20231200424301</v>
      </c>
      <c r="I35808">
        <v>202312004243011</v>
      </c>
      <c r="J35808">
        <v>3403.68</v>
      </c>
      <c r="K35808">
        <v>60</v>
      </c>
      <c r="L35808">
        <v>1</v>
      </c>
      <c r="M35808">
        <v>72190.114456120602</v>
      </c>
      <c r="N35808">
        <v>14</v>
      </c>
      <c r="O35808">
        <v>66.665427409302495</v>
      </c>
      <c r="P35808" t="str">
        <f t="shared" si="1118"/>
        <v>College</v>
      </c>
      <c r="Q35808">
        <f t="shared" si="1119"/>
        <v>11.187058396616374</v>
      </c>
    </row>
    <row r="35809" spans="1:17">
      <c r="A35809">
        <v>2024</v>
      </c>
      <c r="B35809">
        <v>23849</v>
      </c>
      <c r="C35809">
        <v>3</v>
      </c>
      <c r="D35809">
        <v>20221203190100</v>
      </c>
      <c r="E35809">
        <v>1</v>
      </c>
      <c r="F35809">
        <v>4615.6899999999996</v>
      </c>
      <c r="G35809">
        <v>1</v>
      </c>
      <c r="H35809">
        <v>20221203190101</v>
      </c>
      <c r="I35809">
        <v>202212031901011</v>
      </c>
      <c r="J35809">
        <v>4615.6899999999996</v>
      </c>
      <c r="K35809">
        <v>55</v>
      </c>
      <c r="L35809">
        <v>2</v>
      </c>
      <c r="M35809">
        <v>69119.722934725898</v>
      </c>
      <c r="N35809">
        <v>14</v>
      </c>
      <c r="O35809">
        <v>70.735432618127291</v>
      </c>
      <c r="P35809" t="str">
        <f t="shared" si="1118"/>
        <v>College</v>
      </c>
      <c r="Q35809">
        <f t="shared" si="1119"/>
        <v>11.143595395002396</v>
      </c>
    </row>
    <row r="35810" spans="1:17">
      <c r="A35810">
        <v>2024</v>
      </c>
      <c r="B35810">
        <v>23871</v>
      </c>
      <c r="C35810">
        <v>3</v>
      </c>
      <c r="D35810">
        <v>0</v>
      </c>
      <c r="E35810">
        <v>1</v>
      </c>
      <c r="F35810">
        <v>2649.36</v>
      </c>
      <c r="G35810">
        <v>2</v>
      </c>
      <c r="H35810">
        <v>0</v>
      </c>
      <c r="I35810">
        <v>0</v>
      </c>
      <c r="J35810">
        <v>2649.36</v>
      </c>
      <c r="K35810">
        <v>44</v>
      </c>
      <c r="L35810">
        <v>2</v>
      </c>
      <c r="M35810">
        <v>71531.439771452133</v>
      </c>
      <c r="N35810">
        <v>14</v>
      </c>
      <c r="O35810">
        <v>71.778567729396158</v>
      </c>
      <c r="P35810" t="str">
        <f t="shared" si="1118"/>
        <v>College</v>
      </c>
      <c r="Q35810">
        <f t="shared" si="1119"/>
        <v>11.177892349118119</v>
      </c>
    </row>
    <row r="35811" spans="1:17">
      <c r="A35811">
        <v>2024</v>
      </c>
      <c r="B35811">
        <v>23933</v>
      </c>
      <c r="C35811">
        <v>3</v>
      </c>
      <c r="D35811">
        <v>20221203165700</v>
      </c>
      <c r="E35811">
        <v>1</v>
      </c>
      <c r="F35811">
        <v>5018.1400000000003</v>
      </c>
      <c r="G35811">
        <v>1</v>
      </c>
      <c r="H35811">
        <v>20221203165701</v>
      </c>
      <c r="I35811">
        <v>202212031657011</v>
      </c>
      <c r="J35811">
        <v>5018.1400000000003</v>
      </c>
      <c r="K35811">
        <v>36</v>
      </c>
      <c r="L35811">
        <v>2</v>
      </c>
      <c r="M35811">
        <v>87623.866582409813</v>
      </c>
      <c r="N35811">
        <v>16</v>
      </c>
      <c r="O35811">
        <v>69.825305899688985</v>
      </c>
      <c r="P35811" t="str">
        <f t="shared" si="1118"/>
        <v>College</v>
      </c>
      <c r="Q35811">
        <f t="shared" si="1119"/>
        <v>11.380808689387727</v>
      </c>
    </row>
    <row r="35812" spans="1:17">
      <c r="A35812">
        <v>2024</v>
      </c>
      <c r="B35812">
        <v>23962</v>
      </c>
      <c r="C35812">
        <v>3</v>
      </c>
      <c r="D35812">
        <v>20240200430700</v>
      </c>
      <c r="E35812">
        <v>1</v>
      </c>
      <c r="F35812">
        <v>4592.63</v>
      </c>
      <c r="G35812">
        <v>1</v>
      </c>
      <c r="H35812">
        <v>20240200430701</v>
      </c>
      <c r="I35812">
        <v>202402004307011</v>
      </c>
      <c r="J35812">
        <v>4592.63</v>
      </c>
      <c r="K35812">
        <v>57</v>
      </c>
      <c r="L35812">
        <v>2</v>
      </c>
      <c r="M35812">
        <v>71086.372655598767</v>
      </c>
      <c r="N35812">
        <v>14</v>
      </c>
      <c r="O35812">
        <v>64.09999578604706</v>
      </c>
      <c r="P35812" t="str">
        <f t="shared" si="1118"/>
        <v>College</v>
      </c>
      <c r="Q35812">
        <f t="shared" si="1119"/>
        <v>11.171650932943132</v>
      </c>
    </row>
    <row r="35813" spans="1:17">
      <c r="A35813">
        <v>2024</v>
      </c>
      <c r="B35813">
        <v>23963</v>
      </c>
      <c r="C35813">
        <v>3</v>
      </c>
      <c r="D35813">
        <v>20240200428300</v>
      </c>
      <c r="E35813">
        <v>1</v>
      </c>
      <c r="F35813">
        <v>1685.2</v>
      </c>
      <c r="G35813">
        <v>1</v>
      </c>
      <c r="H35813">
        <v>20240200428301</v>
      </c>
      <c r="I35813">
        <v>202402004283011</v>
      </c>
      <c r="J35813">
        <v>1685.2</v>
      </c>
      <c r="K35813">
        <v>35</v>
      </c>
      <c r="L35813">
        <v>2</v>
      </c>
      <c r="M35813">
        <v>135634.99321209054</v>
      </c>
      <c r="N35813">
        <v>20</v>
      </c>
      <c r="O35813">
        <v>67.484002896057675</v>
      </c>
      <c r="P35813" t="str">
        <f t="shared" si="1118"/>
        <v>Grad School</v>
      </c>
      <c r="Q35813">
        <f t="shared" si="1119"/>
        <v>11.817722683232219</v>
      </c>
    </row>
    <row r="35814" spans="1:17">
      <c r="A35814">
        <v>2024</v>
      </c>
      <c r="B35814">
        <v>24082</v>
      </c>
      <c r="C35814">
        <v>3</v>
      </c>
      <c r="D35814">
        <v>0</v>
      </c>
      <c r="E35814">
        <v>1</v>
      </c>
      <c r="F35814">
        <v>3156.54</v>
      </c>
      <c r="G35814">
        <v>1</v>
      </c>
      <c r="H35814">
        <v>0</v>
      </c>
      <c r="I35814">
        <v>0</v>
      </c>
      <c r="J35814">
        <v>3156.54</v>
      </c>
      <c r="K35814">
        <v>53</v>
      </c>
      <c r="L35814">
        <v>2</v>
      </c>
      <c r="M35814">
        <v>96463.675093572281</v>
      </c>
      <c r="N35814">
        <v>16</v>
      </c>
      <c r="O35814">
        <v>69.805745058160014</v>
      </c>
      <c r="P35814" t="str">
        <f t="shared" si="1118"/>
        <v>College</v>
      </c>
      <c r="Q35814">
        <f t="shared" si="1119"/>
        <v>11.476921792561011</v>
      </c>
    </row>
    <row r="35815" spans="1:17">
      <c r="A35815">
        <v>2024</v>
      </c>
      <c r="B35815">
        <v>24103</v>
      </c>
      <c r="C35815">
        <v>3</v>
      </c>
      <c r="D35815">
        <v>0</v>
      </c>
      <c r="E35815">
        <v>1</v>
      </c>
      <c r="F35815">
        <v>3665.67</v>
      </c>
      <c r="G35815">
        <v>2</v>
      </c>
      <c r="H35815">
        <v>0</v>
      </c>
      <c r="I35815">
        <v>0</v>
      </c>
      <c r="J35815">
        <v>3665.67</v>
      </c>
      <c r="K35815">
        <v>62</v>
      </c>
      <c r="L35815">
        <v>2</v>
      </c>
      <c r="M35815">
        <v>75389.130542528335</v>
      </c>
      <c r="N35815">
        <v>14</v>
      </c>
      <c r="O35815">
        <v>69.349290280368493</v>
      </c>
      <c r="P35815" t="str">
        <f t="shared" si="1118"/>
        <v>College</v>
      </c>
      <c r="Q35815">
        <f t="shared" si="1119"/>
        <v>11.230418386343493</v>
      </c>
    </row>
    <row r="35816" spans="1:17">
      <c r="A35816">
        <v>2024</v>
      </c>
      <c r="B35816">
        <v>24247</v>
      </c>
      <c r="C35816">
        <v>3</v>
      </c>
      <c r="D35816">
        <v>20240200429200</v>
      </c>
      <c r="E35816">
        <v>1</v>
      </c>
      <c r="F35816">
        <v>4316.99</v>
      </c>
      <c r="G35816">
        <v>1</v>
      </c>
      <c r="H35816">
        <v>20240200429201</v>
      </c>
      <c r="I35816">
        <v>202402004292011</v>
      </c>
      <c r="J35816">
        <v>4316.99</v>
      </c>
      <c r="K35816">
        <v>28</v>
      </c>
      <c r="L35816">
        <v>2</v>
      </c>
      <c r="M35816">
        <v>76771.034624759413</v>
      </c>
      <c r="N35816">
        <v>14</v>
      </c>
      <c r="O35816">
        <v>70.988048254098018</v>
      </c>
      <c r="P35816" t="str">
        <f t="shared" si="1118"/>
        <v>College</v>
      </c>
      <c r="Q35816">
        <f t="shared" si="1119"/>
        <v>11.248582694672116</v>
      </c>
    </row>
    <row r="35817" spans="1:17">
      <c r="A35817">
        <v>2024</v>
      </c>
      <c r="B35817">
        <v>24393</v>
      </c>
      <c r="C35817">
        <v>3</v>
      </c>
      <c r="D35817">
        <v>20240300311700</v>
      </c>
      <c r="E35817">
        <v>1</v>
      </c>
      <c r="F35817">
        <v>2904.93</v>
      </c>
      <c r="G35817">
        <v>1</v>
      </c>
      <c r="H35817">
        <v>20240300311701</v>
      </c>
      <c r="I35817">
        <v>202403003117011</v>
      </c>
      <c r="J35817">
        <v>2904.93</v>
      </c>
      <c r="K35817">
        <v>47</v>
      </c>
      <c r="L35817">
        <v>1</v>
      </c>
      <c r="M35817">
        <v>75064.863728974262</v>
      </c>
      <c r="N35817">
        <v>14</v>
      </c>
      <c r="O35817">
        <v>70.41843822483699</v>
      </c>
      <c r="P35817" t="str">
        <f t="shared" si="1118"/>
        <v>College</v>
      </c>
      <c r="Q35817">
        <f t="shared" si="1119"/>
        <v>11.226107868471072</v>
      </c>
    </row>
    <row r="35818" spans="1:17">
      <c r="A35818">
        <v>2024</v>
      </c>
      <c r="B35818">
        <v>24455</v>
      </c>
      <c r="C35818">
        <v>3</v>
      </c>
      <c r="D35818">
        <v>20221202322400</v>
      </c>
      <c r="E35818">
        <v>1</v>
      </c>
      <c r="F35818">
        <v>2953.51</v>
      </c>
      <c r="G35818">
        <v>2</v>
      </c>
      <c r="H35818">
        <v>20221202322402</v>
      </c>
      <c r="I35818">
        <v>202212023224021</v>
      </c>
      <c r="J35818">
        <v>2953.51</v>
      </c>
      <c r="K35818">
        <v>43</v>
      </c>
      <c r="L35818">
        <v>2</v>
      </c>
      <c r="M35818">
        <v>50711.893675632287</v>
      </c>
      <c r="N35818">
        <v>12</v>
      </c>
      <c r="O35818">
        <v>71.877979058661097</v>
      </c>
      <c r="P35818" t="str">
        <f t="shared" si="1118"/>
        <v>High School</v>
      </c>
      <c r="Q35818">
        <f t="shared" si="1119"/>
        <v>10.83391575133048</v>
      </c>
    </row>
    <row r="35819" spans="1:17">
      <c r="A35819">
        <v>2024</v>
      </c>
      <c r="B35819">
        <v>24578</v>
      </c>
      <c r="C35819">
        <v>3</v>
      </c>
      <c r="D35819">
        <v>0</v>
      </c>
      <c r="E35819">
        <v>1</v>
      </c>
      <c r="F35819">
        <v>2097.54</v>
      </c>
      <c r="G35819">
        <v>2</v>
      </c>
      <c r="H35819">
        <v>0</v>
      </c>
      <c r="I35819">
        <v>0</v>
      </c>
      <c r="J35819">
        <v>2097.54</v>
      </c>
      <c r="K35819">
        <v>30</v>
      </c>
      <c r="L35819">
        <v>1</v>
      </c>
      <c r="M35819">
        <v>50745.875548675169</v>
      </c>
      <c r="N35819">
        <v>12</v>
      </c>
      <c r="O35819">
        <v>68.328147721520395</v>
      </c>
      <c r="P35819" t="str">
        <f t="shared" si="1118"/>
        <v>High School</v>
      </c>
      <c r="Q35819">
        <f t="shared" si="1119"/>
        <v>10.834585623624607</v>
      </c>
    </row>
    <row r="35820" spans="1:17">
      <c r="A35820">
        <v>2024</v>
      </c>
      <c r="B35820">
        <v>24623</v>
      </c>
      <c r="C35820">
        <v>3</v>
      </c>
      <c r="D35820">
        <v>20230200307900</v>
      </c>
      <c r="E35820">
        <v>1</v>
      </c>
      <c r="F35820">
        <v>2285.7399999999998</v>
      </c>
      <c r="G35820">
        <v>1</v>
      </c>
      <c r="H35820">
        <v>20230200307901</v>
      </c>
      <c r="I35820">
        <v>202302003079011</v>
      </c>
      <c r="J35820">
        <v>2285.7399999999998</v>
      </c>
      <c r="K35820">
        <v>48</v>
      </c>
      <c r="L35820">
        <v>2</v>
      </c>
      <c r="M35820">
        <v>98583.018243364495</v>
      </c>
      <c r="N35820">
        <v>16</v>
      </c>
      <c r="O35820">
        <v>68.219153479080475</v>
      </c>
      <c r="P35820" t="str">
        <f t="shared" si="1118"/>
        <v>College</v>
      </c>
      <c r="Q35820">
        <f t="shared" si="1119"/>
        <v>11.498654296988526</v>
      </c>
    </row>
    <row r="35821" spans="1:17">
      <c r="A35821">
        <v>2024</v>
      </c>
      <c r="B35821">
        <v>24634</v>
      </c>
      <c r="C35821">
        <v>3</v>
      </c>
      <c r="D35821">
        <v>20240100306900</v>
      </c>
      <c r="E35821">
        <v>1</v>
      </c>
      <c r="F35821">
        <v>2744.16</v>
      </c>
      <c r="G35821">
        <v>2</v>
      </c>
      <c r="H35821">
        <v>20240100306902</v>
      </c>
      <c r="I35821">
        <v>202401003069021</v>
      </c>
      <c r="J35821">
        <v>2744.16</v>
      </c>
      <c r="K35821">
        <v>61</v>
      </c>
      <c r="L35821">
        <v>2</v>
      </c>
      <c r="M35821">
        <v>97890.037884524354</v>
      </c>
      <c r="N35821">
        <v>16</v>
      </c>
      <c r="O35821">
        <v>68.859837593846308</v>
      </c>
      <c r="P35821" t="str">
        <f t="shared" si="1118"/>
        <v>College</v>
      </c>
      <c r="Q35821">
        <f t="shared" si="1119"/>
        <v>11.49160006526658</v>
      </c>
    </row>
    <row r="35822" spans="1:17">
      <c r="A35822">
        <v>2024</v>
      </c>
      <c r="B35822">
        <v>24689</v>
      </c>
      <c r="C35822">
        <v>3</v>
      </c>
      <c r="D35822">
        <v>20231200308500</v>
      </c>
      <c r="E35822">
        <v>1</v>
      </c>
      <c r="F35822">
        <v>2340.46</v>
      </c>
      <c r="G35822">
        <v>4</v>
      </c>
      <c r="H35822">
        <v>20231200308504</v>
      </c>
      <c r="I35822">
        <v>202312003085041</v>
      </c>
      <c r="J35822">
        <v>2787.27</v>
      </c>
      <c r="K35822">
        <v>34</v>
      </c>
      <c r="L35822">
        <v>1</v>
      </c>
      <c r="M35822">
        <v>96386.631558586334</v>
      </c>
      <c r="N35822">
        <v>16</v>
      </c>
      <c r="O35822">
        <v>69.424236971120635</v>
      </c>
      <c r="P35822" t="str">
        <f t="shared" si="1118"/>
        <v>College</v>
      </c>
      <c r="Q35822">
        <f t="shared" si="1119"/>
        <v>11.476122794203974</v>
      </c>
    </row>
    <row r="35823" spans="1:17">
      <c r="A35823">
        <v>2024</v>
      </c>
      <c r="B35823">
        <v>24724</v>
      </c>
      <c r="C35823">
        <v>3</v>
      </c>
      <c r="D35823">
        <v>0</v>
      </c>
      <c r="E35823">
        <v>1</v>
      </c>
      <c r="F35823">
        <v>1572.75</v>
      </c>
      <c r="G35823">
        <v>2</v>
      </c>
      <c r="H35823">
        <v>0</v>
      </c>
      <c r="I35823">
        <v>0</v>
      </c>
      <c r="J35823">
        <v>1572.75</v>
      </c>
      <c r="K35823">
        <v>42</v>
      </c>
      <c r="L35823">
        <v>2</v>
      </c>
      <c r="M35823">
        <v>140655.39264736066</v>
      </c>
      <c r="N35823">
        <v>20</v>
      </c>
      <c r="O35823">
        <v>68.279262010349143</v>
      </c>
      <c r="P35823" t="str">
        <f t="shared" si="1118"/>
        <v>Grad School</v>
      </c>
      <c r="Q35823">
        <f t="shared" si="1119"/>
        <v>11.854068154081414</v>
      </c>
    </row>
    <row r="35824" spans="1:17">
      <c r="A35824">
        <v>2024</v>
      </c>
      <c r="B35824">
        <v>24855</v>
      </c>
      <c r="C35824">
        <v>3</v>
      </c>
      <c r="D35824">
        <v>0</v>
      </c>
      <c r="E35824">
        <v>1</v>
      </c>
      <c r="F35824">
        <v>1440.79</v>
      </c>
      <c r="G35824">
        <v>1</v>
      </c>
      <c r="H35824">
        <v>0</v>
      </c>
      <c r="I35824">
        <v>0</v>
      </c>
      <c r="J35824">
        <v>1440.79</v>
      </c>
      <c r="K35824">
        <v>33</v>
      </c>
      <c r="L35824">
        <v>1</v>
      </c>
      <c r="M35824">
        <v>53944.960798739958</v>
      </c>
      <c r="N35824">
        <v>12</v>
      </c>
      <c r="O35824">
        <v>69.743765928125498</v>
      </c>
      <c r="P35824" t="str">
        <f t="shared" si="1118"/>
        <v>High School</v>
      </c>
      <c r="Q35824">
        <f t="shared" si="1119"/>
        <v>10.89571956129577</v>
      </c>
    </row>
    <row r="35825" spans="1:17">
      <c r="A35825">
        <v>2024</v>
      </c>
      <c r="B35825">
        <v>24889</v>
      </c>
      <c r="C35825">
        <v>3</v>
      </c>
      <c r="D35825">
        <v>20231200310600</v>
      </c>
      <c r="E35825">
        <v>1</v>
      </c>
      <c r="F35825">
        <v>3024.62</v>
      </c>
      <c r="G35825">
        <v>1</v>
      </c>
      <c r="H35825">
        <v>20231200310601</v>
      </c>
      <c r="I35825">
        <v>202312003106011</v>
      </c>
      <c r="J35825">
        <v>3024.62</v>
      </c>
      <c r="K35825">
        <v>33</v>
      </c>
      <c r="L35825">
        <v>1</v>
      </c>
      <c r="M35825">
        <v>96699.719968979567</v>
      </c>
      <c r="N35825">
        <v>16</v>
      </c>
      <c r="O35825">
        <v>70.345017416238434</v>
      </c>
      <c r="P35825" t="str">
        <f t="shared" si="1118"/>
        <v>College</v>
      </c>
      <c r="Q35825">
        <f t="shared" si="1119"/>
        <v>11.479365785563145</v>
      </c>
    </row>
    <row r="35826" spans="1:17">
      <c r="A35826">
        <v>2024</v>
      </c>
      <c r="B35826">
        <v>24996</v>
      </c>
      <c r="C35826">
        <v>3</v>
      </c>
      <c r="D35826">
        <v>0</v>
      </c>
      <c r="E35826">
        <v>1</v>
      </c>
      <c r="F35826">
        <v>1650.06</v>
      </c>
      <c r="G35826">
        <v>2</v>
      </c>
      <c r="H35826">
        <v>0</v>
      </c>
      <c r="I35826">
        <v>0</v>
      </c>
      <c r="J35826">
        <v>1650.06</v>
      </c>
      <c r="K35826">
        <v>47</v>
      </c>
      <c r="L35826">
        <v>2</v>
      </c>
      <c r="M35826">
        <v>97161.996510177763</v>
      </c>
      <c r="N35826">
        <v>16</v>
      </c>
      <c r="O35826">
        <v>72.398455755900258</v>
      </c>
      <c r="P35826" t="str">
        <f t="shared" si="1118"/>
        <v>College</v>
      </c>
      <c r="Q35826">
        <f t="shared" si="1119"/>
        <v>11.484134931589402</v>
      </c>
    </row>
    <row r="35827" spans="1:17">
      <c r="A35827">
        <v>2024</v>
      </c>
      <c r="B35827">
        <v>25061</v>
      </c>
      <c r="C35827">
        <v>3</v>
      </c>
      <c r="D35827">
        <v>0</v>
      </c>
      <c r="E35827">
        <v>1</v>
      </c>
      <c r="F35827">
        <v>2262.98</v>
      </c>
      <c r="G35827">
        <v>2</v>
      </c>
      <c r="H35827">
        <v>0</v>
      </c>
      <c r="I35827">
        <v>0</v>
      </c>
      <c r="J35827">
        <v>2262.98</v>
      </c>
      <c r="K35827">
        <v>38</v>
      </c>
      <c r="L35827">
        <v>1</v>
      </c>
      <c r="M35827">
        <v>55830.009432515762</v>
      </c>
      <c r="N35827">
        <v>12</v>
      </c>
      <c r="O35827">
        <v>68.572711365132719</v>
      </c>
      <c r="P35827" t="str">
        <f t="shared" si="1118"/>
        <v>High School</v>
      </c>
      <c r="Q35827">
        <f t="shared" si="1119"/>
        <v>10.930066807255059</v>
      </c>
    </row>
    <row r="35828" spans="1:17">
      <c r="A35828">
        <v>2024</v>
      </c>
      <c r="B35828">
        <v>25092</v>
      </c>
      <c r="C35828">
        <v>3</v>
      </c>
      <c r="D35828">
        <v>20230300311900</v>
      </c>
      <c r="E35828">
        <v>1</v>
      </c>
      <c r="F35828">
        <v>1284.1199999999999</v>
      </c>
      <c r="G35828">
        <v>2</v>
      </c>
      <c r="H35828">
        <v>20230300311902</v>
      </c>
      <c r="I35828">
        <v>202303003119021</v>
      </c>
      <c r="J35828">
        <v>1284.1199999999999</v>
      </c>
      <c r="K35828">
        <v>40</v>
      </c>
      <c r="L35828">
        <v>2</v>
      </c>
      <c r="M35828">
        <v>139229.78214194303</v>
      </c>
      <c r="N35828">
        <v>20</v>
      </c>
      <c r="O35828">
        <v>67.333118913028599</v>
      </c>
      <c r="P35828" t="str">
        <f t="shared" si="1118"/>
        <v>Grad School</v>
      </c>
      <c r="Q35828">
        <f t="shared" si="1119"/>
        <v>11.843880956167085</v>
      </c>
    </row>
    <row r="35829" spans="1:17">
      <c r="A35829">
        <v>2024</v>
      </c>
      <c r="B35829">
        <v>25094</v>
      </c>
      <c r="C35829">
        <v>3</v>
      </c>
      <c r="D35829">
        <v>20230200312400</v>
      </c>
      <c r="E35829">
        <v>1</v>
      </c>
      <c r="F35829">
        <v>2678.09</v>
      </c>
      <c r="G35829">
        <v>2</v>
      </c>
      <c r="H35829">
        <v>20230200312402</v>
      </c>
      <c r="I35829">
        <v>202302003124021</v>
      </c>
      <c r="J35829">
        <v>2678.09</v>
      </c>
      <c r="K35829">
        <v>49</v>
      </c>
      <c r="L35829">
        <v>2</v>
      </c>
      <c r="M35829">
        <v>70423.130936006331</v>
      </c>
      <c r="N35829">
        <v>14</v>
      </c>
      <c r="O35829">
        <v>66.547559908665519</v>
      </c>
      <c r="P35829" t="str">
        <f t="shared" si="1118"/>
        <v>College</v>
      </c>
      <c r="Q35829">
        <f t="shared" si="1119"/>
        <v>11.16227705261257</v>
      </c>
    </row>
    <row r="35830" spans="1:17">
      <c r="A35830">
        <v>2024</v>
      </c>
      <c r="B35830">
        <v>25349</v>
      </c>
      <c r="C35830">
        <v>3</v>
      </c>
      <c r="D35830">
        <v>0</v>
      </c>
      <c r="E35830">
        <v>1</v>
      </c>
      <c r="F35830">
        <v>2265.52</v>
      </c>
      <c r="G35830">
        <v>2</v>
      </c>
      <c r="H35830">
        <v>0</v>
      </c>
      <c r="I35830">
        <v>0</v>
      </c>
      <c r="J35830">
        <v>2265.52</v>
      </c>
      <c r="K35830">
        <v>56</v>
      </c>
      <c r="L35830">
        <v>1</v>
      </c>
      <c r="M35830">
        <v>31813.66113707767</v>
      </c>
      <c r="N35830">
        <v>10</v>
      </c>
      <c r="O35830">
        <v>69.567771509311257</v>
      </c>
      <c r="P35830" t="str">
        <f t="shared" si="1118"/>
        <v>High School</v>
      </c>
      <c r="Q35830">
        <f t="shared" si="1119"/>
        <v>10.367651072024126</v>
      </c>
    </row>
    <row r="35831" spans="1:17">
      <c r="A35831">
        <v>2024</v>
      </c>
      <c r="B35831">
        <v>25419</v>
      </c>
      <c r="C35831">
        <v>3</v>
      </c>
      <c r="D35831">
        <v>0</v>
      </c>
      <c r="E35831">
        <v>1</v>
      </c>
      <c r="F35831">
        <v>3651.89</v>
      </c>
      <c r="G35831">
        <v>2</v>
      </c>
      <c r="H35831">
        <v>0</v>
      </c>
      <c r="I35831">
        <v>0</v>
      </c>
      <c r="J35831">
        <v>3651.89</v>
      </c>
      <c r="K35831">
        <v>44</v>
      </c>
      <c r="L35831">
        <v>1</v>
      </c>
      <c r="M35831">
        <v>76554.627742080294</v>
      </c>
      <c r="N35831">
        <v>14</v>
      </c>
      <c r="O35831">
        <v>68.061458312512215</v>
      </c>
      <c r="P35831" t="str">
        <f t="shared" si="1118"/>
        <v>College</v>
      </c>
      <c r="Q35831">
        <f t="shared" si="1119"/>
        <v>11.245759853106778</v>
      </c>
    </row>
    <row r="35832" spans="1:17">
      <c r="A35832">
        <v>2024</v>
      </c>
      <c r="B35832">
        <v>25535</v>
      </c>
      <c r="C35832">
        <v>3</v>
      </c>
      <c r="D35832">
        <v>0</v>
      </c>
      <c r="E35832">
        <v>1</v>
      </c>
      <c r="F35832">
        <v>2399.64</v>
      </c>
      <c r="G35832">
        <v>2</v>
      </c>
      <c r="H35832">
        <v>0</v>
      </c>
      <c r="I35832">
        <v>0</v>
      </c>
      <c r="J35832">
        <v>2399.64</v>
      </c>
      <c r="K35832">
        <v>49</v>
      </c>
      <c r="L35832">
        <v>2</v>
      </c>
      <c r="M35832">
        <v>96089.645771457814</v>
      </c>
      <c r="N35832">
        <v>16</v>
      </c>
      <c r="O35832">
        <v>68.393287502237754</v>
      </c>
      <c r="P35832" t="str">
        <f t="shared" si="1118"/>
        <v>College</v>
      </c>
      <c r="Q35832">
        <f t="shared" si="1119"/>
        <v>11.473036844839894</v>
      </c>
    </row>
    <row r="35833" spans="1:17">
      <c r="A35833">
        <v>2024</v>
      </c>
      <c r="B35833">
        <v>25652</v>
      </c>
      <c r="C35833">
        <v>3</v>
      </c>
      <c r="D35833">
        <v>20240100452500</v>
      </c>
      <c r="E35833">
        <v>1</v>
      </c>
      <c r="F35833">
        <v>2599.41</v>
      </c>
      <c r="G35833">
        <v>2</v>
      </c>
      <c r="H35833">
        <v>20240100452502</v>
      </c>
      <c r="I35833">
        <v>202401004525021</v>
      </c>
      <c r="J35833">
        <v>2599.41</v>
      </c>
      <c r="K35833">
        <v>38</v>
      </c>
      <c r="L35833">
        <v>1</v>
      </c>
      <c r="M35833">
        <v>106875.03706878064</v>
      </c>
      <c r="N35833">
        <v>16</v>
      </c>
      <c r="O35833">
        <v>72.695605367409712</v>
      </c>
      <c r="P35833" t="str">
        <f t="shared" si="1118"/>
        <v>College</v>
      </c>
      <c r="Q35833">
        <f t="shared" si="1119"/>
        <v>11.579415553081393</v>
      </c>
    </row>
    <row r="35834" spans="1:17">
      <c r="A35834">
        <v>2024</v>
      </c>
      <c r="B35834">
        <v>25694</v>
      </c>
      <c r="C35834">
        <v>3</v>
      </c>
      <c r="D35834">
        <v>20221203411900</v>
      </c>
      <c r="E35834">
        <v>1</v>
      </c>
      <c r="F35834">
        <v>3957.59</v>
      </c>
      <c r="G35834">
        <v>2</v>
      </c>
      <c r="H35834">
        <v>20221203411902</v>
      </c>
      <c r="I35834">
        <v>202212034119021</v>
      </c>
      <c r="J35834">
        <v>3957.59</v>
      </c>
      <c r="K35834">
        <v>53</v>
      </c>
      <c r="L35834">
        <v>1</v>
      </c>
      <c r="M35834">
        <v>53070.10481207884</v>
      </c>
      <c r="N35834">
        <v>12</v>
      </c>
      <c r="O35834">
        <v>72.042799464514431</v>
      </c>
      <c r="P35834" t="str">
        <f t="shared" si="1118"/>
        <v>High School</v>
      </c>
      <c r="Q35834">
        <f t="shared" si="1119"/>
        <v>10.879369050797923</v>
      </c>
    </row>
    <row r="35835" spans="1:17">
      <c r="A35835">
        <v>2024</v>
      </c>
      <c r="B35835">
        <v>25828</v>
      </c>
      <c r="C35835">
        <v>3</v>
      </c>
      <c r="D35835">
        <v>0</v>
      </c>
      <c r="E35835">
        <v>1</v>
      </c>
      <c r="F35835">
        <v>2396.0500000000002</v>
      </c>
      <c r="G35835">
        <v>2</v>
      </c>
      <c r="H35835">
        <v>0</v>
      </c>
      <c r="I35835">
        <v>0</v>
      </c>
      <c r="J35835">
        <v>2396.0500000000002</v>
      </c>
      <c r="K35835">
        <v>45</v>
      </c>
      <c r="L35835">
        <v>1</v>
      </c>
      <c r="M35835">
        <v>97521.337692659625</v>
      </c>
      <c r="N35835">
        <v>16</v>
      </c>
      <c r="O35835">
        <v>70.412086452226205</v>
      </c>
      <c r="P35835" t="str">
        <f t="shared" si="1118"/>
        <v>College</v>
      </c>
      <c r="Q35835">
        <f t="shared" si="1119"/>
        <v>11.487826481172021</v>
      </c>
    </row>
    <row r="35836" spans="1:17">
      <c r="A35836">
        <v>2024</v>
      </c>
      <c r="B35836">
        <v>25877</v>
      </c>
      <c r="C35836">
        <v>3</v>
      </c>
      <c r="D35836">
        <v>20230300455300</v>
      </c>
      <c r="E35836">
        <v>1</v>
      </c>
      <c r="F35836">
        <v>5504.97</v>
      </c>
      <c r="G35836">
        <v>1</v>
      </c>
      <c r="H35836">
        <v>20230300455301</v>
      </c>
      <c r="I35836">
        <v>202303004553011</v>
      </c>
      <c r="J35836">
        <v>5504.97</v>
      </c>
      <c r="K35836">
        <v>58</v>
      </c>
      <c r="L35836">
        <v>2</v>
      </c>
      <c r="M35836">
        <v>98273.818114532871</v>
      </c>
      <c r="N35836">
        <v>16</v>
      </c>
      <c r="O35836">
        <v>72.732904294406922</v>
      </c>
      <c r="P35836" t="str">
        <f t="shared" si="1118"/>
        <v>College</v>
      </c>
      <c r="Q35836">
        <f t="shared" si="1119"/>
        <v>11.495512923909251</v>
      </c>
    </row>
    <row r="35837" spans="1:17">
      <c r="A35837">
        <v>2024</v>
      </c>
      <c r="B35837">
        <v>25878</v>
      </c>
      <c r="C35837">
        <v>3</v>
      </c>
      <c r="D35837">
        <v>0</v>
      </c>
      <c r="E35837">
        <v>1</v>
      </c>
      <c r="F35837">
        <v>2764.5</v>
      </c>
      <c r="G35837">
        <v>2</v>
      </c>
      <c r="H35837">
        <v>0</v>
      </c>
      <c r="I35837">
        <v>0</v>
      </c>
      <c r="J35837">
        <v>2764.5</v>
      </c>
      <c r="K35837">
        <v>55</v>
      </c>
      <c r="L35837">
        <v>1</v>
      </c>
      <c r="M35837">
        <v>45561.360820758629</v>
      </c>
      <c r="N35837">
        <v>11</v>
      </c>
      <c r="O35837">
        <v>70.002719718192012</v>
      </c>
      <c r="P35837" t="str">
        <f t="shared" si="1118"/>
        <v>High School</v>
      </c>
      <c r="Q35837">
        <f t="shared" si="1119"/>
        <v>10.726815285876221</v>
      </c>
    </row>
    <row r="35838" spans="1:17">
      <c r="A35838">
        <v>2024</v>
      </c>
      <c r="B35838">
        <v>25970</v>
      </c>
      <c r="C35838">
        <v>3</v>
      </c>
      <c r="D35838">
        <v>20240300462600</v>
      </c>
      <c r="E35838">
        <v>1</v>
      </c>
      <c r="F35838">
        <v>2070.27</v>
      </c>
      <c r="G35838">
        <v>1</v>
      </c>
      <c r="H35838">
        <v>20240300462601</v>
      </c>
      <c r="I35838">
        <v>202403004626011</v>
      </c>
      <c r="J35838">
        <v>2070.27</v>
      </c>
      <c r="K35838">
        <v>39</v>
      </c>
      <c r="L35838">
        <v>2</v>
      </c>
      <c r="M35838">
        <v>79136.652851756851</v>
      </c>
      <c r="N35838">
        <v>14</v>
      </c>
      <c r="O35838">
        <v>66.710475230001578</v>
      </c>
      <c r="P35838" t="str">
        <f t="shared" si="1118"/>
        <v>College</v>
      </c>
      <c r="Q35838">
        <f t="shared" si="1119"/>
        <v>11.278931420031311</v>
      </c>
    </row>
    <row r="35839" spans="1:17">
      <c r="A35839">
        <v>2024</v>
      </c>
      <c r="B35839">
        <v>26179</v>
      </c>
      <c r="C35839">
        <v>3</v>
      </c>
      <c r="D35839">
        <v>0</v>
      </c>
      <c r="E35839">
        <v>1</v>
      </c>
      <c r="F35839">
        <v>2745.05</v>
      </c>
      <c r="G35839">
        <v>2</v>
      </c>
      <c r="H35839">
        <v>0</v>
      </c>
      <c r="I35839">
        <v>0</v>
      </c>
      <c r="J35839">
        <v>2745.05</v>
      </c>
      <c r="K35839">
        <v>32</v>
      </c>
      <c r="L35839">
        <v>2</v>
      </c>
      <c r="M35839">
        <v>100768.04187649077</v>
      </c>
      <c r="N35839">
        <v>16</v>
      </c>
      <c r="O35839">
        <v>70.340181898933864</v>
      </c>
      <c r="P35839" t="str">
        <f t="shared" si="1118"/>
        <v>College</v>
      </c>
      <c r="Q35839">
        <f t="shared" si="1119"/>
        <v>11.52057653947397</v>
      </c>
    </row>
    <row r="35840" spans="1:17">
      <c r="A35840">
        <v>2024</v>
      </c>
      <c r="B35840">
        <v>26186</v>
      </c>
      <c r="C35840">
        <v>3</v>
      </c>
      <c r="D35840">
        <v>0</v>
      </c>
      <c r="E35840">
        <v>1</v>
      </c>
      <c r="F35840">
        <v>2437.42</v>
      </c>
      <c r="G35840">
        <v>1</v>
      </c>
      <c r="H35840">
        <v>0</v>
      </c>
      <c r="I35840">
        <v>0</v>
      </c>
      <c r="J35840">
        <v>2437.42</v>
      </c>
      <c r="K35840">
        <v>42</v>
      </c>
      <c r="L35840">
        <v>2</v>
      </c>
      <c r="M35840">
        <v>93812.104922811559</v>
      </c>
      <c r="N35840">
        <v>16</v>
      </c>
      <c r="O35840">
        <v>69.697678167070038</v>
      </c>
      <c r="P35840" t="str">
        <f t="shared" si="1118"/>
        <v>College</v>
      </c>
      <c r="Q35840">
        <f t="shared" si="1119"/>
        <v>11.449049177017839</v>
      </c>
    </row>
    <row r="35841" spans="1:17">
      <c r="A35841">
        <v>2024</v>
      </c>
      <c r="B35841">
        <v>26253</v>
      </c>
      <c r="C35841">
        <v>3</v>
      </c>
      <c r="D35841">
        <v>20230300453900</v>
      </c>
      <c r="E35841">
        <v>1</v>
      </c>
      <c r="F35841">
        <v>7231.91</v>
      </c>
      <c r="G35841">
        <v>1</v>
      </c>
      <c r="H35841">
        <v>20230300453902</v>
      </c>
      <c r="I35841">
        <v>202303004539021</v>
      </c>
      <c r="J35841">
        <v>7231.91</v>
      </c>
      <c r="K35841">
        <v>56</v>
      </c>
      <c r="L35841">
        <v>2</v>
      </c>
      <c r="M35841">
        <v>119733.10927242252</v>
      </c>
      <c r="N35841">
        <v>18</v>
      </c>
      <c r="O35841">
        <v>70.075703345252833</v>
      </c>
      <c r="P35841" t="str">
        <f t="shared" si="1118"/>
        <v>Grad School</v>
      </c>
      <c r="Q35841">
        <f t="shared" si="1119"/>
        <v>11.693020455407547</v>
      </c>
    </row>
    <row r="35842" spans="1:17">
      <c r="A35842">
        <v>2024</v>
      </c>
      <c r="B35842">
        <v>26386</v>
      </c>
      <c r="C35842">
        <v>3</v>
      </c>
      <c r="D35842">
        <v>20240300612100</v>
      </c>
      <c r="E35842">
        <v>1</v>
      </c>
      <c r="F35842">
        <v>318.32</v>
      </c>
      <c r="G35842">
        <v>2</v>
      </c>
      <c r="H35842">
        <v>20240300612102</v>
      </c>
      <c r="I35842">
        <v>202403006121021</v>
      </c>
      <c r="J35842">
        <v>318.32</v>
      </c>
      <c r="K35842">
        <v>39</v>
      </c>
      <c r="L35842">
        <v>2</v>
      </c>
      <c r="M35842">
        <v>139981.58621789201</v>
      </c>
      <c r="N35842">
        <v>20</v>
      </c>
      <c r="O35842">
        <v>71.421733971560855</v>
      </c>
      <c r="P35842" t="str">
        <f t="shared" si="1118"/>
        <v>Grad School</v>
      </c>
      <c r="Q35842">
        <f t="shared" si="1119"/>
        <v>11.849266165925949</v>
      </c>
    </row>
    <row r="35843" spans="1:17">
      <c r="A35843">
        <v>2024</v>
      </c>
      <c r="B35843">
        <v>26492</v>
      </c>
      <c r="C35843">
        <v>3</v>
      </c>
      <c r="D35843">
        <v>20240100606000</v>
      </c>
      <c r="E35843">
        <v>1</v>
      </c>
      <c r="F35843">
        <v>419.83</v>
      </c>
      <c r="G35843">
        <v>2</v>
      </c>
      <c r="H35843">
        <v>20240100606002</v>
      </c>
      <c r="I35843">
        <v>202401006060021</v>
      </c>
      <c r="J35843">
        <v>419.83</v>
      </c>
      <c r="K35843">
        <v>60</v>
      </c>
      <c r="L35843">
        <v>1</v>
      </c>
      <c r="M35843">
        <v>71977.889642475478</v>
      </c>
      <c r="N35843">
        <v>14</v>
      </c>
      <c r="O35843">
        <v>71.131848887201826</v>
      </c>
      <c r="P35843" t="str">
        <f t="shared" ref="P35843:P35906" si="1120">IF(N35843&lt;=12,"High School",IF(N35843&lt;=16,"College","Grad School"))</f>
        <v>College</v>
      </c>
      <c r="Q35843">
        <f t="shared" ref="Q35843:Q35906" si="1121">LN(M35843)</f>
        <v>11.184114262537973</v>
      </c>
    </row>
    <row r="35844" spans="1:17">
      <c r="A35844">
        <v>2024</v>
      </c>
      <c r="B35844">
        <v>26624</v>
      </c>
      <c r="C35844">
        <v>3</v>
      </c>
      <c r="D35844">
        <v>20240200614600</v>
      </c>
      <c r="E35844">
        <v>1</v>
      </c>
      <c r="F35844">
        <v>369.02</v>
      </c>
      <c r="G35844">
        <v>1</v>
      </c>
      <c r="H35844">
        <v>20240200614601</v>
      </c>
      <c r="I35844">
        <v>202402006146011</v>
      </c>
      <c r="J35844">
        <v>369.02</v>
      </c>
      <c r="K35844">
        <v>35</v>
      </c>
      <c r="L35844">
        <v>2</v>
      </c>
      <c r="M35844">
        <v>55739.167929444106</v>
      </c>
      <c r="N35844">
        <v>12</v>
      </c>
      <c r="O35844">
        <v>71.134962159316331</v>
      </c>
      <c r="P35844" t="str">
        <f t="shared" si="1120"/>
        <v>High School</v>
      </c>
      <c r="Q35844">
        <f t="shared" si="1121"/>
        <v>10.928438373214512</v>
      </c>
    </row>
    <row r="35845" spans="1:17">
      <c r="A35845">
        <v>2024</v>
      </c>
      <c r="B35845">
        <v>26656</v>
      </c>
      <c r="C35845">
        <v>3</v>
      </c>
      <c r="D35845">
        <v>0</v>
      </c>
      <c r="E35845">
        <v>1</v>
      </c>
      <c r="F35845">
        <v>404.96</v>
      </c>
      <c r="G35845">
        <v>1</v>
      </c>
      <c r="H35845">
        <v>0</v>
      </c>
      <c r="I35845">
        <v>0</v>
      </c>
      <c r="J35845">
        <v>404.96</v>
      </c>
      <c r="K35845">
        <v>40</v>
      </c>
      <c r="L35845">
        <v>2</v>
      </c>
      <c r="M35845">
        <v>99688.071342132433</v>
      </c>
      <c r="N35845">
        <v>16</v>
      </c>
      <c r="O35845">
        <v>69.644870045700017</v>
      </c>
      <c r="P35845" t="str">
        <f t="shared" si="1120"/>
        <v>College</v>
      </c>
      <c r="Q35845">
        <f t="shared" si="1121"/>
        <v>11.509801303276612</v>
      </c>
    </row>
    <row r="35846" spans="1:17">
      <c r="A35846">
        <v>2024</v>
      </c>
      <c r="B35846">
        <v>26662</v>
      </c>
      <c r="C35846">
        <v>3</v>
      </c>
      <c r="D35846">
        <v>0</v>
      </c>
      <c r="E35846">
        <v>1</v>
      </c>
      <c r="F35846">
        <v>333.23</v>
      </c>
      <c r="G35846">
        <v>4</v>
      </c>
      <c r="H35846">
        <v>0</v>
      </c>
      <c r="I35846">
        <v>0</v>
      </c>
      <c r="J35846">
        <v>333.23</v>
      </c>
      <c r="K35846">
        <v>31</v>
      </c>
      <c r="L35846">
        <v>2</v>
      </c>
      <c r="M35846">
        <v>71959.650936720325</v>
      </c>
      <c r="N35846">
        <v>14</v>
      </c>
      <c r="O35846">
        <v>69.416958907360168</v>
      </c>
      <c r="P35846" t="str">
        <f t="shared" si="1120"/>
        <v>College</v>
      </c>
      <c r="Q35846">
        <f t="shared" si="1121"/>
        <v>11.183860837256711</v>
      </c>
    </row>
    <row r="35847" spans="1:17">
      <c r="A35847">
        <v>2024</v>
      </c>
      <c r="B35847">
        <v>26675</v>
      </c>
      <c r="C35847">
        <v>3</v>
      </c>
      <c r="D35847">
        <v>20230200611200</v>
      </c>
      <c r="E35847">
        <v>1</v>
      </c>
      <c r="F35847">
        <v>340.28</v>
      </c>
      <c r="G35847">
        <v>2</v>
      </c>
      <c r="H35847">
        <v>20230200611202</v>
      </c>
      <c r="I35847">
        <v>202302006112021</v>
      </c>
      <c r="J35847">
        <v>340.28</v>
      </c>
      <c r="K35847">
        <v>53</v>
      </c>
      <c r="L35847">
        <v>2</v>
      </c>
      <c r="M35847">
        <v>98071.438529198669</v>
      </c>
      <c r="N35847">
        <v>16</v>
      </c>
      <c r="O35847">
        <v>72.19209667993546</v>
      </c>
      <c r="P35847" t="str">
        <f t="shared" si="1120"/>
        <v>College</v>
      </c>
      <c r="Q35847">
        <f t="shared" si="1121"/>
        <v>11.493451456670737</v>
      </c>
    </row>
    <row r="35848" spans="1:17">
      <c r="A35848">
        <v>2024</v>
      </c>
      <c r="B35848">
        <v>26852</v>
      </c>
      <c r="C35848">
        <v>3</v>
      </c>
      <c r="D35848">
        <v>20231200616600</v>
      </c>
      <c r="E35848">
        <v>1</v>
      </c>
      <c r="F35848">
        <v>593.92999999999995</v>
      </c>
      <c r="G35848">
        <v>1</v>
      </c>
      <c r="H35848">
        <v>20231200616601</v>
      </c>
      <c r="I35848">
        <v>202312006166011</v>
      </c>
      <c r="J35848">
        <v>593.92999999999995</v>
      </c>
      <c r="K35848">
        <v>52</v>
      </c>
      <c r="L35848">
        <v>1</v>
      </c>
      <c r="M35848">
        <v>72807.875191588915</v>
      </c>
      <c r="N35848">
        <v>14</v>
      </c>
      <c r="O35848">
        <v>70.938630172544876</v>
      </c>
      <c r="P35848" t="str">
        <f t="shared" si="1120"/>
        <v>College</v>
      </c>
      <c r="Q35848">
        <f t="shared" si="1121"/>
        <v>11.195579404042846</v>
      </c>
    </row>
    <row r="35849" spans="1:17">
      <c r="A35849">
        <v>2024</v>
      </c>
      <c r="B35849">
        <v>26915</v>
      </c>
      <c r="C35849">
        <v>3</v>
      </c>
      <c r="D35849">
        <v>0</v>
      </c>
      <c r="E35849">
        <v>1</v>
      </c>
      <c r="F35849">
        <v>217.36</v>
      </c>
      <c r="G35849">
        <v>1</v>
      </c>
      <c r="H35849">
        <v>0</v>
      </c>
      <c r="I35849">
        <v>0</v>
      </c>
      <c r="J35849">
        <v>217.36</v>
      </c>
      <c r="K35849">
        <v>48</v>
      </c>
      <c r="L35849">
        <v>2</v>
      </c>
      <c r="M35849">
        <v>94606.890231429192</v>
      </c>
      <c r="N35849">
        <v>16</v>
      </c>
      <c r="O35849">
        <v>69.220923642224534</v>
      </c>
      <c r="P35849" t="str">
        <f t="shared" si="1120"/>
        <v>College</v>
      </c>
      <c r="Q35849">
        <f t="shared" si="1121"/>
        <v>11.457485587814968</v>
      </c>
    </row>
    <row r="35850" spans="1:17">
      <c r="A35850">
        <v>2024</v>
      </c>
      <c r="B35850">
        <v>27066</v>
      </c>
      <c r="C35850">
        <v>3</v>
      </c>
      <c r="D35850">
        <v>20221204619800</v>
      </c>
      <c r="E35850">
        <v>1</v>
      </c>
      <c r="F35850">
        <v>332.53</v>
      </c>
      <c r="G35850">
        <v>1</v>
      </c>
      <c r="H35850">
        <v>20221204619801</v>
      </c>
      <c r="I35850">
        <v>202212046198011</v>
      </c>
      <c r="J35850">
        <v>332.53</v>
      </c>
      <c r="K35850">
        <v>56</v>
      </c>
      <c r="L35850">
        <v>2</v>
      </c>
      <c r="M35850">
        <v>74602.215601519274</v>
      </c>
      <c r="N35850">
        <v>14</v>
      </c>
      <c r="O35850">
        <v>69.450607470513319</v>
      </c>
      <c r="P35850" t="str">
        <f t="shared" si="1120"/>
        <v>College</v>
      </c>
      <c r="Q35850">
        <f t="shared" si="1121"/>
        <v>11.219925485503092</v>
      </c>
    </row>
    <row r="35851" spans="1:17">
      <c r="A35851">
        <v>2024</v>
      </c>
      <c r="B35851">
        <v>27203</v>
      </c>
      <c r="C35851">
        <v>3</v>
      </c>
      <c r="D35851">
        <v>20221204628800</v>
      </c>
      <c r="E35851">
        <v>1</v>
      </c>
      <c r="F35851">
        <v>630.55999999999995</v>
      </c>
      <c r="G35851">
        <v>1</v>
      </c>
      <c r="H35851">
        <v>20221204628801</v>
      </c>
      <c r="I35851">
        <v>202212046288011</v>
      </c>
      <c r="J35851">
        <v>630.55999999999995</v>
      </c>
      <c r="K35851">
        <v>57</v>
      </c>
      <c r="L35851">
        <v>1</v>
      </c>
      <c r="M35851">
        <v>98764.75347969975</v>
      </c>
      <c r="N35851">
        <v>16</v>
      </c>
      <c r="O35851">
        <v>66.589759244511342</v>
      </c>
      <c r="P35851" t="str">
        <f t="shared" si="1120"/>
        <v>College</v>
      </c>
      <c r="Q35851">
        <f t="shared" si="1121"/>
        <v>11.500496073930025</v>
      </c>
    </row>
    <row r="35852" spans="1:17">
      <c r="A35852">
        <v>2024</v>
      </c>
      <c r="B35852">
        <v>27322</v>
      </c>
      <c r="C35852">
        <v>3</v>
      </c>
      <c r="D35852">
        <v>20230200610100</v>
      </c>
      <c r="E35852">
        <v>1</v>
      </c>
      <c r="F35852">
        <v>643.58000000000004</v>
      </c>
      <c r="G35852">
        <v>1</v>
      </c>
      <c r="H35852">
        <v>20230200610101</v>
      </c>
      <c r="I35852">
        <v>202302006101011</v>
      </c>
      <c r="J35852">
        <v>643.58000000000004</v>
      </c>
      <c r="K35852">
        <v>53</v>
      </c>
      <c r="L35852">
        <v>2</v>
      </c>
      <c r="M35852">
        <v>96576.676837978943</v>
      </c>
      <c r="N35852">
        <v>16</v>
      </c>
      <c r="O35852">
        <v>71.038557004637823</v>
      </c>
      <c r="P35852" t="str">
        <f t="shared" si="1120"/>
        <v>College</v>
      </c>
      <c r="Q35852">
        <f t="shared" si="1121"/>
        <v>11.478092550448503</v>
      </c>
    </row>
    <row r="35853" spans="1:17">
      <c r="A35853">
        <v>2024</v>
      </c>
      <c r="B35853">
        <v>27411</v>
      </c>
      <c r="C35853">
        <v>3</v>
      </c>
      <c r="D35853">
        <v>20231200620600</v>
      </c>
      <c r="E35853">
        <v>1</v>
      </c>
      <c r="F35853">
        <v>547.42999999999995</v>
      </c>
      <c r="G35853">
        <v>2</v>
      </c>
      <c r="H35853">
        <v>20231200620602</v>
      </c>
      <c r="I35853">
        <v>202312006206021</v>
      </c>
      <c r="J35853">
        <v>547.42999999999995</v>
      </c>
      <c r="K35853">
        <v>27</v>
      </c>
      <c r="L35853">
        <v>2</v>
      </c>
      <c r="M35853">
        <v>97478.226011905921</v>
      </c>
      <c r="N35853">
        <v>16</v>
      </c>
      <c r="O35853">
        <v>69.096393181859938</v>
      </c>
      <c r="P35853" t="str">
        <f t="shared" si="1120"/>
        <v>College</v>
      </c>
      <c r="Q35853">
        <f t="shared" si="1121"/>
        <v>11.487384309090842</v>
      </c>
    </row>
    <row r="35854" spans="1:17">
      <c r="A35854">
        <v>2024</v>
      </c>
      <c r="B35854">
        <v>27638</v>
      </c>
      <c r="C35854">
        <v>3</v>
      </c>
      <c r="D35854">
        <v>0</v>
      </c>
      <c r="E35854">
        <v>1</v>
      </c>
      <c r="F35854">
        <v>407.37</v>
      </c>
      <c r="G35854">
        <v>1</v>
      </c>
      <c r="H35854">
        <v>0</v>
      </c>
      <c r="I35854">
        <v>0</v>
      </c>
      <c r="J35854">
        <v>407.37</v>
      </c>
      <c r="K35854">
        <v>27</v>
      </c>
      <c r="L35854">
        <v>1</v>
      </c>
      <c r="M35854">
        <v>55270.104007379814</v>
      </c>
      <c r="N35854">
        <v>12</v>
      </c>
      <c r="O35854">
        <v>71.175963080571705</v>
      </c>
      <c r="P35854" t="str">
        <f t="shared" si="1120"/>
        <v>High School</v>
      </c>
      <c r="Q35854">
        <f t="shared" si="1121"/>
        <v>10.919987426630854</v>
      </c>
    </row>
    <row r="35855" spans="1:17">
      <c r="A35855">
        <v>2024</v>
      </c>
      <c r="B35855">
        <v>27686</v>
      </c>
      <c r="C35855">
        <v>3</v>
      </c>
      <c r="D35855">
        <v>0</v>
      </c>
      <c r="E35855">
        <v>1</v>
      </c>
      <c r="F35855">
        <v>465.91</v>
      </c>
      <c r="G35855">
        <v>2</v>
      </c>
      <c r="H35855">
        <v>0</v>
      </c>
      <c r="I35855">
        <v>0</v>
      </c>
      <c r="J35855">
        <v>746.14</v>
      </c>
      <c r="K35855">
        <v>37</v>
      </c>
      <c r="L35855">
        <v>1</v>
      </c>
      <c r="M35855">
        <v>51121.667965108209</v>
      </c>
      <c r="N35855">
        <v>12</v>
      </c>
      <c r="O35855">
        <v>67.694935800329134</v>
      </c>
      <c r="P35855" t="str">
        <f t="shared" si="1120"/>
        <v>High School</v>
      </c>
      <c r="Q35855">
        <f t="shared" si="1121"/>
        <v>10.841963716944555</v>
      </c>
    </row>
    <row r="35856" spans="1:17">
      <c r="A35856">
        <v>2024</v>
      </c>
      <c r="B35856">
        <v>28084</v>
      </c>
      <c r="C35856">
        <v>3</v>
      </c>
      <c r="D35856">
        <v>0</v>
      </c>
      <c r="E35856">
        <v>1</v>
      </c>
      <c r="F35856">
        <v>397.6</v>
      </c>
      <c r="G35856">
        <v>2</v>
      </c>
      <c r="H35856">
        <v>0</v>
      </c>
      <c r="I35856">
        <v>0</v>
      </c>
      <c r="J35856">
        <v>397.6</v>
      </c>
      <c r="K35856">
        <v>30</v>
      </c>
      <c r="L35856">
        <v>2</v>
      </c>
      <c r="M35856">
        <v>95956.22552935667</v>
      </c>
      <c r="N35856">
        <v>16</v>
      </c>
      <c r="O35856">
        <v>68.910344110153616</v>
      </c>
      <c r="P35856" t="str">
        <f t="shared" si="1120"/>
        <v>College</v>
      </c>
      <c r="Q35856">
        <f t="shared" si="1121"/>
        <v>11.471647382388422</v>
      </c>
    </row>
    <row r="35857" spans="1:17">
      <c r="A35857">
        <v>2024</v>
      </c>
      <c r="B35857">
        <v>28149</v>
      </c>
      <c r="C35857">
        <v>3</v>
      </c>
      <c r="D35857">
        <v>0</v>
      </c>
      <c r="E35857">
        <v>1</v>
      </c>
      <c r="F35857">
        <v>432.6</v>
      </c>
      <c r="G35857">
        <v>2</v>
      </c>
      <c r="H35857">
        <v>0</v>
      </c>
      <c r="I35857">
        <v>0</v>
      </c>
      <c r="J35857">
        <v>432.6</v>
      </c>
      <c r="K35857">
        <v>32</v>
      </c>
      <c r="L35857">
        <v>2</v>
      </c>
      <c r="M35857">
        <v>100271.55183001445</v>
      </c>
      <c r="N35857">
        <v>16</v>
      </c>
      <c r="O35857">
        <v>75.341307959020071</v>
      </c>
      <c r="P35857" t="str">
        <f t="shared" si="1120"/>
        <v>College</v>
      </c>
      <c r="Q35857">
        <f t="shared" si="1121"/>
        <v>11.515637302911768</v>
      </c>
    </row>
    <row r="35858" spans="1:17">
      <c r="A35858">
        <v>2024</v>
      </c>
      <c r="B35858">
        <v>28339</v>
      </c>
      <c r="C35858">
        <v>3</v>
      </c>
      <c r="D35858">
        <v>0</v>
      </c>
      <c r="E35858">
        <v>1</v>
      </c>
      <c r="F35858">
        <v>361.92</v>
      </c>
      <c r="G35858">
        <v>2</v>
      </c>
      <c r="H35858">
        <v>0</v>
      </c>
      <c r="I35858">
        <v>0</v>
      </c>
      <c r="J35858">
        <v>361.92</v>
      </c>
      <c r="K35858">
        <v>45</v>
      </c>
      <c r="L35858">
        <v>2</v>
      </c>
      <c r="M35858">
        <v>95989.618347155396</v>
      </c>
      <c r="N35858">
        <v>16</v>
      </c>
      <c r="O35858">
        <v>72.12139025870232</v>
      </c>
      <c r="P35858" t="str">
        <f t="shared" si="1120"/>
        <v>College</v>
      </c>
      <c r="Q35858">
        <f t="shared" si="1121"/>
        <v>11.471995322385052</v>
      </c>
    </row>
    <row r="35859" spans="1:17">
      <c r="A35859">
        <v>2024</v>
      </c>
      <c r="B35859">
        <v>28411</v>
      </c>
      <c r="C35859">
        <v>3</v>
      </c>
      <c r="D35859">
        <v>20240200733200</v>
      </c>
      <c r="E35859">
        <v>1</v>
      </c>
      <c r="F35859">
        <v>367.26</v>
      </c>
      <c r="G35859">
        <v>1</v>
      </c>
      <c r="H35859">
        <v>20240200733201</v>
      </c>
      <c r="I35859">
        <v>202402007332011</v>
      </c>
      <c r="J35859">
        <v>367.26</v>
      </c>
      <c r="K35859">
        <v>30</v>
      </c>
      <c r="L35859">
        <v>2</v>
      </c>
      <c r="M35859">
        <v>73079.715976269566</v>
      </c>
      <c r="N35859">
        <v>14</v>
      </c>
      <c r="O35859">
        <v>73.033993696944066</v>
      </c>
      <c r="P35859" t="str">
        <f t="shared" si="1120"/>
        <v>College</v>
      </c>
      <c r="Q35859">
        <f t="shared" si="1121"/>
        <v>11.19930612400751</v>
      </c>
    </row>
    <row r="35860" spans="1:17">
      <c r="A35860">
        <v>2024</v>
      </c>
      <c r="B35860">
        <v>28498</v>
      </c>
      <c r="C35860">
        <v>3</v>
      </c>
      <c r="D35860">
        <v>20230200728100</v>
      </c>
      <c r="E35860">
        <v>1</v>
      </c>
      <c r="F35860">
        <v>441.04</v>
      </c>
      <c r="G35860">
        <v>1</v>
      </c>
      <c r="H35860">
        <v>20230200728101</v>
      </c>
      <c r="I35860">
        <v>202302007281011</v>
      </c>
      <c r="J35860">
        <v>441.04</v>
      </c>
      <c r="K35860">
        <v>45</v>
      </c>
      <c r="L35860">
        <v>1</v>
      </c>
      <c r="M35860">
        <v>50818.333786998162</v>
      </c>
      <c r="N35860">
        <v>12</v>
      </c>
      <c r="O35860">
        <v>70.202638359134369</v>
      </c>
      <c r="P35860" t="str">
        <f t="shared" si="1120"/>
        <v>High School</v>
      </c>
      <c r="Q35860">
        <f t="shared" si="1121"/>
        <v>10.836012469776218</v>
      </c>
    </row>
    <row r="35861" spans="1:17">
      <c r="A35861">
        <v>2024</v>
      </c>
      <c r="B35861">
        <v>28884</v>
      </c>
      <c r="C35861">
        <v>3</v>
      </c>
      <c r="D35861">
        <v>20240100479100</v>
      </c>
      <c r="E35861">
        <v>1</v>
      </c>
      <c r="F35861">
        <v>1391.8</v>
      </c>
      <c r="G35861">
        <v>2</v>
      </c>
      <c r="H35861">
        <v>20240100479102</v>
      </c>
      <c r="I35861">
        <v>202401004791021</v>
      </c>
      <c r="J35861">
        <v>1391.8</v>
      </c>
      <c r="K35861">
        <v>62</v>
      </c>
      <c r="L35861">
        <v>2</v>
      </c>
      <c r="M35861">
        <v>78669.868281442541</v>
      </c>
      <c r="N35861">
        <v>14</v>
      </c>
      <c r="O35861">
        <v>68.80592751502958</v>
      </c>
      <c r="P35861" t="str">
        <f t="shared" si="1120"/>
        <v>College</v>
      </c>
      <c r="Q35861">
        <f t="shared" si="1121"/>
        <v>11.27301549300439</v>
      </c>
    </row>
    <row r="35862" spans="1:17">
      <c r="A35862">
        <v>2024</v>
      </c>
      <c r="B35862">
        <v>28890</v>
      </c>
      <c r="C35862">
        <v>3</v>
      </c>
      <c r="D35862">
        <v>20240100484300</v>
      </c>
      <c r="E35862">
        <v>1</v>
      </c>
      <c r="F35862">
        <v>741.77</v>
      </c>
      <c r="G35862">
        <v>1</v>
      </c>
      <c r="H35862">
        <v>20240100484301</v>
      </c>
      <c r="I35862">
        <v>202401004843011</v>
      </c>
      <c r="J35862">
        <v>741.77</v>
      </c>
      <c r="K35862">
        <v>45</v>
      </c>
      <c r="L35862">
        <v>2</v>
      </c>
      <c r="M35862">
        <v>123487.13114469664</v>
      </c>
      <c r="N35862">
        <v>18</v>
      </c>
      <c r="O35862">
        <v>68.489581868112182</v>
      </c>
      <c r="P35862" t="str">
        <f t="shared" si="1120"/>
        <v>Grad School</v>
      </c>
      <c r="Q35862">
        <f t="shared" si="1121"/>
        <v>11.723892228363324</v>
      </c>
    </row>
    <row r="35863" spans="1:17">
      <c r="A35863">
        <v>2024</v>
      </c>
      <c r="B35863">
        <v>29082</v>
      </c>
      <c r="C35863">
        <v>3</v>
      </c>
      <c r="D35863">
        <v>20230200479100</v>
      </c>
      <c r="E35863">
        <v>1</v>
      </c>
      <c r="F35863">
        <v>1693.3</v>
      </c>
      <c r="G35863">
        <v>1</v>
      </c>
      <c r="H35863">
        <v>20230200479101</v>
      </c>
      <c r="I35863">
        <v>202302004791011</v>
      </c>
      <c r="J35863">
        <v>1693.3</v>
      </c>
      <c r="K35863">
        <v>62</v>
      </c>
      <c r="L35863">
        <v>1</v>
      </c>
      <c r="M35863">
        <v>97959.97610541762</v>
      </c>
      <c r="N35863">
        <v>16</v>
      </c>
      <c r="O35863">
        <v>72.256802752274695</v>
      </c>
      <c r="P35863" t="str">
        <f t="shared" si="1120"/>
        <v>College</v>
      </c>
      <c r="Q35863">
        <f t="shared" si="1121"/>
        <v>11.492314267144245</v>
      </c>
    </row>
    <row r="35864" spans="1:17">
      <c r="A35864">
        <v>2024</v>
      </c>
      <c r="B35864">
        <v>29172</v>
      </c>
      <c r="C35864">
        <v>3</v>
      </c>
      <c r="D35864">
        <v>0</v>
      </c>
      <c r="E35864">
        <v>1</v>
      </c>
      <c r="F35864">
        <v>750.36</v>
      </c>
      <c r="G35864">
        <v>3</v>
      </c>
      <c r="H35864">
        <v>0</v>
      </c>
      <c r="I35864">
        <v>0</v>
      </c>
      <c r="J35864">
        <v>898.86</v>
      </c>
      <c r="K35864">
        <v>53</v>
      </c>
      <c r="L35864">
        <v>1</v>
      </c>
      <c r="M35864">
        <v>47220.748970532783</v>
      </c>
      <c r="N35864">
        <v>12</v>
      </c>
      <c r="O35864">
        <v>70.911589737263043</v>
      </c>
      <c r="P35864" t="str">
        <f t="shared" si="1120"/>
        <v>High School</v>
      </c>
      <c r="Q35864">
        <f t="shared" si="1121"/>
        <v>10.762588671812589</v>
      </c>
    </row>
    <row r="35865" spans="1:17">
      <c r="A35865">
        <v>2024</v>
      </c>
      <c r="B35865">
        <v>29262</v>
      </c>
      <c r="C35865">
        <v>3</v>
      </c>
      <c r="D35865">
        <v>0</v>
      </c>
      <c r="E35865">
        <v>1</v>
      </c>
      <c r="F35865">
        <v>1129.07</v>
      </c>
      <c r="G35865">
        <v>1</v>
      </c>
      <c r="H35865">
        <v>0</v>
      </c>
      <c r="I35865">
        <v>0</v>
      </c>
      <c r="J35865">
        <v>1129.07</v>
      </c>
      <c r="K35865">
        <v>30</v>
      </c>
      <c r="L35865">
        <v>2</v>
      </c>
      <c r="M35865">
        <v>97436.624940699126</v>
      </c>
      <c r="N35865">
        <v>16</v>
      </c>
      <c r="O35865">
        <v>67.570402548781161</v>
      </c>
      <c r="P35865" t="str">
        <f t="shared" si="1120"/>
        <v>College</v>
      </c>
      <c r="Q35865">
        <f t="shared" si="1121"/>
        <v>11.486957445035742</v>
      </c>
    </row>
    <row r="35866" spans="1:17">
      <c r="A35866">
        <v>2024</v>
      </c>
      <c r="B35866">
        <v>29350</v>
      </c>
      <c r="C35866">
        <v>3</v>
      </c>
      <c r="D35866">
        <v>20240100487900</v>
      </c>
      <c r="E35866">
        <v>1</v>
      </c>
      <c r="F35866">
        <v>1430.03</v>
      </c>
      <c r="G35866">
        <v>1</v>
      </c>
      <c r="H35866">
        <v>20240100487901</v>
      </c>
      <c r="I35866">
        <v>202401004879011</v>
      </c>
      <c r="J35866">
        <v>1430.03</v>
      </c>
      <c r="K35866">
        <v>47</v>
      </c>
      <c r="L35866">
        <v>2</v>
      </c>
      <c r="M35866">
        <v>101022.22726253067</v>
      </c>
      <c r="N35866">
        <v>16</v>
      </c>
      <c r="O35866">
        <v>70.153709166363342</v>
      </c>
      <c r="P35866" t="str">
        <f t="shared" si="1120"/>
        <v>College</v>
      </c>
      <c r="Q35866">
        <f t="shared" si="1121"/>
        <v>11.523095843517371</v>
      </c>
    </row>
    <row r="35867" spans="1:17">
      <c r="A35867">
        <v>2024</v>
      </c>
      <c r="B35867">
        <v>29365</v>
      </c>
      <c r="C35867">
        <v>3</v>
      </c>
      <c r="D35867">
        <v>20240100489100</v>
      </c>
      <c r="E35867">
        <v>1</v>
      </c>
      <c r="F35867">
        <v>1576.8</v>
      </c>
      <c r="G35867">
        <v>1</v>
      </c>
      <c r="H35867">
        <v>20240100489101</v>
      </c>
      <c r="I35867">
        <v>202401004891011</v>
      </c>
      <c r="J35867">
        <v>1576.8</v>
      </c>
      <c r="K35867">
        <v>49</v>
      </c>
      <c r="L35867">
        <v>1</v>
      </c>
      <c r="M35867">
        <v>74355.102892581388</v>
      </c>
      <c r="N35867">
        <v>14</v>
      </c>
      <c r="O35867">
        <v>65.280134793560464</v>
      </c>
      <c r="P35867" t="str">
        <f t="shared" si="1120"/>
        <v>College</v>
      </c>
      <c r="Q35867">
        <f t="shared" si="1121"/>
        <v>11.216607582923608</v>
      </c>
    </row>
    <row r="35868" spans="1:17">
      <c r="A35868">
        <v>2024</v>
      </c>
      <c r="B35868">
        <v>29488</v>
      </c>
      <c r="C35868">
        <v>3</v>
      </c>
      <c r="D35868">
        <v>20230300482600</v>
      </c>
      <c r="E35868">
        <v>1</v>
      </c>
      <c r="F35868">
        <v>950.45</v>
      </c>
      <c r="G35868">
        <v>1</v>
      </c>
      <c r="H35868">
        <v>20230300482601</v>
      </c>
      <c r="I35868">
        <v>202303004826011</v>
      </c>
      <c r="J35868">
        <v>950.45</v>
      </c>
      <c r="K35868">
        <v>57</v>
      </c>
      <c r="L35868">
        <v>1</v>
      </c>
      <c r="M35868">
        <v>96029.344521608364</v>
      </c>
      <c r="N35868">
        <v>16</v>
      </c>
      <c r="O35868">
        <v>72.65950200492901</v>
      </c>
      <c r="P35868" t="str">
        <f t="shared" si="1120"/>
        <v>College</v>
      </c>
      <c r="Q35868">
        <f t="shared" si="1121"/>
        <v>11.472409095841861</v>
      </c>
    </row>
    <row r="35869" spans="1:17">
      <c r="A35869">
        <v>2024</v>
      </c>
      <c r="B35869">
        <v>29636</v>
      </c>
      <c r="C35869">
        <v>3</v>
      </c>
      <c r="D35869">
        <v>0</v>
      </c>
      <c r="E35869">
        <v>1</v>
      </c>
      <c r="F35869">
        <v>878.99</v>
      </c>
      <c r="G35869">
        <v>1</v>
      </c>
      <c r="H35869">
        <v>0</v>
      </c>
      <c r="I35869">
        <v>0</v>
      </c>
      <c r="J35869">
        <v>878.99</v>
      </c>
      <c r="K35869">
        <v>54</v>
      </c>
      <c r="L35869">
        <v>2</v>
      </c>
      <c r="M35869">
        <v>94457.763011563671</v>
      </c>
      <c r="N35869">
        <v>16</v>
      </c>
      <c r="O35869">
        <v>68.02482751155857</v>
      </c>
      <c r="P35869" t="str">
        <f t="shared" si="1120"/>
        <v>College</v>
      </c>
      <c r="Q35869">
        <f t="shared" si="1121"/>
        <v>11.455908061310316</v>
      </c>
    </row>
    <row r="35870" spans="1:17">
      <c r="A35870">
        <v>2024</v>
      </c>
      <c r="B35870">
        <v>29656</v>
      </c>
      <c r="C35870">
        <v>3</v>
      </c>
      <c r="D35870">
        <v>0</v>
      </c>
      <c r="E35870">
        <v>1</v>
      </c>
      <c r="F35870">
        <v>876.99</v>
      </c>
      <c r="G35870">
        <v>2</v>
      </c>
      <c r="H35870">
        <v>0</v>
      </c>
      <c r="I35870">
        <v>0</v>
      </c>
      <c r="J35870">
        <v>876.99</v>
      </c>
      <c r="K35870">
        <v>44</v>
      </c>
      <c r="L35870">
        <v>2</v>
      </c>
      <c r="M35870">
        <v>72111.841967626882</v>
      </c>
      <c r="N35870">
        <v>14</v>
      </c>
      <c r="O35870">
        <v>69.364027435748113</v>
      </c>
      <c r="P35870" t="str">
        <f t="shared" si="1120"/>
        <v>College</v>
      </c>
      <c r="Q35870">
        <f t="shared" si="1121"/>
        <v>11.185973553442935</v>
      </c>
    </row>
    <row r="35871" spans="1:17">
      <c r="A35871">
        <v>2024</v>
      </c>
      <c r="B35871">
        <v>29724</v>
      </c>
      <c r="C35871">
        <v>3</v>
      </c>
      <c r="D35871">
        <v>0</v>
      </c>
      <c r="E35871">
        <v>1</v>
      </c>
      <c r="F35871">
        <v>1316.54</v>
      </c>
      <c r="G35871">
        <v>2</v>
      </c>
      <c r="H35871">
        <v>0</v>
      </c>
      <c r="I35871">
        <v>0</v>
      </c>
      <c r="J35871">
        <v>1316.54</v>
      </c>
      <c r="K35871">
        <v>34</v>
      </c>
      <c r="L35871">
        <v>2</v>
      </c>
      <c r="M35871">
        <v>97545.697809565609</v>
      </c>
      <c r="N35871">
        <v>16</v>
      </c>
      <c r="O35871">
        <v>66.743486363798965</v>
      </c>
      <c r="P35871" t="str">
        <f t="shared" si="1120"/>
        <v>College</v>
      </c>
      <c r="Q35871">
        <f t="shared" si="1121"/>
        <v>11.488076242665244</v>
      </c>
    </row>
    <row r="35872" spans="1:17">
      <c r="A35872">
        <v>2024</v>
      </c>
      <c r="B35872">
        <v>29754</v>
      </c>
      <c r="C35872">
        <v>3</v>
      </c>
      <c r="D35872">
        <v>20240100316500</v>
      </c>
      <c r="E35872">
        <v>1</v>
      </c>
      <c r="F35872">
        <v>2053.91</v>
      </c>
      <c r="G35872">
        <v>2</v>
      </c>
      <c r="H35872">
        <v>20240100316502</v>
      </c>
      <c r="I35872">
        <v>202401003165021</v>
      </c>
      <c r="J35872">
        <v>2053.91</v>
      </c>
      <c r="K35872">
        <v>54</v>
      </c>
      <c r="L35872">
        <v>2</v>
      </c>
      <c r="M35872">
        <v>97553.994835110803</v>
      </c>
      <c r="N35872">
        <v>16</v>
      </c>
      <c r="O35872">
        <v>69.737817540761284</v>
      </c>
      <c r="P35872" t="str">
        <f t="shared" si="1120"/>
        <v>College</v>
      </c>
      <c r="Q35872">
        <f t="shared" si="1121"/>
        <v>11.488161296879708</v>
      </c>
    </row>
    <row r="35873" spans="1:17">
      <c r="A35873">
        <v>2024</v>
      </c>
      <c r="B35873">
        <v>29924</v>
      </c>
      <c r="C35873">
        <v>3</v>
      </c>
      <c r="D35873">
        <v>20240300321700</v>
      </c>
      <c r="E35873">
        <v>1</v>
      </c>
      <c r="F35873">
        <v>1209.0899999999999</v>
      </c>
      <c r="G35873">
        <v>2</v>
      </c>
      <c r="H35873">
        <v>20240300321702</v>
      </c>
      <c r="I35873">
        <v>202403003217021</v>
      </c>
      <c r="J35873">
        <v>1209.0899999999999</v>
      </c>
      <c r="K35873">
        <v>28</v>
      </c>
      <c r="L35873">
        <v>1</v>
      </c>
      <c r="M35873">
        <v>49356.97252543427</v>
      </c>
      <c r="N35873">
        <v>12</v>
      </c>
      <c r="O35873">
        <v>71.700759132998812</v>
      </c>
      <c r="P35873" t="str">
        <f t="shared" si="1120"/>
        <v>High School</v>
      </c>
      <c r="Q35873">
        <f t="shared" si="1121"/>
        <v>10.806834322124368</v>
      </c>
    </row>
    <row r="35874" spans="1:17">
      <c r="A35874">
        <v>2024</v>
      </c>
      <c r="B35874">
        <v>29956</v>
      </c>
      <c r="C35874">
        <v>3</v>
      </c>
      <c r="D35874">
        <v>20240300322000</v>
      </c>
      <c r="E35874">
        <v>1</v>
      </c>
      <c r="F35874">
        <v>870.33</v>
      </c>
      <c r="G35874">
        <v>1</v>
      </c>
      <c r="H35874">
        <v>20240300322001</v>
      </c>
      <c r="I35874">
        <v>202403003220011</v>
      </c>
      <c r="J35874">
        <v>870.33</v>
      </c>
      <c r="K35874">
        <v>37</v>
      </c>
      <c r="L35874">
        <v>1</v>
      </c>
      <c r="M35874">
        <v>27827.0988596393</v>
      </c>
      <c r="N35874">
        <v>10</v>
      </c>
      <c r="O35874">
        <v>70.588860416575415</v>
      </c>
      <c r="P35874" t="str">
        <f t="shared" si="1120"/>
        <v>High School</v>
      </c>
      <c r="Q35874">
        <f t="shared" si="1121"/>
        <v>10.233765604013792</v>
      </c>
    </row>
    <row r="35875" spans="1:17">
      <c r="A35875">
        <v>2024</v>
      </c>
      <c r="B35875">
        <v>30119</v>
      </c>
      <c r="C35875">
        <v>3</v>
      </c>
      <c r="D35875">
        <v>0</v>
      </c>
      <c r="E35875">
        <v>1</v>
      </c>
      <c r="F35875">
        <v>1618.33</v>
      </c>
      <c r="G35875">
        <v>2</v>
      </c>
      <c r="H35875">
        <v>0</v>
      </c>
      <c r="I35875">
        <v>0</v>
      </c>
      <c r="J35875">
        <v>1618.33</v>
      </c>
      <c r="K35875">
        <v>43</v>
      </c>
      <c r="L35875">
        <v>1</v>
      </c>
      <c r="M35875">
        <v>53522.902643409798</v>
      </c>
      <c r="N35875">
        <v>12</v>
      </c>
      <c r="O35875">
        <v>67.636843553018139</v>
      </c>
      <c r="P35875" t="str">
        <f t="shared" si="1120"/>
        <v>High School</v>
      </c>
      <c r="Q35875">
        <f t="shared" si="1121"/>
        <v>10.887864928073794</v>
      </c>
    </row>
    <row r="35876" spans="1:17">
      <c r="A35876">
        <v>2024</v>
      </c>
      <c r="B35876">
        <v>30318</v>
      </c>
      <c r="C35876">
        <v>3</v>
      </c>
      <c r="D35876">
        <v>20240103872400</v>
      </c>
      <c r="E35876">
        <v>1</v>
      </c>
      <c r="F35876">
        <v>2660.04</v>
      </c>
      <c r="G35876">
        <v>2</v>
      </c>
      <c r="H35876">
        <v>20240103872401</v>
      </c>
      <c r="I35876">
        <v>202401038724012</v>
      </c>
      <c r="J35876">
        <v>2660.04</v>
      </c>
      <c r="K35876">
        <v>32</v>
      </c>
      <c r="L35876">
        <v>1</v>
      </c>
      <c r="M35876">
        <v>56471.416975754721</v>
      </c>
      <c r="N35876">
        <v>12</v>
      </c>
      <c r="O35876">
        <v>69.914813324274419</v>
      </c>
      <c r="P35876" t="str">
        <f t="shared" si="1120"/>
        <v>High School</v>
      </c>
      <c r="Q35876">
        <f t="shared" si="1121"/>
        <v>10.94148989489244</v>
      </c>
    </row>
    <row r="35877" spans="1:17">
      <c r="A35877">
        <v>2024</v>
      </c>
      <c r="B35877">
        <v>30321</v>
      </c>
      <c r="C35877">
        <v>3</v>
      </c>
      <c r="D35877">
        <v>20240100322200</v>
      </c>
      <c r="E35877">
        <v>1</v>
      </c>
      <c r="F35877">
        <v>1161.3</v>
      </c>
      <c r="G35877">
        <v>1</v>
      </c>
      <c r="H35877">
        <v>20240100322201</v>
      </c>
      <c r="I35877">
        <v>202401003222011</v>
      </c>
      <c r="J35877">
        <v>1161.3</v>
      </c>
      <c r="K35877">
        <v>47</v>
      </c>
      <c r="L35877">
        <v>2</v>
      </c>
      <c r="M35877">
        <v>101955.35595875276</v>
      </c>
      <c r="N35877">
        <v>16</v>
      </c>
      <c r="O35877">
        <v>70.453436963032274</v>
      </c>
      <c r="P35877" t="str">
        <f t="shared" si="1120"/>
        <v>College</v>
      </c>
      <c r="Q35877">
        <f t="shared" si="1121"/>
        <v>11.532290309774741</v>
      </c>
    </row>
    <row r="35878" spans="1:17">
      <c r="A35878">
        <v>2024</v>
      </c>
      <c r="B35878">
        <v>30555</v>
      </c>
      <c r="C35878">
        <v>3</v>
      </c>
      <c r="D35878">
        <v>20231200321300</v>
      </c>
      <c r="E35878">
        <v>1</v>
      </c>
      <c r="F35878">
        <v>1295.25</v>
      </c>
      <c r="G35878">
        <v>2</v>
      </c>
      <c r="H35878">
        <v>20231200321302</v>
      </c>
      <c r="I35878">
        <v>202312003213021</v>
      </c>
      <c r="J35878">
        <v>1295.25</v>
      </c>
      <c r="K35878">
        <v>47</v>
      </c>
      <c r="L35878">
        <v>1</v>
      </c>
      <c r="M35878">
        <v>70411.875890887022</v>
      </c>
      <c r="N35878">
        <v>14</v>
      </c>
      <c r="O35878">
        <v>72.674067887486174</v>
      </c>
      <c r="P35878" t="str">
        <f t="shared" si="1120"/>
        <v>College</v>
      </c>
      <c r="Q35878">
        <f t="shared" si="1121"/>
        <v>11.162117219551218</v>
      </c>
    </row>
    <row r="35879" spans="1:17">
      <c r="A35879">
        <v>2024</v>
      </c>
      <c r="B35879">
        <v>30559</v>
      </c>
      <c r="C35879">
        <v>3</v>
      </c>
      <c r="D35879">
        <v>20221202451300</v>
      </c>
      <c r="E35879">
        <v>1</v>
      </c>
      <c r="F35879">
        <v>1478.27</v>
      </c>
      <c r="G35879">
        <v>2</v>
      </c>
      <c r="H35879">
        <v>20221202451302</v>
      </c>
      <c r="I35879">
        <v>202212024513021</v>
      </c>
      <c r="J35879">
        <v>1478.27</v>
      </c>
      <c r="K35879">
        <v>33</v>
      </c>
      <c r="L35879">
        <v>2</v>
      </c>
      <c r="M35879">
        <v>70082.497254093221</v>
      </c>
      <c r="N35879">
        <v>14</v>
      </c>
      <c r="O35879">
        <v>71.979624280364135</v>
      </c>
      <c r="P35879" t="str">
        <f t="shared" si="1120"/>
        <v>College</v>
      </c>
      <c r="Q35879">
        <f t="shared" si="1121"/>
        <v>11.157428359308907</v>
      </c>
    </row>
    <row r="35880" spans="1:17">
      <c r="A35880">
        <v>2024</v>
      </c>
      <c r="B35880">
        <v>30584</v>
      </c>
      <c r="C35880">
        <v>3</v>
      </c>
      <c r="D35880">
        <v>20231200323700</v>
      </c>
      <c r="E35880">
        <v>1</v>
      </c>
      <c r="F35880">
        <v>1552.85</v>
      </c>
      <c r="G35880">
        <v>1</v>
      </c>
      <c r="H35880">
        <v>20231200323701</v>
      </c>
      <c r="I35880">
        <v>202312003237011</v>
      </c>
      <c r="J35880">
        <v>1552.85</v>
      </c>
      <c r="K35880">
        <v>25</v>
      </c>
      <c r="L35880">
        <v>2</v>
      </c>
      <c r="M35880">
        <v>141082.72793671614</v>
      </c>
      <c r="N35880">
        <v>20</v>
      </c>
      <c r="O35880">
        <v>68.381940692081912</v>
      </c>
      <c r="P35880" t="str">
        <f t="shared" si="1120"/>
        <v>Grad School</v>
      </c>
      <c r="Q35880">
        <f t="shared" si="1121"/>
        <v>11.857101720261122</v>
      </c>
    </row>
    <row r="35881" spans="1:17">
      <c r="A35881">
        <v>2024</v>
      </c>
      <c r="B35881">
        <v>30807</v>
      </c>
      <c r="C35881">
        <v>3</v>
      </c>
      <c r="D35881">
        <v>0</v>
      </c>
      <c r="E35881">
        <v>1</v>
      </c>
      <c r="F35881">
        <v>1314.5</v>
      </c>
      <c r="G35881">
        <v>3</v>
      </c>
      <c r="H35881">
        <v>0</v>
      </c>
      <c r="I35881">
        <v>0</v>
      </c>
      <c r="J35881">
        <v>1542.31</v>
      </c>
      <c r="K35881">
        <v>28</v>
      </c>
      <c r="L35881">
        <v>2</v>
      </c>
      <c r="M35881">
        <v>96142.879507015663</v>
      </c>
      <c r="N35881">
        <v>16</v>
      </c>
      <c r="O35881">
        <v>71.034085778230107</v>
      </c>
      <c r="P35881" t="str">
        <f t="shared" si="1120"/>
        <v>College</v>
      </c>
      <c r="Q35881">
        <f t="shared" si="1121"/>
        <v>11.473590692185358</v>
      </c>
    </row>
    <row r="35882" spans="1:17">
      <c r="A35882">
        <v>2024</v>
      </c>
      <c r="B35882">
        <v>31006</v>
      </c>
      <c r="C35882">
        <v>3</v>
      </c>
      <c r="D35882">
        <v>20240200146400</v>
      </c>
      <c r="E35882">
        <v>1</v>
      </c>
      <c r="F35882">
        <v>707.24</v>
      </c>
      <c r="G35882">
        <v>1</v>
      </c>
      <c r="H35882">
        <v>20240200146401</v>
      </c>
      <c r="I35882">
        <v>202402001464011</v>
      </c>
      <c r="J35882">
        <v>707.24</v>
      </c>
      <c r="K35882">
        <v>59</v>
      </c>
      <c r="L35882">
        <v>2</v>
      </c>
      <c r="M35882">
        <v>56170.911108830056</v>
      </c>
      <c r="N35882">
        <v>12</v>
      </c>
      <c r="O35882">
        <v>68.445320941657144</v>
      </c>
      <c r="P35882" t="str">
        <f t="shared" si="1120"/>
        <v>High School</v>
      </c>
      <c r="Q35882">
        <f t="shared" si="1121"/>
        <v>10.93615430595448</v>
      </c>
    </row>
    <row r="35883" spans="1:17">
      <c r="A35883">
        <v>2024</v>
      </c>
      <c r="B35883">
        <v>31090</v>
      </c>
      <c r="C35883">
        <v>3</v>
      </c>
      <c r="D35883">
        <v>20230200149000</v>
      </c>
      <c r="E35883">
        <v>1</v>
      </c>
      <c r="F35883">
        <v>473.92</v>
      </c>
      <c r="G35883">
        <v>1</v>
      </c>
      <c r="H35883">
        <v>20230200149001</v>
      </c>
      <c r="I35883">
        <v>202302001490011</v>
      </c>
      <c r="J35883">
        <v>473.92</v>
      </c>
      <c r="K35883">
        <v>44</v>
      </c>
      <c r="L35883">
        <v>1</v>
      </c>
      <c r="M35883">
        <v>55940.464829103541</v>
      </c>
      <c r="N35883">
        <v>12</v>
      </c>
      <c r="O35883">
        <v>70.355761918199732</v>
      </c>
      <c r="P35883" t="str">
        <f t="shared" si="1120"/>
        <v>High School</v>
      </c>
      <c r="Q35883">
        <f t="shared" si="1121"/>
        <v>10.932043276144087</v>
      </c>
    </row>
    <row r="35884" spans="1:17">
      <c r="A35884">
        <v>2024</v>
      </c>
      <c r="B35884">
        <v>31341</v>
      </c>
      <c r="C35884">
        <v>3</v>
      </c>
      <c r="D35884">
        <v>20221201116200</v>
      </c>
      <c r="E35884">
        <v>1</v>
      </c>
      <c r="F35884">
        <v>485.09</v>
      </c>
      <c r="G35884">
        <v>1</v>
      </c>
      <c r="H35884">
        <v>20221201116201</v>
      </c>
      <c r="I35884">
        <v>202212011162011</v>
      </c>
      <c r="J35884">
        <v>485.09</v>
      </c>
      <c r="K35884">
        <v>51</v>
      </c>
      <c r="L35884">
        <v>2</v>
      </c>
      <c r="M35884">
        <v>123611.76640515549</v>
      </c>
      <c r="N35884">
        <v>18</v>
      </c>
      <c r="O35884">
        <v>71.861464262115007</v>
      </c>
      <c r="P35884" t="str">
        <f t="shared" si="1120"/>
        <v>Grad School</v>
      </c>
      <c r="Q35884">
        <f t="shared" si="1121"/>
        <v>11.724901016927452</v>
      </c>
    </row>
    <row r="35885" spans="1:17">
      <c r="A35885">
        <v>2024</v>
      </c>
      <c r="B35885">
        <v>31378</v>
      </c>
      <c r="C35885">
        <v>3</v>
      </c>
      <c r="D35885">
        <v>20240200147800</v>
      </c>
      <c r="E35885">
        <v>1</v>
      </c>
      <c r="F35885">
        <v>1193.17</v>
      </c>
      <c r="G35885">
        <v>1</v>
      </c>
      <c r="H35885">
        <v>20240200147801</v>
      </c>
      <c r="I35885">
        <v>202402001478011</v>
      </c>
      <c r="J35885">
        <v>1193.17</v>
      </c>
      <c r="K35885">
        <v>47</v>
      </c>
      <c r="L35885">
        <v>1</v>
      </c>
      <c r="M35885">
        <v>71647.186494217691</v>
      </c>
      <c r="N35885">
        <v>14</v>
      </c>
      <c r="O35885">
        <v>73.15962874776092</v>
      </c>
      <c r="P35885" t="str">
        <f t="shared" si="1120"/>
        <v>College</v>
      </c>
      <c r="Q35885">
        <f t="shared" si="1121"/>
        <v>11.179509165133174</v>
      </c>
    </row>
    <row r="35886" spans="1:17">
      <c r="A35886">
        <v>2024</v>
      </c>
      <c r="B35886">
        <v>31560</v>
      </c>
      <c r="C35886">
        <v>3</v>
      </c>
      <c r="D35886">
        <v>0</v>
      </c>
      <c r="E35886">
        <v>1</v>
      </c>
      <c r="F35886">
        <v>648.49</v>
      </c>
      <c r="G35886">
        <v>1</v>
      </c>
      <c r="H35886">
        <v>0</v>
      </c>
      <c r="I35886">
        <v>0</v>
      </c>
      <c r="J35886">
        <v>648.49</v>
      </c>
      <c r="K35886">
        <v>48</v>
      </c>
      <c r="L35886">
        <v>2</v>
      </c>
      <c r="M35886">
        <v>122777.61839078477</v>
      </c>
      <c r="N35886">
        <v>18</v>
      </c>
      <c r="O35886">
        <v>70.320051146503374</v>
      </c>
      <c r="P35886" t="str">
        <f t="shared" si="1120"/>
        <v>Grad School</v>
      </c>
      <c r="Q35886">
        <f t="shared" si="1121"/>
        <v>11.718130017422325</v>
      </c>
    </row>
    <row r="35887" spans="1:17">
      <c r="A35887">
        <v>2024</v>
      </c>
      <c r="B35887">
        <v>31861</v>
      </c>
      <c r="C35887">
        <v>3</v>
      </c>
      <c r="D35887">
        <v>20230200152200</v>
      </c>
      <c r="E35887">
        <v>1</v>
      </c>
      <c r="F35887">
        <v>267.33</v>
      </c>
      <c r="G35887">
        <v>3</v>
      </c>
      <c r="H35887">
        <v>20230200152203</v>
      </c>
      <c r="I35887">
        <v>202302001522031</v>
      </c>
      <c r="J35887">
        <v>322.26</v>
      </c>
      <c r="K35887">
        <v>52</v>
      </c>
      <c r="L35887">
        <v>2</v>
      </c>
      <c r="M35887">
        <v>92708.650066347807</v>
      </c>
      <c r="N35887">
        <v>16</v>
      </c>
      <c r="O35887">
        <v>70.333065804403077</v>
      </c>
      <c r="P35887" t="str">
        <f t="shared" si="1120"/>
        <v>College</v>
      </c>
      <c r="Q35887">
        <f t="shared" si="1121"/>
        <v>11.437217059674694</v>
      </c>
    </row>
    <row r="35888" spans="1:17">
      <c r="A35888">
        <v>2024</v>
      </c>
      <c r="B35888">
        <v>32063</v>
      </c>
      <c r="C35888">
        <v>3</v>
      </c>
      <c r="D35888">
        <v>0</v>
      </c>
      <c r="E35888">
        <v>1</v>
      </c>
      <c r="F35888">
        <v>3658.33</v>
      </c>
      <c r="G35888">
        <v>1</v>
      </c>
      <c r="H35888">
        <v>0</v>
      </c>
      <c r="I35888">
        <v>0</v>
      </c>
      <c r="J35888">
        <v>3658.33</v>
      </c>
      <c r="K35888">
        <v>48</v>
      </c>
      <c r="L35888">
        <v>1</v>
      </c>
      <c r="M35888">
        <v>94414.082037367247</v>
      </c>
      <c r="N35888">
        <v>16</v>
      </c>
      <c r="O35888">
        <v>67.353250362180489</v>
      </c>
      <c r="P35888" t="str">
        <f t="shared" si="1120"/>
        <v>College</v>
      </c>
      <c r="Q35888">
        <f t="shared" si="1121"/>
        <v>11.455445515132892</v>
      </c>
    </row>
    <row r="35889" spans="1:17">
      <c r="A35889">
        <v>2024</v>
      </c>
      <c r="B35889">
        <v>32119</v>
      </c>
      <c r="C35889">
        <v>3</v>
      </c>
      <c r="D35889">
        <v>20240100374200</v>
      </c>
      <c r="E35889">
        <v>1</v>
      </c>
      <c r="F35889">
        <v>2265.94</v>
      </c>
      <c r="G35889">
        <v>1</v>
      </c>
      <c r="H35889">
        <v>20240100374201</v>
      </c>
      <c r="I35889">
        <v>202401003742011</v>
      </c>
      <c r="J35889">
        <v>2265.94</v>
      </c>
      <c r="K35889">
        <v>56</v>
      </c>
      <c r="L35889">
        <v>2</v>
      </c>
      <c r="M35889">
        <v>113781.92856709828</v>
      </c>
      <c r="N35889">
        <v>18</v>
      </c>
      <c r="O35889">
        <v>71.777675281539587</v>
      </c>
      <c r="P35889" t="str">
        <f t="shared" si="1120"/>
        <v>Grad School</v>
      </c>
      <c r="Q35889">
        <f t="shared" si="1121"/>
        <v>11.642038988126698</v>
      </c>
    </row>
    <row r="35890" spans="1:17">
      <c r="A35890">
        <v>2024</v>
      </c>
      <c r="B35890">
        <v>32131</v>
      </c>
      <c r="C35890">
        <v>3</v>
      </c>
      <c r="D35890">
        <v>20230300370300</v>
      </c>
      <c r="E35890">
        <v>1</v>
      </c>
      <c r="F35890">
        <v>3128.76</v>
      </c>
      <c r="G35890">
        <v>1</v>
      </c>
      <c r="H35890">
        <v>20230300370301</v>
      </c>
      <c r="I35890">
        <v>202303003703011</v>
      </c>
      <c r="J35890">
        <v>3128.76</v>
      </c>
      <c r="K35890">
        <v>36</v>
      </c>
      <c r="L35890">
        <v>1</v>
      </c>
      <c r="M35890">
        <v>78678.293901314493</v>
      </c>
      <c r="N35890">
        <v>14</v>
      </c>
      <c r="O35890">
        <v>69.550538891665354</v>
      </c>
      <c r="P35890" t="str">
        <f t="shared" si="1120"/>
        <v>College</v>
      </c>
      <c r="Q35890">
        <f t="shared" si="1121"/>
        <v>11.273122588247997</v>
      </c>
    </row>
    <row r="35891" spans="1:17">
      <c r="A35891">
        <v>2024</v>
      </c>
      <c r="B35891">
        <v>32182</v>
      </c>
      <c r="C35891">
        <v>3</v>
      </c>
      <c r="D35891">
        <v>0</v>
      </c>
      <c r="E35891">
        <v>1</v>
      </c>
      <c r="F35891">
        <v>3212.67</v>
      </c>
      <c r="G35891">
        <v>1</v>
      </c>
      <c r="H35891">
        <v>0</v>
      </c>
      <c r="I35891">
        <v>0</v>
      </c>
      <c r="J35891">
        <v>3212.67</v>
      </c>
      <c r="K35891">
        <v>32</v>
      </c>
      <c r="L35891">
        <v>2</v>
      </c>
      <c r="M35891">
        <v>75787.361828787893</v>
      </c>
      <c r="N35891">
        <v>14</v>
      </c>
      <c r="O35891">
        <v>67.492496725454203</v>
      </c>
      <c r="P35891" t="str">
        <f t="shared" si="1120"/>
        <v>College</v>
      </c>
      <c r="Q35891">
        <f t="shared" si="1121"/>
        <v>11.235686827238464</v>
      </c>
    </row>
    <row r="35892" spans="1:17">
      <c r="A35892">
        <v>2024</v>
      </c>
      <c r="B35892">
        <v>32284</v>
      </c>
      <c r="C35892">
        <v>3</v>
      </c>
      <c r="D35892">
        <v>20230200371400</v>
      </c>
      <c r="E35892">
        <v>1</v>
      </c>
      <c r="F35892">
        <v>2383.38</v>
      </c>
      <c r="G35892">
        <v>2</v>
      </c>
      <c r="H35892">
        <v>20230200371402</v>
      </c>
      <c r="I35892">
        <v>202302003714021</v>
      </c>
      <c r="J35892">
        <v>2383.38</v>
      </c>
      <c r="K35892">
        <v>61</v>
      </c>
      <c r="L35892">
        <v>1</v>
      </c>
      <c r="M35892">
        <v>55648.747250776643</v>
      </c>
      <c r="N35892">
        <v>12</v>
      </c>
      <c r="O35892">
        <v>69.109536807879948</v>
      </c>
      <c r="P35892" t="str">
        <f t="shared" si="1120"/>
        <v>High School</v>
      </c>
      <c r="Q35892">
        <f t="shared" si="1121"/>
        <v>10.926814845233357</v>
      </c>
    </row>
    <row r="35893" spans="1:17">
      <c r="A35893">
        <v>2024</v>
      </c>
      <c r="B35893">
        <v>32442</v>
      </c>
      <c r="C35893">
        <v>3</v>
      </c>
      <c r="D35893">
        <v>0</v>
      </c>
      <c r="E35893">
        <v>1</v>
      </c>
      <c r="F35893">
        <v>3081.68</v>
      </c>
      <c r="G35893">
        <v>1</v>
      </c>
      <c r="H35893">
        <v>0</v>
      </c>
      <c r="I35893">
        <v>0</v>
      </c>
      <c r="J35893">
        <v>3081.68</v>
      </c>
      <c r="K35893">
        <v>40</v>
      </c>
      <c r="L35893">
        <v>1</v>
      </c>
      <c r="M35893">
        <v>77428.313519228468</v>
      </c>
      <c r="N35893">
        <v>14</v>
      </c>
      <c r="O35893">
        <v>70.462473150675933</v>
      </c>
      <c r="P35893" t="str">
        <f t="shared" si="1120"/>
        <v>College</v>
      </c>
      <c r="Q35893">
        <f t="shared" si="1121"/>
        <v>11.257107800428448</v>
      </c>
    </row>
    <row r="35894" spans="1:17">
      <c r="A35894">
        <v>2024</v>
      </c>
      <c r="B35894">
        <v>32516</v>
      </c>
      <c r="C35894">
        <v>3</v>
      </c>
      <c r="D35894">
        <v>20240100376500</v>
      </c>
      <c r="E35894">
        <v>1</v>
      </c>
      <c r="F35894">
        <v>4248.6499999999996</v>
      </c>
      <c r="G35894">
        <v>1</v>
      </c>
      <c r="H35894">
        <v>20240100376501</v>
      </c>
      <c r="I35894">
        <v>202401003765011</v>
      </c>
      <c r="J35894">
        <v>4248.6499999999996</v>
      </c>
      <c r="K35894">
        <v>58</v>
      </c>
      <c r="L35894">
        <v>2</v>
      </c>
      <c r="M35894">
        <v>85155.581218819716</v>
      </c>
      <c r="N35894">
        <v>16</v>
      </c>
      <c r="O35894">
        <v>69.439219013084795</v>
      </c>
      <c r="P35894" t="str">
        <f t="shared" si="1120"/>
        <v>College</v>
      </c>
      <c r="Q35894">
        <f t="shared" si="1121"/>
        <v>11.352235229671752</v>
      </c>
    </row>
    <row r="35895" spans="1:17">
      <c r="A35895">
        <v>2024</v>
      </c>
      <c r="B35895">
        <v>32519</v>
      </c>
      <c r="C35895">
        <v>3</v>
      </c>
      <c r="D35895">
        <v>20231200373000</v>
      </c>
      <c r="E35895">
        <v>1</v>
      </c>
      <c r="F35895">
        <v>3644.58</v>
      </c>
      <c r="G35895">
        <v>2</v>
      </c>
      <c r="H35895">
        <v>20231200373002</v>
      </c>
      <c r="I35895">
        <v>202312003730021</v>
      </c>
      <c r="J35895">
        <v>3644.58</v>
      </c>
      <c r="K35895">
        <v>40</v>
      </c>
      <c r="L35895">
        <v>1</v>
      </c>
      <c r="M35895">
        <v>57604.552748804737</v>
      </c>
      <c r="N35895">
        <v>12</v>
      </c>
      <c r="O35895">
        <v>73.493093740916763</v>
      </c>
      <c r="P35895" t="str">
        <f t="shared" si="1120"/>
        <v>High School</v>
      </c>
      <c r="Q35895">
        <f t="shared" si="1121"/>
        <v>10.961356884338285</v>
      </c>
    </row>
    <row r="35896" spans="1:17">
      <c r="A35896">
        <v>2024</v>
      </c>
      <c r="B35896">
        <v>32520</v>
      </c>
      <c r="C35896">
        <v>3</v>
      </c>
      <c r="D35896">
        <v>20240200380200</v>
      </c>
      <c r="E35896">
        <v>1</v>
      </c>
      <c r="F35896">
        <v>2352.77</v>
      </c>
      <c r="G35896">
        <v>6</v>
      </c>
      <c r="H35896">
        <v>20240200380202</v>
      </c>
      <c r="I35896">
        <v>202402003802021</v>
      </c>
      <c r="J35896">
        <v>2352.77</v>
      </c>
      <c r="K35896">
        <v>44</v>
      </c>
      <c r="L35896">
        <v>1</v>
      </c>
      <c r="M35896">
        <v>53284.410326556237</v>
      </c>
      <c r="N35896">
        <v>12</v>
      </c>
      <c r="O35896">
        <v>66.754531734620898</v>
      </c>
      <c r="P35896" t="str">
        <f t="shared" si="1120"/>
        <v>High School</v>
      </c>
      <c r="Q35896">
        <f t="shared" si="1121"/>
        <v>10.883399078187823</v>
      </c>
    </row>
    <row r="35897" spans="1:17">
      <c r="A35897">
        <v>2024</v>
      </c>
      <c r="B35897">
        <v>32609</v>
      </c>
      <c r="C35897">
        <v>3</v>
      </c>
      <c r="D35897">
        <v>20230300377200</v>
      </c>
      <c r="E35897">
        <v>1</v>
      </c>
      <c r="F35897">
        <v>2106.67</v>
      </c>
      <c r="G35897">
        <v>2</v>
      </c>
      <c r="H35897">
        <v>20230300377202</v>
      </c>
      <c r="I35897">
        <v>202303003772021</v>
      </c>
      <c r="J35897">
        <v>2106.67</v>
      </c>
      <c r="K35897">
        <v>35</v>
      </c>
      <c r="L35897">
        <v>2</v>
      </c>
      <c r="M35897">
        <v>115548.59859028176</v>
      </c>
      <c r="N35897">
        <v>18</v>
      </c>
      <c r="O35897">
        <v>69.377617793541177</v>
      </c>
      <c r="P35897" t="str">
        <f t="shared" si="1120"/>
        <v>Grad School</v>
      </c>
      <c r="Q35897">
        <f t="shared" si="1121"/>
        <v>11.657446487461796</v>
      </c>
    </row>
    <row r="35898" spans="1:17">
      <c r="A35898">
        <v>2024</v>
      </c>
      <c r="B35898">
        <v>32949</v>
      </c>
      <c r="C35898">
        <v>3</v>
      </c>
      <c r="D35898">
        <v>20240100378400</v>
      </c>
      <c r="E35898">
        <v>1</v>
      </c>
      <c r="F35898">
        <v>3686.2</v>
      </c>
      <c r="G35898">
        <v>2</v>
      </c>
      <c r="H35898">
        <v>20240100378402</v>
      </c>
      <c r="I35898">
        <v>202401003784021</v>
      </c>
      <c r="J35898">
        <v>3686.2</v>
      </c>
      <c r="K35898">
        <v>44</v>
      </c>
      <c r="L35898">
        <v>2</v>
      </c>
      <c r="M35898">
        <v>76218.104912975788</v>
      </c>
      <c r="N35898">
        <v>14</v>
      </c>
      <c r="O35898">
        <v>73.547026232497629</v>
      </c>
      <c r="P35898" t="str">
        <f t="shared" si="1120"/>
        <v>College</v>
      </c>
      <c r="Q35898">
        <f t="shared" si="1121"/>
        <v>11.241354310736121</v>
      </c>
    </row>
    <row r="35899" spans="1:17">
      <c r="A35899">
        <v>2024</v>
      </c>
      <c r="B35899">
        <v>33030</v>
      </c>
      <c r="C35899">
        <v>3</v>
      </c>
      <c r="D35899">
        <v>0</v>
      </c>
      <c r="E35899">
        <v>1</v>
      </c>
      <c r="F35899">
        <v>3418.9</v>
      </c>
      <c r="G35899">
        <v>1</v>
      </c>
      <c r="H35899">
        <v>0</v>
      </c>
      <c r="I35899">
        <v>0</v>
      </c>
      <c r="J35899">
        <v>3418.9</v>
      </c>
      <c r="K35899">
        <v>35</v>
      </c>
      <c r="L35899">
        <v>1</v>
      </c>
      <c r="M35899">
        <v>73750.624622660238</v>
      </c>
      <c r="N35899">
        <v>14</v>
      </c>
      <c r="O35899">
        <v>72.507925579735627</v>
      </c>
      <c r="P35899" t="str">
        <f t="shared" si="1120"/>
        <v>College</v>
      </c>
      <c r="Q35899">
        <f t="shared" si="1121"/>
        <v>11.208444743626</v>
      </c>
    </row>
    <row r="35900" spans="1:17">
      <c r="A35900">
        <v>2024</v>
      </c>
      <c r="B35900">
        <v>33114</v>
      </c>
      <c r="C35900">
        <v>3</v>
      </c>
      <c r="D35900">
        <v>20230200158400</v>
      </c>
      <c r="E35900">
        <v>1</v>
      </c>
      <c r="F35900">
        <v>206.41</v>
      </c>
      <c r="G35900">
        <v>2</v>
      </c>
      <c r="H35900">
        <v>20230200158402</v>
      </c>
      <c r="I35900">
        <v>202302001584021</v>
      </c>
      <c r="J35900">
        <v>206.41</v>
      </c>
      <c r="K35900">
        <v>54</v>
      </c>
      <c r="L35900">
        <v>2</v>
      </c>
      <c r="M35900">
        <v>140754.89640252912</v>
      </c>
      <c r="N35900">
        <v>20</v>
      </c>
      <c r="O35900">
        <v>73.388843670966779</v>
      </c>
      <c r="P35900" t="str">
        <f t="shared" si="1120"/>
        <v>Grad School</v>
      </c>
      <c r="Q35900">
        <f t="shared" si="1121"/>
        <v>11.854775333336667</v>
      </c>
    </row>
    <row r="35901" spans="1:17">
      <c r="A35901">
        <v>2024</v>
      </c>
      <c r="B35901">
        <v>33495</v>
      </c>
      <c r="C35901">
        <v>3</v>
      </c>
      <c r="D35901">
        <v>20240300162400</v>
      </c>
      <c r="E35901">
        <v>1</v>
      </c>
      <c r="F35901">
        <v>415.94</v>
      </c>
      <c r="G35901">
        <v>2</v>
      </c>
      <c r="H35901">
        <v>20240300162402</v>
      </c>
      <c r="I35901">
        <v>202403001624021</v>
      </c>
      <c r="J35901">
        <v>415.94</v>
      </c>
      <c r="K35901">
        <v>30</v>
      </c>
      <c r="L35901">
        <v>2</v>
      </c>
      <c r="M35901">
        <v>118212.97949999764</v>
      </c>
      <c r="N35901">
        <v>18</v>
      </c>
      <c r="O35901">
        <v>67.836653263555462</v>
      </c>
      <c r="P35901" t="str">
        <f t="shared" si="1120"/>
        <v>Grad School</v>
      </c>
      <c r="Q35901">
        <f t="shared" si="1121"/>
        <v>11.680243187570147</v>
      </c>
    </row>
    <row r="35902" spans="1:17">
      <c r="A35902">
        <v>2024</v>
      </c>
      <c r="B35902">
        <v>33569</v>
      </c>
      <c r="C35902">
        <v>3</v>
      </c>
      <c r="D35902">
        <v>20231200157500</v>
      </c>
      <c r="E35902">
        <v>1</v>
      </c>
      <c r="F35902">
        <v>403.78</v>
      </c>
      <c r="G35902">
        <v>1</v>
      </c>
      <c r="H35902">
        <v>20231200157501</v>
      </c>
      <c r="I35902">
        <v>202312001575011</v>
      </c>
      <c r="J35902">
        <v>403.78</v>
      </c>
      <c r="K35902">
        <v>35</v>
      </c>
      <c r="L35902">
        <v>2</v>
      </c>
      <c r="M35902">
        <v>116152.1865526309</v>
      </c>
      <c r="N35902">
        <v>18</v>
      </c>
      <c r="O35902">
        <v>68.987866064218821</v>
      </c>
      <c r="P35902" t="str">
        <f t="shared" si="1120"/>
        <v>Grad School</v>
      </c>
      <c r="Q35902">
        <f t="shared" si="1121"/>
        <v>11.662656563270014</v>
      </c>
    </row>
    <row r="35903" spans="1:17">
      <c r="A35903">
        <v>2024</v>
      </c>
      <c r="B35903">
        <v>33740</v>
      </c>
      <c r="C35903">
        <v>3</v>
      </c>
      <c r="D35903">
        <v>20230300177300</v>
      </c>
      <c r="E35903">
        <v>1</v>
      </c>
      <c r="F35903">
        <v>426.04</v>
      </c>
      <c r="G35903">
        <v>2</v>
      </c>
      <c r="H35903">
        <v>20230300177303</v>
      </c>
      <c r="I35903">
        <v>202303001773031</v>
      </c>
      <c r="J35903">
        <v>426.04</v>
      </c>
      <c r="K35903">
        <v>31</v>
      </c>
      <c r="L35903">
        <v>1</v>
      </c>
      <c r="M35903">
        <v>99002.347710577218</v>
      </c>
      <c r="N35903">
        <v>16</v>
      </c>
      <c r="O35903">
        <v>68.849189731846963</v>
      </c>
      <c r="P35903" t="str">
        <f t="shared" si="1120"/>
        <v>College</v>
      </c>
      <c r="Q35903">
        <f t="shared" si="1121"/>
        <v>11.502898843083804</v>
      </c>
    </row>
    <row r="35904" spans="1:17">
      <c r="A35904">
        <v>2024</v>
      </c>
      <c r="B35904">
        <v>33843</v>
      </c>
      <c r="C35904">
        <v>3</v>
      </c>
      <c r="D35904">
        <v>20230300159200</v>
      </c>
      <c r="E35904">
        <v>1</v>
      </c>
      <c r="F35904">
        <v>426.04</v>
      </c>
      <c r="G35904">
        <v>2</v>
      </c>
      <c r="H35904">
        <v>20230300159202</v>
      </c>
      <c r="I35904">
        <v>202303001592021</v>
      </c>
      <c r="J35904">
        <v>426.04</v>
      </c>
      <c r="K35904">
        <v>32</v>
      </c>
      <c r="L35904">
        <v>2</v>
      </c>
      <c r="M35904">
        <v>119183.78939244746</v>
      </c>
      <c r="N35904">
        <v>18</v>
      </c>
      <c r="O35904">
        <v>70.799480271370513</v>
      </c>
      <c r="P35904" t="str">
        <f t="shared" si="1120"/>
        <v>Grad School</v>
      </c>
      <c r="Q35904">
        <f t="shared" si="1121"/>
        <v>11.68842202933542</v>
      </c>
    </row>
    <row r="35905" spans="1:17">
      <c r="A35905">
        <v>2024</v>
      </c>
      <c r="B35905">
        <v>33850</v>
      </c>
      <c r="C35905">
        <v>3</v>
      </c>
      <c r="D35905">
        <v>20230200171000</v>
      </c>
      <c r="E35905">
        <v>1</v>
      </c>
      <c r="F35905">
        <v>414.24</v>
      </c>
      <c r="G35905">
        <v>1</v>
      </c>
      <c r="H35905">
        <v>20230200171001</v>
      </c>
      <c r="I35905">
        <v>202302001710011</v>
      </c>
      <c r="J35905">
        <v>414.24</v>
      </c>
      <c r="K35905">
        <v>38</v>
      </c>
      <c r="L35905">
        <v>1</v>
      </c>
      <c r="M35905">
        <v>68470.528785047369</v>
      </c>
      <c r="N35905">
        <v>14</v>
      </c>
      <c r="O35905">
        <v>67.622877407036597</v>
      </c>
      <c r="P35905" t="str">
        <f t="shared" si="1120"/>
        <v>College</v>
      </c>
      <c r="Q35905">
        <f t="shared" si="1121"/>
        <v>11.134158694957311</v>
      </c>
    </row>
    <row r="35906" spans="1:17">
      <c r="A35906">
        <v>2024</v>
      </c>
      <c r="B35906">
        <v>33853</v>
      </c>
      <c r="C35906">
        <v>3</v>
      </c>
      <c r="D35906">
        <v>20230200171200</v>
      </c>
      <c r="E35906">
        <v>1</v>
      </c>
      <c r="F35906">
        <v>373.14</v>
      </c>
      <c r="G35906">
        <v>1</v>
      </c>
      <c r="H35906">
        <v>20230200171201</v>
      </c>
      <c r="I35906">
        <v>202302001712011</v>
      </c>
      <c r="J35906">
        <v>373.14</v>
      </c>
      <c r="K35906">
        <v>39</v>
      </c>
      <c r="L35906">
        <v>2</v>
      </c>
      <c r="M35906">
        <v>88726.956030191272</v>
      </c>
      <c r="N35906">
        <v>16</v>
      </c>
      <c r="O35906">
        <v>73.338272647918487</v>
      </c>
      <c r="P35906" t="str">
        <f t="shared" si="1120"/>
        <v>College</v>
      </c>
      <c r="Q35906">
        <f t="shared" si="1121"/>
        <v>11.393319023258629</v>
      </c>
    </row>
    <row r="35907" spans="1:17">
      <c r="A35907">
        <v>2024</v>
      </c>
      <c r="B35907">
        <v>33971</v>
      </c>
      <c r="C35907">
        <v>3</v>
      </c>
      <c r="D35907">
        <v>20240100169300</v>
      </c>
      <c r="E35907">
        <v>1</v>
      </c>
      <c r="F35907">
        <v>349.04</v>
      </c>
      <c r="G35907">
        <v>1</v>
      </c>
      <c r="H35907">
        <v>20240100169301</v>
      </c>
      <c r="I35907">
        <v>202401001693011</v>
      </c>
      <c r="J35907">
        <v>349.04</v>
      </c>
      <c r="K35907">
        <v>47</v>
      </c>
      <c r="L35907">
        <v>1</v>
      </c>
      <c r="M35907">
        <v>54845.952656017929</v>
      </c>
      <c r="N35907">
        <v>12</v>
      </c>
      <c r="O35907">
        <v>66.944024766292102</v>
      </c>
      <c r="P35907" t="str">
        <f t="shared" ref="P35907:P35970" si="1122">IF(N35907&lt;=12,"High School",IF(N35907&lt;=16,"College","Grad School"))</f>
        <v>High School</v>
      </c>
      <c r="Q35907">
        <f t="shared" ref="Q35907:Q35970" si="1123">LN(M35907)</f>
        <v>10.91228367366482</v>
      </c>
    </row>
    <row r="35908" spans="1:17">
      <c r="A35908">
        <v>2024</v>
      </c>
      <c r="B35908">
        <v>34503</v>
      </c>
      <c r="C35908">
        <v>3</v>
      </c>
      <c r="D35908">
        <v>20221201331600</v>
      </c>
      <c r="E35908">
        <v>1</v>
      </c>
      <c r="F35908">
        <v>496.06</v>
      </c>
      <c r="G35908">
        <v>2</v>
      </c>
      <c r="H35908">
        <v>20221201331603</v>
      </c>
      <c r="I35908">
        <v>202212013316031</v>
      </c>
      <c r="J35908">
        <v>496.06</v>
      </c>
      <c r="K35908">
        <v>30</v>
      </c>
      <c r="L35908">
        <v>1</v>
      </c>
      <c r="M35908">
        <v>116507.31816490345</v>
      </c>
      <c r="N35908">
        <v>18</v>
      </c>
      <c r="O35908">
        <v>73.352418228373779</v>
      </c>
      <c r="P35908" t="str">
        <f t="shared" si="1122"/>
        <v>Grad School</v>
      </c>
      <c r="Q35908">
        <f t="shared" si="1123"/>
        <v>11.665709366881119</v>
      </c>
    </row>
    <row r="35909" spans="1:17">
      <c r="A35909">
        <v>2024</v>
      </c>
      <c r="B35909">
        <v>34714</v>
      </c>
      <c r="C35909">
        <v>3</v>
      </c>
      <c r="D35909">
        <v>20231200177700</v>
      </c>
      <c r="E35909">
        <v>1</v>
      </c>
      <c r="F35909">
        <v>430.23</v>
      </c>
      <c r="G35909">
        <v>1</v>
      </c>
      <c r="H35909">
        <v>20231200177701</v>
      </c>
      <c r="I35909">
        <v>202312001777011</v>
      </c>
      <c r="J35909">
        <v>430.23</v>
      </c>
      <c r="K35909">
        <v>36</v>
      </c>
      <c r="L35909">
        <v>2</v>
      </c>
      <c r="M35909">
        <v>54944.075691290789</v>
      </c>
      <c r="N35909">
        <v>12</v>
      </c>
      <c r="O35909">
        <v>67.179295308365909</v>
      </c>
      <c r="P35909" t="str">
        <f t="shared" si="1122"/>
        <v>High School</v>
      </c>
      <c r="Q35909">
        <f t="shared" si="1123"/>
        <v>10.914071141304195</v>
      </c>
    </row>
    <row r="35910" spans="1:17">
      <c r="A35910">
        <v>2024</v>
      </c>
      <c r="B35910">
        <v>34797</v>
      </c>
      <c r="C35910">
        <v>3</v>
      </c>
      <c r="D35910">
        <v>0</v>
      </c>
      <c r="E35910">
        <v>1</v>
      </c>
      <c r="F35910">
        <v>333</v>
      </c>
      <c r="G35910">
        <v>1</v>
      </c>
      <c r="H35910">
        <v>0</v>
      </c>
      <c r="I35910">
        <v>0</v>
      </c>
      <c r="J35910">
        <v>333</v>
      </c>
      <c r="K35910">
        <v>60</v>
      </c>
      <c r="L35910">
        <v>1</v>
      </c>
      <c r="M35910">
        <v>96284.09975500268</v>
      </c>
      <c r="N35910">
        <v>16</v>
      </c>
      <c r="O35910">
        <v>69.047564518076555</v>
      </c>
      <c r="P35910" t="str">
        <f t="shared" si="1122"/>
        <v>College</v>
      </c>
      <c r="Q35910">
        <f t="shared" si="1123"/>
        <v>11.475058472575427</v>
      </c>
    </row>
    <row r="35911" spans="1:17">
      <c r="A35911">
        <v>2024</v>
      </c>
      <c r="B35911">
        <v>34812</v>
      </c>
      <c r="C35911">
        <v>3</v>
      </c>
      <c r="D35911">
        <v>0</v>
      </c>
      <c r="E35911">
        <v>1</v>
      </c>
      <c r="F35911">
        <v>408.27</v>
      </c>
      <c r="G35911">
        <v>1</v>
      </c>
      <c r="H35911">
        <v>0</v>
      </c>
      <c r="I35911">
        <v>0</v>
      </c>
      <c r="J35911">
        <v>408.27</v>
      </c>
      <c r="K35911">
        <v>62</v>
      </c>
      <c r="L35911">
        <v>2</v>
      </c>
      <c r="M35911">
        <v>123291.04836466843</v>
      </c>
      <c r="N35911">
        <v>18</v>
      </c>
      <c r="O35911">
        <v>69.288618862317463</v>
      </c>
      <c r="P35911" t="str">
        <f t="shared" si="1122"/>
        <v>Grad School</v>
      </c>
      <c r="Q35911">
        <f t="shared" si="1123"/>
        <v>11.722303086068139</v>
      </c>
    </row>
    <row r="35912" spans="1:17">
      <c r="A35912">
        <v>2024</v>
      </c>
      <c r="B35912">
        <v>35054</v>
      </c>
      <c r="C35912">
        <v>3</v>
      </c>
      <c r="D35912">
        <v>0</v>
      </c>
      <c r="E35912">
        <v>1</v>
      </c>
      <c r="F35912">
        <v>164.54</v>
      </c>
      <c r="G35912">
        <v>2</v>
      </c>
      <c r="H35912">
        <v>0</v>
      </c>
      <c r="I35912">
        <v>0</v>
      </c>
      <c r="J35912">
        <v>164.54</v>
      </c>
      <c r="K35912">
        <v>43</v>
      </c>
      <c r="L35912">
        <v>1</v>
      </c>
      <c r="M35912">
        <v>96493.329927489365</v>
      </c>
      <c r="N35912">
        <v>16</v>
      </c>
      <c r="O35912">
        <v>72.863368822848599</v>
      </c>
      <c r="P35912" t="str">
        <f t="shared" si="1122"/>
        <v>College</v>
      </c>
      <c r="Q35912">
        <f t="shared" si="1123"/>
        <v>11.477229165015796</v>
      </c>
    </row>
    <row r="35913" spans="1:17">
      <c r="A35913">
        <v>2024</v>
      </c>
      <c r="B35913">
        <v>35137</v>
      </c>
      <c r="C35913">
        <v>3</v>
      </c>
      <c r="D35913">
        <v>20240300843700</v>
      </c>
      <c r="E35913">
        <v>1</v>
      </c>
      <c r="F35913">
        <v>2104.42</v>
      </c>
      <c r="G35913">
        <v>1</v>
      </c>
      <c r="H35913">
        <v>20240300843701</v>
      </c>
      <c r="I35913">
        <v>202403008437011</v>
      </c>
      <c r="J35913">
        <v>2104.42</v>
      </c>
      <c r="K35913">
        <v>45</v>
      </c>
      <c r="L35913">
        <v>1</v>
      </c>
      <c r="M35913">
        <v>75020.011478966888</v>
      </c>
      <c r="N35913">
        <v>14</v>
      </c>
      <c r="O35913">
        <v>67.841784359732472</v>
      </c>
      <c r="P35913" t="str">
        <f t="shared" si="1122"/>
        <v>College</v>
      </c>
      <c r="Q35913">
        <f t="shared" si="1123"/>
        <v>11.225510176647955</v>
      </c>
    </row>
    <row r="35914" spans="1:17">
      <c r="A35914">
        <v>2024</v>
      </c>
      <c r="B35914">
        <v>35347</v>
      </c>
      <c r="C35914">
        <v>3</v>
      </c>
      <c r="D35914">
        <v>20240104361500</v>
      </c>
      <c r="E35914">
        <v>1</v>
      </c>
      <c r="F35914">
        <v>4843.8100000000004</v>
      </c>
      <c r="G35914">
        <v>1</v>
      </c>
      <c r="H35914">
        <v>20240104361505</v>
      </c>
      <c r="I35914">
        <v>202401043615051</v>
      </c>
      <c r="J35914">
        <v>4843.8100000000004</v>
      </c>
      <c r="K35914">
        <v>28</v>
      </c>
      <c r="L35914">
        <v>1</v>
      </c>
      <c r="M35914">
        <v>55218.555577089406</v>
      </c>
      <c r="N35914">
        <v>12</v>
      </c>
      <c r="O35914">
        <v>69.211569717484338</v>
      </c>
      <c r="P35914" t="str">
        <f t="shared" si="1122"/>
        <v>High School</v>
      </c>
      <c r="Q35914">
        <f t="shared" si="1123"/>
        <v>10.919054327537708</v>
      </c>
    </row>
    <row r="35915" spans="1:17">
      <c r="A35915">
        <v>2024</v>
      </c>
      <c r="B35915">
        <v>35434</v>
      </c>
      <c r="C35915">
        <v>3</v>
      </c>
      <c r="D35915">
        <v>20240100837600</v>
      </c>
      <c r="E35915">
        <v>1</v>
      </c>
      <c r="F35915">
        <v>3963.19</v>
      </c>
      <c r="G35915">
        <v>1</v>
      </c>
      <c r="H35915">
        <v>20240100837601</v>
      </c>
      <c r="I35915">
        <v>202401008376011</v>
      </c>
      <c r="J35915">
        <v>3963.19</v>
      </c>
      <c r="K35915">
        <v>59</v>
      </c>
      <c r="L35915">
        <v>1</v>
      </c>
      <c r="M35915">
        <v>71891.895967639866</v>
      </c>
      <c r="N35915">
        <v>14</v>
      </c>
      <c r="O35915">
        <v>72.377045951022751</v>
      </c>
      <c r="P35915" t="str">
        <f t="shared" si="1122"/>
        <v>College</v>
      </c>
      <c r="Q35915">
        <f t="shared" si="1123"/>
        <v>11.182918824806391</v>
      </c>
    </row>
    <row r="35916" spans="1:17">
      <c r="A35916">
        <v>2024</v>
      </c>
      <c r="B35916">
        <v>35539</v>
      </c>
      <c r="C35916">
        <v>3</v>
      </c>
      <c r="D35916">
        <v>20240100838500</v>
      </c>
      <c r="E35916">
        <v>1</v>
      </c>
      <c r="F35916">
        <v>3921.4</v>
      </c>
      <c r="G35916">
        <v>1</v>
      </c>
      <c r="H35916">
        <v>20240100838501</v>
      </c>
      <c r="I35916">
        <v>202401008385011</v>
      </c>
      <c r="J35916">
        <v>3921.4</v>
      </c>
      <c r="K35916">
        <v>56</v>
      </c>
      <c r="L35916">
        <v>2</v>
      </c>
      <c r="M35916">
        <v>136153.77360454982</v>
      </c>
      <c r="N35916">
        <v>20</v>
      </c>
      <c r="O35916">
        <v>71.641136870182507</v>
      </c>
      <c r="P35916" t="str">
        <f t="shared" si="1122"/>
        <v>Grad School</v>
      </c>
      <c r="Q35916">
        <f t="shared" si="1123"/>
        <v>11.821540214240393</v>
      </c>
    </row>
    <row r="35917" spans="1:17">
      <c r="A35917">
        <v>2024</v>
      </c>
      <c r="B35917">
        <v>35539</v>
      </c>
      <c r="C35917">
        <v>3</v>
      </c>
      <c r="D35917">
        <v>20240100838500</v>
      </c>
      <c r="E35917">
        <v>1</v>
      </c>
      <c r="F35917">
        <v>3921.4</v>
      </c>
      <c r="G35917">
        <v>2</v>
      </c>
      <c r="H35917">
        <v>20240100838503</v>
      </c>
      <c r="I35917">
        <v>202401008385031</v>
      </c>
      <c r="J35917">
        <v>3921.4</v>
      </c>
      <c r="K35917">
        <v>61</v>
      </c>
      <c r="L35917">
        <v>1</v>
      </c>
      <c r="M35917">
        <v>77610.323681601512</v>
      </c>
      <c r="N35917">
        <v>14</v>
      </c>
      <c r="O35917">
        <v>71.43209833536767</v>
      </c>
      <c r="P35917" t="str">
        <f t="shared" si="1122"/>
        <v>College</v>
      </c>
      <c r="Q35917">
        <f t="shared" si="1123"/>
        <v>11.259455734456695</v>
      </c>
    </row>
    <row r="35918" spans="1:17">
      <c r="A35918">
        <v>2024</v>
      </c>
      <c r="B35918">
        <v>35821</v>
      </c>
      <c r="C35918">
        <v>3</v>
      </c>
      <c r="D35918">
        <v>0</v>
      </c>
      <c r="E35918">
        <v>1</v>
      </c>
      <c r="F35918">
        <v>2483.12</v>
      </c>
      <c r="G35918">
        <v>2</v>
      </c>
      <c r="H35918">
        <v>0</v>
      </c>
      <c r="I35918">
        <v>0</v>
      </c>
      <c r="J35918">
        <v>2483.12</v>
      </c>
      <c r="K35918">
        <v>51</v>
      </c>
      <c r="L35918">
        <v>1</v>
      </c>
      <c r="M35918">
        <v>69004.620125780042</v>
      </c>
      <c r="N35918">
        <v>14</v>
      </c>
      <c r="O35918">
        <v>68.915570057482483</v>
      </c>
      <c r="P35918" t="str">
        <f t="shared" si="1122"/>
        <v>College</v>
      </c>
      <c r="Q35918">
        <f t="shared" si="1123"/>
        <v>11.141928739682426</v>
      </c>
    </row>
    <row r="35919" spans="1:17">
      <c r="A35919">
        <v>2024</v>
      </c>
      <c r="B35919">
        <v>35825</v>
      </c>
      <c r="C35919">
        <v>3</v>
      </c>
      <c r="D35919">
        <v>20240300850800</v>
      </c>
      <c r="E35919">
        <v>1</v>
      </c>
      <c r="F35919">
        <v>3075.6</v>
      </c>
      <c r="G35919">
        <v>2</v>
      </c>
      <c r="H35919">
        <v>20240300850802</v>
      </c>
      <c r="I35919">
        <v>202403008508021</v>
      </c>
      <c r="J35919">
        <v>3075.6</v>
      </c>
      <c r="K35919">
        <v>44</v>
      </c>
      <c r="L35919">
        <v>2</v>
      </c>
      <c r="M35919">
        <v>97560.563738390396</v>
      </c>
      <c r="N35919">
        <v>16</v>
      </c>
      <c r="O35919">
        <v>73.991728057154376</v>
      </c>
      <c r="P35919" t="str">
        <f t="shared" si="1122"/>
        <v>College</v>
      </c>
      <c r="Q35919">
        <f t="shared" si="1123"/>
        <v>11.488228630689447</v>
      </c>
    </row>
    <row r="35920" spans="1:17">
      <c r="A35920">
        <v>2024</v>
      </c>
      <c r="B35920">
        <v>35863</v>
      </c>
      <c r="C35920">
        <v>3</v>
      </c>
      <c r="D35920">
        <v>20230100842400</v>
      </c>
      <c r="E35920">
        <v>1</v>
      </c>
      <c r="F35920">
        <v>4576.12</v>
      </c>
      <c r="G35920">
        <v>1</v>
      </c>
      <c r="H35920">
        <v>20230100842401</v>
      </c>
      <c r="I35920">
        <v>202301008424011</v>
      </c>
      <c r="J35920">
        <v>4576.12</v>
      </c>
      <c r="K35920">
        <v>30</v>
      </c>
      <c r="L35920">
        <v>1</v>
      </c>
      <c r="M35920">
        <v>95716.640520566652</v>
      </c>
      <c r="N35920">
        <v>16</v>
      </c>
      <c r="O35920">
        <v>68.57609400896375</v>
      </c>
      <c r="P35920" t="str">
        <f t="shared" si="1122"/>
        <v>College</v>
      </c>
      <c r="Q35920">
        <f t="shared" si="1123"/>
        <v>11.469147444462882</v>
      </c>
    </row>
    <row r="35921" spans="1:17">
      <c r="A35921">
        <v>2024</v>
      </c>
      <c r="B35921">
        <v>35896</v>
      </c>
      <c r="C35921">
        <v>3</v>
      </c>
      <c r="D35921">
        <v>20240300849700</v>
      </c>
      <c r="E35921">
        <v>1</v>
      </c>
      <c r="F35921">
        <v>8211.06</v>
      </c>
      <c r="G35921">
        <v>1</v>
      </c>
      <c r="H35921">
        <v>20240300849701</v>
      </c>
      <c r="I35921">
        <v>202403008497011</v>
      </c>
      <c r="J35921">
        <v>8211.06</v>
      </c>
      <c r="K35921">
        <v>29</v>
      </c>
      <c r="L35921">
        <v>1</v>
      </c>
      <c r="M35921">
        <v>74636.068161077594</v>
      </c>
      <c r="N35921">
        <v>14</v>
      </c>
      <c r="O35921">
        <v>70.361844892867353</v>
      </c>
      <c r="P35921" t="str">
        <f t="shared" si="1122"/>
        <v>College</v>
      </c>
      <c r="Q35921">
        <f t="shared" si="1123"/>
        <v>11.22037915676338</v>
      </c>
    </row>
    <row r="35922" spans="1:17">
      <c r="A35922">
        <v>2024</v>
      </c>
      <c r="B35922">
        <v>35896</v>
      </c>
      <c r="C35922">
        <v>3</v>
      </c>
      <c r="D35922">
        <v>20240300849700</v>
      </c>
      <c r="E35922">
        <v>1</v>
      </c>
      <c r="F35922">
        <v>8211.06</v>
      </c>
      <c r="G35922">
        <v>2</v>
      </c>
      <c r="H35922">
        <v>20240300849702</v>
      </c>
      <c r="I35922">
        <v>202403008497021</v>
      </c>
      <c r="J35922">
        <v>8211.06</v>
      </c>
      <c r="K35922">
        <v>28</v>
      </c>
      <c r="L35922">
        <v>2</v>
      </c>
      <c r="M35922">
        <v>75849.847503544312</v>
      </c>
      <c r="N35922">
        <v>14</v>
      </c>
      <c r="O35922">
        <v>71.95648125446678</v>
      </c>
      <c r="P35922" t="str">
        <f t="shared" si="1122"/>
        <v>College</v>
      </c>
      <c r="Q35922">
        <f t="shared" si="1123"/>
        <v>11.236510974274253</v>
      </c>
    </row>
    <row r="35923" spans="1:17">
      <c r="A35923">
        <v>2024</v>
      </c>
      <c r="B35923">
        <v>36108</v>
      </c>
      <c r="C35923">
        <v>3</v>
      </c>
      <c r="D35923">
        <v>0</v>
      </c>
      <c r="E35923">
        <v>1</v>
      </c>
      <c r="F35923">
        <v>2351.4499999999998</v>
      </c>
      <c r="G35923">
        <v>3</v>
      </c>
      <c r="H35923">
        <v>0</v>
      </c>
      <c r="I35923">
        <v>0</v>
      </c>
      <c r="J35923">
        <v>2351.4499999999998</v>
      </c>
      <c r="K35923">
        <v>25</v>
      </c>
      <c r="L35923">
        <v>1</v>
      </c>
      <c r="M35923">
        <v>70928.151489773169</v>
      </c>
      <c r="N35923">
        <v>14</v>
      </c>
      <c r="O35923">
        <v>71.359828961445714</v>
      </c>
      <c r="P35923" t="str">
        <f t="shared" si="1122"/>
        <v>College</v>
      </c>
      <c r="Q35923">
        <f t="shared" si="1123"/>
        <v>11.169422692807238</v>
      </c>
    </row>
    <row r="35924" spans="1:17">
      <c r="A35924">
        <v>2024</v>
      </c>
      <c r="B35924">
        <v>36218</v>
      </c>
      <c r="C35924">
        <v>3</v>
      </c>
      <c r="D35924">
        <v>20230100845900</v>
      </c>
      <c r="E35924">
        <v>1</v>
      </c>
      <c r="F35924">
        <v>2345.06</v>
      </c>
      <c r="G35924">
        <v>2</v>
      </c>
      <c r="H35924">
        <v>20230100845902</v>
      </c>
      <c r="I35924">
        <v>202301008459021</v>
      </c>
      <c r="J35924">
        <v>2345.06</v>
      </c>
      <c r="K35924">
        <v>48</v>
      </c>
      <c r="L35924">
        <v>2</v>
      </c>
      <c r="M35924">
        <v>118246.57210403963</v>
      </c>
      <c r="N35924">
        <v>18</v>
      </c>
      <c r="O35924">
        <v>71.457121021762404</v>
      </c>
      <c r="P35924" t="str">
        <f t="shared" si="1122"/>
        <v>Grad School</v>
      </c>
      <c r="Q35924">
        <f t="shared" si="1123"/>
        <v>11.680527317384655</v>
      </c>
    </row>
    <row r="35925" spans="1:17">
      <c r="A35925">
        <v>2024</v>
      </c>
      <c r="B35925">
        <v>36272</v>
      </c>
      <c r="C35925">
        <v>3</v>
      </c>
      <c r="D35925">
        <v>20231200849700</v>
      </c>
      <c r="E35925">
        <v>1</v>
      </c>
      <c r="F35925">
        <v>2150.5300000000002</v>
      </c>
      <c r="G35925">
        <v>1</v>
      </c>
      <c r="H35925">
        <v>20231200849701</v>
      </c>
      <c r="I35925">
        <v>202312008497011</v>
      </c>
      <c r="J35925">
        <v>2150.5300000000002</v>
      </c>
      <c r="K35925">
        <v>55</v>
      </c>
      <c r="L35925">
        <v>1</v>
      </c>
      <c r="M35925">
        <v>117857.62175792675</v>
      </c>
      <c r="N35925">
        <v>18</v>
      </c>
      <c r="O35925">
        <v>72.794854554529707</v>
      </c>
      <c r="P35925" t="str">
        <f t="shared" si="1122"/>
        <v>Grad School</v>
      </c>
      <c r="Q35925">
        <f t="shared" si="1123"/>
        <v>11.67723257965384</v>
      </c>
    </row>
    <row r="35926" spans="1:17">
      <c r="A35926">
        <v>2024</v>
      </c>
      <c r="B35926">
        <v>36550</v>
      </c>
      <c r="C35926">
        <v>3</v>
      </c>
      <c r="D35926">
        <v>0</v>
      </c>
      <c r="E35926">
        <v>1</v>
      </c>
      <c r="F35926">
        <v>4730.21</v>
      </c>
      <c r="G35926">
        <v>2</v>
      </c>
      <c r="H35926">
        <v>0</v>
      </c>
      <c r="I35926">
        <v>0</v>
      </c>
      <c r="J35926">
        <v>4730.21</v>
      </c>
      <c r="K35926">
        <v>31</v>
      </c>
      <c r="L35926">
        <v>1</v>
      </c>
      <c r="M35926">
        <v>142233.62586617004</v>
      </c>
      <c r="N35926">
        <v>20</v>
      </c>
      <c r="O35926">
        <v>69.255675130162629</v>
      </c>
      <c r="P35926" t="str">
        <f t="shared" si="1122"/>
        <v>Grad School</v>
      </c>
      <c r="Q35926">
        <f t="shared" si="1123"/>
        <v>11.865226237216694</v>
      </c>
    </row>
    <row r="35927" spans="1:17">
      <c r="A35927">
        <v>2024</v>
      </c>
      <c r="B35927">
        <v>36557</v>
      </c>
      <c r="C35927">
        <v>3</v>
      </c>
      <c r="D35927">
        <v>20230300842500</v>
      </c>
      <c r="E35927">
        <v>1</v>
      </c>
      <c r="F35927">
        <v>4931.5200000000004</v>
      </c>
      <c r="G35927">
        <v>2</v>
      </c>
      <c r="H35927">
        <v>20230300842502</v>
      </c>
      <c r="I35927">
        <v>202303008425021</v>
      </c>
      <c r="J35927">
        <v>4931.5200000000004</v>
      </c>
      <c r="K35927">
        <v>29</v>
      </c>
      <c r="L35927">
        <v>2</v>
      </c>
      <c r="M35927">
        <v>99891.31453029449</v>
      </c>
      <c r="N35927">
        <v>16</v>
      </c>
      <c r="O35927">
        <v>67.073300587470669</v>
      </c>
      <c r="P35927" t="str">
        <f t="shared" si="1122"/>
        <v>College</v>
      </c>
      <c r="Q35927">
        <f t="shared" si="1123"/>
        <v>11.511838019218308</v>
      </c>
    </row>
    <row r="35928" spans="1:17">
      <c r="A35928">
        <v>2024</v>
      </c>
      <c r="B35928">
        <v>36581</v>
      </c>
      <c r="C35928">
        <v>3</v>
      </c>
      <c r="D35928">
        <v>20230300841100</v>
      </c>
      <c r="E35928">
        <v>1</v>
      </c>
      <c r="F35928">
        <v>4631.46</v>
      </c>
      <c r="G35928">
        <v>1</v>
      </c>
      <c r="H35928">
        <v>20230300841101</v>
      </c>
      <c r="I35928">
        <v>202303008411011</v>
      </c>
      <c r="J35928">
        <v>4631.46</v>
      </c>
      <c r="K35928">
        <v>34</v>
      </c>
      <c r="L35928">
        <v>2</v>
      </c>
      <c r="M35928">
        <v>90772.489779976837</v>
      </c>
      <c r="N35928">
        <v>16</v>
      </c>
      <c r="O35928">
        <v>66.837518304278206</v>
      </c>
      <c r="P35928" t="str">
        <f t="shared" si="1122"/>
        <v>College</v>
      </c>
      <c r="Q35928">
        <f t="shared" si="1123"/>
        <v>11.416111542691441</v>
      </c>
    </row>
    <row r="35929" spans="1:17">
      <c r="A35929">
        <v>2024</v>
      </c>
      <c r="B35929">
        <v>36623</v>
      </c>
      <c r="C35929">
        <v>3</v>
      </c>
      <c r="D35929">
        <v>20240200846700</v>
      </c>
      <c r="E35929">
        <v>1</v>
      </c>
      <c r="F35929">
        <v>4563.41</v>
      </c>
      <c r="G35929">
        <v>1</v>
      </c>
      <c r="H35929">
        <v>20240200846701</v>
      </c>
      <c r="I35929">
        <v>202402008467011</v>
      </c>
      <c r="J35929">
        <v>4563.41</v>
      </c>
      <c r="K35929">
        <v>53</v>
      </c>
      <c r="L35929">
        <v>1</v>
      </c>
      <c r="M35929">
        <v>95570.803303692155</v>
      </c>
      <c r="N35929">
        <v>16</v>
      </c>
      <c r="O35929">
        <v>69.614587424409322</v>
      </c>
      <c r="P35929" t="str">
        <f t="shared" si="1122"/>
        <v>College</v>
      </c>
      <c r="Q35929">
        <f t="shared" si="1123"/>
        <v>11.467622647620862</v>
      </c>
    </row>
    <row r="35930" spans="1:17">
      <c r="A35930">
        <v>2024</v>
      </c>
      <c r="B35930">
        <v>36824</v>
      </c>
      <c r="C35930">
        <v>3</v>
      </c>
      <c r="D35930">
        <v>0</v>
      </c>
      <c r="E35930">
        <v>1</v>
      </c>
      <c r="F35930">
        <v>411.81</v>
      </c>
      <c r="G35930">
        <v>2</v>
      </c>
      <c r="H35930">
        <v>0</v>
      </c>
      <c r="I35930">
        <v>0</v>
      </c>
      <c r="J35930">
        <v>411.81</v>
      </c>
      <c r="K35930">
        <v>48</v>
      </c>
      <c r="L35930">
        <v>1</v>
      </c>
      <c r="M35930">
        <v>72791.762662785215</v>
      </c>
      <c r="N35930">
        <v>14</v>
      </c>
      <c r="O35930">
        <v>68.516566565829621</v>
      </c>
      <c r="P35930" t="str">
        <f t="shared" si="1122"/>
        <v>College</v>
      </c>
      <c r="Q35930">
        <f t="shared" si="1123"/>
        <v>11.19535807754634</v>
      </c>
    </row>
    <row r="35931" spans="1:17">
      <c r="A35931">
        <v>2024</v>
      </c>
      <c r="B35931">
        <v>37186</v>
      </c>
      <c r="C35931">
        <v>3</v>
      </c>
      <c r="D35931">
        <v>20240204393900</v>
      </c>
      <c r="E35931">
        <v>1</v>
      </c>
      <c r="F35931">
        <v>775.99</v>
      </c>
      <c r="G35931">
        <v>2</v>
      </c>
      <c r="H35931">
        <v>20240204393902</v>
      </c>
      <c r="I35931">
        <v>202402043939021</v>
      </c>
      <c r="J35931">
        <v>775.99</v>
      </c>
      <c r="K35931">
        <v>51</v>
      </c>
      <c r="L35931">
        <v>2</v>
      </c>
      <c r="M35931">
        <v>95546.344938151087</v>
      </c>
      <c r="N35931">
        <v>16</v>
      </c>
      <c r="O35931">
        <v>68.976771418673181</v>
      </c>
      <c r="P35931" t="str">
        <f t="shared" si="1122"/>
        <v>College</v>
      </c>
      <c r="Q35931">
        <f t="shared" si="1123"/>
        <v>11.467366696065499</v>
      </c>
    </row>
    <row r="35932" spans="1:17">
      <c r="A35932">
        <v>2024</v>
      </c>
      <c r="B35932">
        <v>37256</v>
      </c>
      <c r="C35932">
        <v>3</v>
      </c>
      <c r="D35932">
        <v>0</v>
      </c>
      <c r="E35932">
        <v>1</v>
      </c>
      <c r="F35932">
        <v>584.75</v>
      </c>
      <c r="G35932">
        <v>1</v>
      </c>
      <c r="H35932">
        <v>0</v>
      </c>
      <c r="I35932">
        <v>0</v>
      </c>
      <c r="J35932">
        <v>584.75</v>
      </c>
      <c r="K35932">
        <v>45</v>
      </c>
      <c r="L35932">
        <v>1</v>
      </c>
      <c r="M35932">
        <v>51488.200294915194</v>
      </c>
      <c r="N35932">
        <v>12</v>
      </c>
      <c r="O35932">
        <v>70.739481001529754</v>
      </c>
      <c r="P35932" t="str">
        <f t="shared" si="1122"/>
        <v>High School</v>
      </c>
      <c r="Q35932">
        <f t="shared" si="1123"/>
        <v>10.849107939912635</v>
      </c>
    </row>
    <row r="35933" spans="1:17">
      <c r="A35933">
        <v>2024</v>
      </c>
      <c r="B35933">
        <v>37468</v>
      </c>
      <c r="C35933">
        <v>3</v>
      </c>
      <c r="D35933">
        <v>0</v>
      </c>
      <c r="E35933">
        <v>1</v>
      </c>
      <c r="F35933">
        <v>550.66999999999996</v>
      </c>
      <c r="G35933">
        <v>2</v>
      </c>
      <c r="H35933">
        <v>0</v>
      </c>
      <c r="I35933">
        <v>0</v>
      </c>
      <c r="J35933">
        <v>550.66999999999996</v>
      </c>
      <c r="K35933">
        <v>41</v>
      </c>
      <c r="L35933">
        <v>2</v>
      </c>
      <c r="M35933">
        <v>45532.820386284235</v>
      </c>
      <c r="N35933">
        <v>12</v>
      </c>
      <c r="O35933">
        <v>73.21845762395057</v>
      </c>
      <c r="P35933" t="str">
        <f t="shared" si="1122"/>
        <v>High School</v>
      </c>
      <c r="Q35933">
        <f t="shared" si="1123"/>
        <v>10.726188672078719</v>
      </c>
    </row>
    <row r="35934" spans="1:17">
      <c r="A35934">
        <v>2024</v>
      </c>
      <c r="B35934">
        <v>37510</v>
      </c>
      <c r="C35934">
        <v>3</v>
      </c>
      <c r="D35934">
        <v>20231200870600</v>
      </c>
      <c r="E35934">
        <v>1</v>
      </c>
      <c r="F35934">
        <v>601.77</v>
      </c>
      <c r="G35934">
        <v>2</v>
      </c>
      <c r="H35934">
        <v>20231200870602</v>
      </c>
      <c r="I35934">
        <v>202312008706021</v>
      </c>
      <c r="J35934">
        <v>601.77</v>
      </c>
      <c r="K35934">
        <v>36</v>
      </c>
      <c r="L35934">
        <v>1</v>
      </c>
      <c r="M35934">
        <v>102047.76146329992</v>
      </c>
      <c r="N35934">
        <v>16</v>
      </c>
      <c r="O35934">
        <v>69.740979801200737</v>
      </c>
      <c r="P35934" t="str">
        <f t="shared" si="1122"/>
        <v>College</v>
      </c>
      <c r="Q35934">
        <f t="shared" si="1123"/>
        <v>11.533196232311951</v>
      </c>
    </row>
    <row r="35935" spans="1:17">
      <c r="A35935">
        <v>2024</v>
      </c>
      <c r="B35935">
        <v>37601</v>
      </c>
      <c r="C35935">
        <v>3</v>
      </c>
      <c r="D35935">
        <v>20231200880800</v>
      </c>
      <c r="E35935">
        <v>1</v>
      </c>
      <c r="F35935">
        <v>1010.18</v>
      </c>
      <c r="G35935">
        <v>1</v>
      </c>
      <c r="H35935">
        <v>20231200880801</v>
      </c>
      <c r="I35935">
        <v>202312008808011</v>
      </c>
      <c r="J35935">
        <v>1010.18</v>
      </c>
      <c r="K35935">
        <v>41</v>
      </c>
      <c r="L35935">
        <v>2</v>
      </c>
      <c r="M35935">
        <v>100443.24471190412</v>
      </c>
      <c r="N35935">
        <v>16</v>
      </c>
      <c r="O35935">
        <v>72.536588503596761</v>
      </c>
      <c r="P35935" t="str">
        <f t="shared" si="1122"/>
        <v>College</v>
      </c>
      <c r="Q35935">
        <f t="shared" si="1123"/>
        <v>11.517348117726868</v>
      </c>
    </row>
    <row r="35936" spans="1:17">
      <c r="A35936">
        <v>2024</v>
      </c>
      <c r="B35936">
        <v>37608</v>
      </c>
      <c r="C35936">
        <v>3</v>
      </c>
      <c r="D35936">
        <v>0</v>
      </c>
      <c r="E35936">
        <v>1</v>
      </c>
      <c r="F35936">
        <v>571.04</v>
      </c>
      <c r="G35936">
        <v>2</v>
      </c>
      <c r="H35936">
        <v>0</v>
      </c>
      <c r="I35936">
        <v>0</v>
      </c>
      <c r="J35936">
        <v>571.04</v>
      </c>
      <c r="K35936">
        <v>30</v>
      </c>
      <c r="L35936">
        <v>2</v>
      </c>
      <c r="M35936">
        <v>74690.091562075657</v>
      </c>
      <c r="N35936">
        <v>14</v>
      </c>
      <c r="O35936">
        <v>68.237081073330941</v>
      </c>
      <c r="P35936" t="str">
        <f t="shared" si="1122"/>
        <v>College</v>
      </c>
      <c r="Q35936">
        <f t="shared" si="1123"/>
        <v>11.221102719245067</v>
      </c>
    </row>
    <row r="35937" spans="1:17">
      <c r="A35937">
        <v>2024</v>
      </c>
      <c r="B35937">
        <v>37619</v>
      </c>
      <c r="C35937">
        <v>3</v>
      </c>
      <c r="D35937">
        <v>0</v>
      </c>
      <c r="E35937">
        <v>1</v>
      </c>
      <c r="F35937">
        <v>544.66999999999996</v>
      </c>
      <c r="G35937">
        <v>5</v>
      </c>
      <c r="H35937">
        <v>0</v>
      </c>
      <c r="I35937">
        <v>0</v>
      </c>
      <c r="J35937">
        <v>544.66999999999996</v>
      </c>
      <c r="K35937">
        <v>45</v>
      </c>
      <c r="L35937">
        <v>1</v>
      </c>
      <c r="M35937">
        <v>56266.564053096161</v>
      </c>
      <c r="N35937">
        <v>12</v>
      </c>
      <c r="O35937">
        <v>70.3512291973327</v>
      </c>
      <c r="P35937" t="str">
        <f t="shared" si="1122"/>
        <v>High School</v>
      </c>
      <c r="Q35937">
        <f t="shared" si="1123"/>
        <v>10.937855748773323</v>
      </c>
    </row>
    <row r="35938" spans="1:17">
      <c r="A35938">
        <v>2024</v>
      </c>
      <c r="B35938">
        <v>37731</v>
      </c>
      <c r="C35938">
        <v>3</v>
      </c>
      <c r="D35938">
        <v>20230300866600</v>
      </c>
      <c r="E35938">
        <v>1</v>
      </c>
      <c r="F35938">
        <v>799.1</v>
      </c>
      <c r="G35938">
        <v>1</v>
      </c>
      <c r="H35938">
        <v>20230300866601</v>
      </c>
      <c r="I35938">
        <v>202303008666011</v>
      </c>
      <c r="J35938">
        <v>799.1</v>
      </c>
      <c r="K35938">
        <v>40</v>
      </c>
      <c r="L35938">
        <v>2</v>
      </c>
      <c r="M35938">
        <v>76122.341556264029</v>
      </c>
      <c r="N35938">
        <v>14</v>
      </c>
      <c r="O35938">
        <v>72.191058631536862</v>
      </c>
      <c r="P35938" t="str">
        <f t="shared" si="1122"/>
        <v>College</v>
      </c>
      <c r="Q35938">
        <f t="shared" si="1123"/>
        <v>11.240097082317206</v>
      </c>
    </row>
    <row r="35939" spans="1:17">
      <c r="A35939">
        <v>2024</v>
      </c>
      <c r="B35939">
        <v>37941</v>
      </c>
      <c r="C35939">
        <v>3</v>
      </c>
      <c r="D35939">
        <v>20230200873300</v>
      </c>
      <c r="E35939">
        <v>1</v>
      </c>
      <c r="F35939">
        <v>403.65</v>
      </c>
      <c r="G35939">
        <v>2</v>
      </c>
      <c r="H35939">
        <v>20230200873302</v>
      </c>
      <c r="I35939">
        <v>202302008733021</v>
      </c>
      <c r="J35939">
        <v>403.65</v>
      </c>
      <c r="K35939">
        <v>46</v>
      </c>
      <c r="L35939">
        <v>2</v>
      </c>
      <c r="M35939">
        <v>116361.88121444105</v>
      </c>
      <c r="N35939">
        <v>18</v>
      </c>
      <c r="O35939">
        <v>69.943712204935821</v>
      </c>
      <c r="P35939" t="str">
        <f t="shared" si="1122"/>
        <v>Grad School</v>
      </c>
      <c r="Q35939">
        <f t="shared" si="1123"/>
        <v>11.664460279670278</v>
      </c>
    </row>
    <row r="35940" spans="1:17">
      <c r="A35940">
        <v>2024</v>
      </c>
      <c r="B35940">
        <v>38149</v>
      </c>
      <c r="C35940">
        <v>3</v>
      </c>
      <c r="D35940">
        <v>20240100885100</v>
      </c>
      <c r="E35940">
        <v>1</v>
      </c>
      <c r="F35940">
        <v>749.39</v>
      </c>
      <c r="G35940">
        <v>1</v>
      </c>
      <c r="H35940">
        <v>20240100885101</v>
      </c>
      <c r="I35940">
        <v>202401008851011</v>
      </c>
      <c r="J35940">
        <v>749.39</v>
      </c>
      <c r="K35940">
        <v>55</v>
      </c>
      <c r="L35940">
        <v>2</v>
      </c>
      <c r="M35940">
        <v>97194.7632651803</v>
      </c>
      <c r="N35940">
        <v>16</v>
      </c>
      <c r="O35940">
        <v>68.9175189505075</v>
      </c>
      <c r="P35940" t="str">
        <f t="shared" si="1122"/>
        <v>College</v>
      </c>
      <c r="Q35940">
        <f t="shared" si="1123"/>
        <v>11.484472113124543</v>
      </c>
    </row>
    <row r="35941" spans="1:17">
      <c r="A35941">
        <v>2024</v>
      </c>
      <c r="B35941">
        <v>38187</v>
      </c>
      <c r="C35941">
        <v>3</v>
      </c>
      <c r="D35941">
        <v>20230100869700</v>
      </c>
      <c r="E35941">
        <v>1</v>
      </c>
      <c r="F35941">
        <v>951.14</v>
      </c>
      <c r="G35941">
        <v>5</v>
      </c>
      <c r="H35941">
        <v>20230100869702</v>
      </c>
      <c r="I35941">
        <v>202301008697021</v>
      </c>
      <c r="J35941">
        <v>951.14</v>
      </c>
      <c r="K35941">
        <v>42</v>
      </c>
      <c r="L35941">
        <v>2</v>
      </c>
      <c r="M35941">
        <v>120425.28028988728</v>
      </c>
      <c r="N35941">
        <v>18</v>
      </c>
      <c r="O35941">
        <v>71.485527602673173</v>
      </c>
      <c r="P35941" t="str">
        <f t="shared" si="1122"/>
        <v>Grad School</v>
      </c>
      <c r="Q35941">
        <f t="shared" si="1123"/>
        <v>11.698784759001525</v>
      </c>
    </row>
    <row r="35942" spans="1:17">
      <c r="A35942">
        <v>2024</v>
      </c>
      <c r="B35942">
        <v>38277</v>
      </c>
      <c r="C35942">
        <v>3</v>
      </c>
      <c r="D35942">
        <v>20231200886400</v>
      </c>
      <c r="E35942">
        <v>1</v>
      </c>
      <c r="F35942">
        <v>963.68</v>
      </c>
      <c r="G35942">
        <v>1</v>
      </c>
      <c r="H35942">
        <v>20231200886401</v>
      </c>
      <c r="I35942">
        <v>202312008864011</v>
      </c>
      <c r="J35942">
        <v>963.68</v>
      </c>
      <c r="K35942">
        <v>39</v>
      </c>
      <c r="L35942">
        <v>1</v>
      </c>
      <c r="M35942">
        <v>136940.48090845303</v>
      </c>
      <c r="N35942">
        <v>20</v>
      </c>
      <c r="O35942">
        <v>70.608371461233034</v>
      </c>
      <c r="P35942" t="str">
        <f t="shared" si="1122"/>
        <v>Grad School</v>
      </c>
      <c r="Q35942">
        <f t="shared" si="1123"/>
        <v>11.827301664487589</v>
      </c>
    </row>
    <row r="35943" spans="1:17">
      <c r="A35943">
        <v>2024</v>
      </c>
      <c r="B35943">
        <v>38304</v>
      </c>
      <c r="C35943">
        <v>3</v>
      </c>
      <c r="D35943">
        <v>0</v>
      </c>
      <c r="E35943">
        <v>1</v>
      </c>
      <c r="F35943">
        <v>630.17999999999995</v>
      </c>
      <c r="G35943">
        <v>1</v>
      </c>
      <c r="H35943">
        <v>0</v>
      </c>
      <c r="I35943">
        <v>0</v>
      </c>
      <c r="J35943">
        <v>630.17999999999995</v>
      </c>
      <c r="K35943">
        <v>28</v>
      </c>
      <c r="L35943">
        <v>1</v>
      </c>
      <c r="M35943">
        <v>77256.370127745249</v>
      </c>
      <c r="N35943">
        <v>14</v>
      </c>
      <c r="O35943">
        <v>71.420595751431762</v>
      </c>
      <c r="P35943" t="str">
        <f t="shared" si="1122"/>
        <v>College</v>
      </c>
      <c r="Q35943">
        <f t="shared" si="1123"/>
        <v>11.25488465256084</v>
      </c>
    </row>
    <row r="35944" spans="1:17">
      <c r="A35944">
        <v>2024</v>
      </c>
      <c r="B35944">
        <v>38306</v>
      </c>
      <c r="C35944">
        <v>3</v>
      </c>
      <c r="D35944">
        <v>0</v>
      </c>
      <c r="E35944">
        <v>1</v>
      </c>
      <c r="F35944">
        <v>625.47</v>
      </c>
      <c r="G35944">
        <v>1</v>
      </c>
      <c r="H35944">
        <v>0</v>
      </c>
      <c r="I35944">
        <v>0</v>
      </c>
      <c r="J35944">
        <v>625.47</v>
      </c>
      <c r="K35944">
        <v>41</v>
      </c>
      <c r="L35944">
        <v>2</v>
      </c>
      <c r="M35944">
        <v>90710.918166714779</v>
      </c>
      <c r="N35944">
        <v>16</v>
      </c>
      <c r="O35944">
        <v>69.648447808779935</v>
      </c>
      <c r="P35944" t="str">
        <f t="shared" si="1122"/>
        <v>College</v>
      </c>
      <c r="Q35944">
        <f t="shared" si="1123"/>
        <v>11.415433005558807</v>
      </c>
    </row>
    <row r="35945" spans="1:17">
      <c r="A35945">
        <v>2024</v>
      </c>
      <c r="B35945">
        <v>38306</v>
      </c>
      <c r="C35945">
        <v>3</v>
      </c>
      <c r="D35945">
        <v>0</v>
      </c>
      <c r="E35945">
        <v>1</v>
      </c>
      <c r="F35945">
        <v>625.47</v>
      </c>
      <c r="G35945">
        <v>2</v>
      </c>
      <c r="H35945">
        <v>0</v>
      </c>
      <c r="I35945">
        <v>0</v>
      </c>
      <c r="J35945">
        <v>625.47</v>
      </c>
      <c r="K35945">
        <v>44</v>
      </c>
      <c r="L35945">
        <v>1</v>
      </c>
      <c r="M35945">
        <v>51511.888642217949</v>
      </c>
      <c r="N35945">
        <v>12</v>
      </c>
      <c r="O35945">
        <v>70.438603728907253</v>
      </c>
      <c r="P35945" t="str">
        <f t="shared" si="1122"/>
        <v>High School</v>
      </c>
      <c r="Q35945">
        <f t="shared" si="1123"/>
        <v>10.84956790743237</v>
      </c>
    </row>
    <row r="35946" spans="1:17">
      <c r="A35946">
        <v>2024</v>
      </c>
      <c r="B35946">
        <v>38935</v>
      </c>
      <c r="C35946">
        <v>3</v>
      </c>
      <c r="D35946">
        <v>0</v>
      </c>
      <c r="E35946">
        <v>1</v>
      </c>
      <c r="F35946">
        <v>2324.7399999999998</v>
      </c>
      <c r="G35946">
        <v>1</v>
      </c>
      <c r="H35946">
        <v>0</v>
      </c>
      <c r="I35946">
        <v>0</v>
      </c>
      <c r="J35946">
        <v>2324.7399999999998</v>
      </c>
      <c r="K35946">
        <v>39</v>
      </c>
      <c r="L35946">
        <v>1</v>
      </c>
      <c r="M35946">
        <v>75904.097619544918</v>
      </c>
      <c r="N35946">
        <v>14</v>
      </c>
      <c r="O35946">
        <v>70.08660757026253</v>
      </c>
      <c r="P35946" t="str">
        <f t="shared" si="1122"/>
        <v>College</v>
      </c>
      <c r="Q35946">
        <f t="shared" si="1123"/>
        <v>11.237225949008749</v>
      </c>
    </row>
    <row r="35947" spans="1:17">
      <c r="A35947">
        <v>2024</v>
      </c>
      <c r="B35947">
        <v>38938</v>
      </c>
      <c r="C35947">
        <v>3</v>
      </c>
      <c r="D35947">
        <v>0</v>
      </c>
      <c r="E35947">
        <v>1</v>
      </c>
      <c r="F35947">
        <v>2042.97</v>
      </c>
      <c r="G35947">
        <v>4</v>
      </c>
      <c r="H35947">
        <v>0</v>
      </c>
      <c r="I35947">
        <v>0</v>
      </c>
      <c r="J35947">
        <v>2331.7199999999998</v>
      </c>
      <c r="K35947">
        <v>36</v>
      </c>
      <c r="L35947">
        <v>1</v>
      </c>
      <c r="M35947">
        <v>75845.966527906523</v>
      </c>
      <c r="N35947">
        <v>14</v>
      </c>
      <c r="O35947">
        <v>75.239661277599396</v>
      </c>
      <c r="P35947" t="str">
        <f t="shared" si="1122"/>
        <v>College</v>
      </c>
      <c r="Q35947">
        <f t="shared" si="1123"/>
        <v>11.236459806406986</v>
      </c>
    </row>
    <row r="35948" spans="1:17">
      <c r="A35948">
        <v>2024</v>
      </c>
      <c r="B35948">
        <v>39478</v>
      </c>
      <c r="C35948">
        <v>3</v>
      </c>
      <c r="D35948">
        <v>20230100585600</v>
      </c>
      <c r="E35948">
        <v>1</v>
      </c>
      <c r="F35948">
        <v>4539.34</v>
      </c>
      <c r="G35948">
        <v>1</v>
      </c>
      <c r="H35948">
        <v>20230100585601</v>
      </c>
      <c r="I35948">
        <v>202301005856011</v>
      </c>
      <c r="J35948">
        <v>4539.34</v>
      </c>
      <c r="K35948">
        <v>61</v>
      </c>
      <c r="L35948">
        <v>1</v>
      </c>
      <c r="M35948">
        <v>55059.401757973756</v>
      </c>
      <c r="N35948">
        <v>12</v>
      </c>
      <c r="O35948">
        <v>70.023491793534035</v>
      </c>
      <c r="P35948" t="str">
        <f t="shared" si="1122"/>
        <v>High School</v>
      </c>
      <c r="Q35948">
        <f t="shared" si="1123"/>
        <v>10.916167913362848</v>
      </c>
    </row>
    <row r="35949" spans="1:17">
      <c r="A35949">
        <v>2024</v>
      </c>
      <c r="B35949">
        <v>39566</v>
      </c>
      <c r="C35949">
        <v>3</v>
      </c>
      <c r="D35949">
        <v>20231200599100</v>
      </c>
      <c r="E35949">
        <v>1</v>
      </c>
      <c r="F35949">
        <v>2012.6</v>
      </c>
      <c r="G35949">
        <v>1</v>
      </c>
      <c r="H35949">
        <v>20231200599101</v>
      </c>
      <c r="I35949">
        <v>202312005991011</v>
      </c>
      <c r="J35949">
        <v>2012.6</v>
      </c>
      <c r="K35949">
        <v>36</v>
      </c>
      <c r="L35949">
        <v>2</v>
      </c>
      <c r="M35949">
        <v>94374.971459051565</v>
      </c>
      <c r="N35949">
        <v>16</v>
      </c>
      <c r="O35949">
        <v>69.240997003251081</v>
      </c>
      <c r="P35949" t="str">
        <f t="shared" si="1122"/>
        <v>College</v>
      </c>
      <c r="Q35949">
        <f t="shared" si="1123"/>
        <v>11.455031184130634</v>
      </c>
    </row>
    <row r="35950" spans="1:17">
      <c r="A35950">
        <v>2024</v>
      </c>
      <c r="B35950">
        <v>39598</v>
      </c>
      <c r="C35950">
        <v>3</v>
      </c>
      <c r="D35950">
        <v>20221204440500</v>
      </c>
      <c r="E35950">
        <v>1</v>
      </c>
      <c r="F35950">
        <v>2349.4899999999998</v>
      </c>
      <c r="G35950">
        <v>2</v>
      </c>
      <c r="H35950">
        <v>20221204440502</v>
      </c>
      <c r="I35950">
        <v>202212044405021</v>
      </c>
      <c r="J35950">
        <v>3581.44</v>
      </c>
      <c r="K35950">
        <v>32</v>
      </c>
      <c r="L35950">
        <v>1</v>
      </c>
      <c r="M35950">
        <v>99588.605457821512</v>
      </c>
      <c r="N35950">
        <v>16</v>
      </c>
      <c r="O35950">
        <v>69.241830927187024</v>
      </c>
      <c r="P35950" t="str">
        <f t="shared" si="1122"/>
        <v>College</v>
      </c>
      <c r="Q35950">
        <f t="shared" si="1123"/>
        <v>11.508803033994242</v>
      </c>
    </row>
    <row r="35951" spans="1:17">
      <c r="A35951">
        <v>2024</v>
      </c>
      <c r="B35951">
        <v>39714</v>
      </c>
      <c r="C35951">
        <v>3</v>
      </c>
      <c r="D35951">
        <v>20240200600900</v>
      </c>
      <c r="E35951">
        <v>1</v>
      </c>
      <c r="F35951">
        <v>2936.07</v>
      </c>
      <c r="G35951">
        <v>1</v>
      </c>
      <c r="H35951">
        <v>20240200600901</v>
      </c>
      <c r="I35951">
        <v>202402006009011</v>
      </c>
      <c r="J35951">
        <v>2936.07</v>
      </c>
      <c r="K35951">
        <v>42</v>
      </c>
      <c r="L35951">
        <v>1</v>
      </c>
      <c r="M35951">
        <v>94789.831656804992</v>
      </c>
      <c r="N35951">
        <v>16</v>
      </c>
      <c r="O35951">
        <v>69.533988794272858</v>
      </c>
      <c r="P35951" t="str">
        <f t="shared" si="1122"/>
        <v>College</v>
      </c>
      <c r="Q35951">
        <f t="shared" si="1123"/>
        <v>11.459417421486073</v>
      </c>
    </row>
    <row r="35952" spans="1:17">
      <c r="A35952">
        <v>2024</v>
      </c>
      <c r="B35952">
        <v>39745</v>
      </c>
      <c r="C35952">
        <v>3</v>
      </c>
      <c r="D35952">
        <v>20240100597300</v>
      </c>
      <c r="E35952">
        <v>1</v>
      </c>
      <c r="F35952">
        <v>2221.79</v>
      </c>
      <c r="G35952">
        <v>2</v>
      </c>
      <c r="H35952">
        <v>20240100597302</v>
      </c>
      <c r="I35952">
        <v>202401005973021</v>
      </c>
      <c r="J35952">
        <v>2221.79</v>
      </c>
      <c r="K35952">
        <v>42</v>
      </c>
      <c r="L35952">
        <v>1</v>
      </c>
      <c r="M35952">
        <v>99264.399306234816</v>
      </c>
      <c r="N35952">
        <v>16</v>
      </c>
      <c r="O35952">
        <v>71.097040140125827</v>
      </c>
      <c r="P35952" t="str">
        <f t="shared" si="1122"/>
        <v>College</v>
      </c>
      <c r="Q35952">
        <f t="shared" si="1123"/>
        <v>11.505542269197313</v>
      </c>
    </row>
    <row r="35953" spans="1:17">
      <c r="A35953">
        <v>2024</v>
      </c>
      <c r="B35953">
        <v>39746</v>
      </c>
      <c r="C35953">
        <v>3</v>
      </c>
      <c r="D35953">
        <v>20240100597500</v>
      </c>
      <c r="E35953">
        <v>1</v>
      </c>
      <c r="F35953">
        <v>2498.3000000000002</v>
      </c>
      <c r="G35953">
        <v>2</v>
      </c>
      <c r="H35953">
        <v>20240100597502</v>
      </c>
      <c r="I35953">
        <v>202401005975021</v>
      </c>
      <c r="J35953">
        <v>2498.3000000000002</v>
      </c>
      <c r="K35953">
        <v>29</v>
      </c>
      <c r="L35953">
        <v>2</v>
      </c>
      <c r="M35953">
        <v>75491.287617130991</v>
      </c>
      <c r="N35953">
        <v>14</v>
      </c>
      <c r="O35953">
        <v>67.812935438595417</v>
      </c>
      <c r="P35953" t="str">
        <f t="shared" si="1122"/>
        <v>College</v>
      </c>
      <c r="Q35953">
        <f t="shared" si="1123"/>
        <v>11.231772532778919</v>
      </c>
    </row>
    <row r="35954" spans="1:17">
      <c r="A35954">
        <v>2024</v>
      </c>
      <c r="B35954">
        <v>39763</v>
      </c>
      <c r="C35954">
        <v>3</v>
      </c>
      <c r="D35954">
        <v>20231200602100</v>
      </c>
      <c r="E35954">
        <v>1</v>
      </c>
      <c r="F35954">
        <v>4320.7299999999996</v>
      </c>
      <c r="G35954">
        <v>1</v>
      </c>
      <c r="H35954">
        <v>20231200602101</v>
      </c>
      <c r="I35954">
        <v>202312006021011</v>
      </c>
      <c r="J35954">
        <v>4320.7299999999996</v>
      </c>
      <c r="K35954">
        <v>31</v>
      </c>
      <c r="L35954">
        <v>1</v>
      </c>
      <c r="M35954">
        <v>93190.209198849843</v>
      </c>
      <c r="N35954">
        <v>16</v>
      </c>
      <c r="O35954">
        <v>67.63445630491303</v>
      </c>
      <c r="P35954" t="str">
        <f t="shared" si="1122"/>
        <v>College</v>
      </c>
      <c r="Q35954">
        <f t="shared" si="1123"/>
        <v>11.442397943640898</v>
      </c>
    </row>
    <row r="35955" spans="1:17">
      <c r="A35955">
        <v>2024</v>
      </c>
      <c r="B35955">
        <v>39856</v>
      </c>
      <c r="C35955">
        <v>3</v>
      </c>
      <c r="D35955">
        <v>20221204417400</v>
      </c>
      <c r="E35955">
        <v>1</v>
      </c>
      <c r="F35955">
        <v>2237.41</v>
      </c>
      <c r="G35955">
        <v>2</v>
      </c>
      <c r="H35955">
        <v>20221204417402</v>
      </c>
      <c r="I35955">
        <v>202212044174021</v>
      </c>
      <c r="J35955">
        <v>2237.41</v>
      </c>
      <c r="K35955">
        <v>54</v>
      </c>
      <c r="L35955">
        <v>1</v>
      </c>
      <c r="M35955">
        <v>98013.244256700418</v>
      </c>
      <c r="N35955">
        <v>16</v>
      </c>
      <c r="O35955">
        <v>68.001054756597455</v>
      </c>
      <c r="P35955" t="str">
        <f t="shared" si="1122"/>
        <v>College</v>
      </c>
      <c r="Q35955">
        <f t="shared" si="1123"/>
        <v>11.492857893997916</v>
      </c>
    </row>
    <row r="35956" spans="1:17">
      <c r="A35956">
        <v>2024</v>
      </c>
      <c r="B35956">
        <v>40186</v>
      </c>
      <c r="C35956">
        <v>3</v>
      </c>
      <c r="D35956">
        <v>20240200605700</v>
      </c>
      <c r="E35956">
        <v>1</v>
      </c>
      <c r="F35956">
        <v>2207.7399999999998</v>
      </c>
      <c r="G35956">
        <v>1</v>
      </c>
      <c r="H35956">
        <v>20240200605701</v>
      </c>
      <c r="I35956">
        <v>202402006057011</v>
      </c>
      <c r="J35956">
        <v>2207.7399999999998</v>
      </c>
      <c r="K35956">
        <v>42</v>
      </c>
      <c r="L35956">
        <v>2</v>
      </c>
      <c r="M35956">
        <v>92078.488654917266</v>
      </c>
      <c r="N35956">
        <v>16</v>
      </c>
      <c r="O35956">
        <v>70.931222078617566</v>
      </c>
      <c r="P35956" t="str">
        <f t="shared" si="1122"/>
        <v>College</v>
      </c>
      <c r="Q35956">
        <f t="shared" si="1123"/>
        <v>11.430396629869634</v>
      </c>
    </row>
    <row r="35957" spans="1:17">
      <c r="A35957">
        <v>2024</v>
      </c>
      <c r="B35957">
        <v>40192</v>
      </c>
      <c r="C35957">
        <v>3</v>
      </c>
      <c r="D35957">
        <v>0</v>
      </c>
      <c r="E35957">
        <v>1</v>
      </c>
      <c r="F35957">
        <v>2760.84</v>
      </c>
      <c r="G35957">
        <v>2</v>
      </c>
      <c r="H35957">
        <v>0</v>
      </c>
      <c r="I35957">
        <v>0</v>
      </c>
      <c r="J35957">
        <v>2760.84</v>
      </c>
      <c r="K35957">
        <v>53</v>
      </c>
      <c r="L35957">
        <v>2</v>
      </c>
      <c r="M35957">
        <v>76950.881337553044</v>
      </c>
      <c r="N35957">
        <v>14</v>
      </c>
      <c r="O35957">
        <v>67.254602955673931</v>
      </c>
      <c r="P35957" t="str">
        <f t="shared" si="1122"/>
        <v>College</v>
      </c>
      <c r="Q35957">
        <f t="shared" si="1123"/>
        <v>11.250922592580942</v>
      </c>
    </row>
    <row r="35958" spans="1:17">
      <c r="A35958">
        <v>2024</v>
      </c>
      <c r="B35958">
        <v>40201</v>
      </c>
      <c r="C35958">
        <v>3</v>
      </c>
      <c r="D35958">
        <v>20230100603500</v>
      </c>
      <c r="E35958">
        <v>1</v>
      </c>
      <c r="F35958">
        <v>1767.37</v>
      </c>
      <c r="G35958">
        <v>2</v>
      </c>
      <c r="H35958">
        <v>20230100603502</v>
      </c>
      <c r="I35958">
        <v>202301006035021</v>
      </c>
      <c r="J35958">
        <v>1767.37</v>
      </c>
      <c r="K35958">
        <v>48</v>
      </c>
      <c r="L35958">
        <v>1</v>
      </c>
      <c r="M35958">
        <v>79858.856801387912</v>
      </c>
      <c r="N35958">
        <v>14</v>
      </c>
      <c r="O35958">
        <v>68.896573188906103</v>
      </c>
      <c r="P35958" t="str">
        <f t="shared" si="1122"/>
        <v>College</v>
      </c>
      <c r="Q35958">
        <f t="shared" si="1123"/>
        <v>11.288016065480791</v>
      </c>
    </row>
    <row r="35959" spans="1:17">
      <c r="A35959">
        <v>2024</v>
      </c>
      <c r="B35959">
        <v>40206</v>
      </c>
      <c r="C35959">
        <v>3</v>
      </c>
      <c r="D35959">
        <v>20221204471900</v>
      </c>
      <c r="E35959">
        <v>1</v>
      </c>
      <c r="F35959">
        <v>2075.89</v>
      </c>
      <c r="G35959">
        <v>2</v>
      </c>
      <c r="H35959">
        <v>20221204471902</v>
      </c>
      <c r="I35959">
        <v>202212044719021</v>
      </c>
      <c r="J35959">
        <v>2075.89</v>
      </c>
      <c r="K35959">
        <v>52</v>
      </c>
      <c r="L35959">
        <v>1</v>
      </c>
      <c r="M35959">
        <v>98251.006987524932</v>
      </c>
      <c r="N35959">
        <v>16</v>
      </c>
      <c r="O35959">
        <v>72.370188891453196</v>
      </c>
      <c r="P35959" t="str">
        <f t="shared" si="1122"/>
        <v>College</v>
      </c>
      <c r="Q35959">
        <f t="shared" si="1123"/>
        <v>11.49528077891588</v>
      </c>
    </row>
    <row r="35960" spans="1:17">
      <c r="A35960">
        <v>2024</v>
      </c>
      <c r="B35960">
        <v>40464</v>
      </c>
      <c r="C35960">
        <v>3</v>
      </c>
      <c r="D35960">
        <v>0</v>
      </c>
      <c r="E35960">
        <v>1</v>
      </c>
      <c r="F35960">
        <v>2680.61</v>
      </c>
      <c r="G35960">
        <v>2</v>
      </c>
      <c r="H35960">
        <v>0</v>
      </c>
      <c r="I35960">
        <v>0</v>
      </c>
      <c r="J35960">
        <v>2680.61</v>
      </c>
      <c r="K35960">
        <v>64</v>
      </c>
      <c r="L35960">
        <v>2</v>
      </c>
      <c r="M35960">
        <v>139303.32336013517</v>
      </c>
      <c r="N35960">
        <v>20</v>
      </c>
      <c r="O35960">
        <v>70.295718113693823</v>
      </c>
      <c r="P35960" t="str">
        <f t="shared" si="1122"/>
        <v>Grad School</v>
      </c>
      <c r="Q35960">
        <f t="shared" si="1123"/>
        <v>11.844409017057862</v>
      </c>
    </row>
    <row r="35961" spans="1:17">
      <c r="A35961">
        <v>2024</v>
      </c>
      <c r="B35961">
        <v>40507</v>
      </c>
      <c r="C35961">
        <v>3</v>
      </c>
      <c r="D35961">
        <v>20240200608600</v>
      </c>
      <c r="E35961">
        <v>1</v>
      </c>
      <c r="F35961">
        <v>2410.38</v>
      </c>
      <c r="G35961">
        <v>1</v>
      </c>
      <c r="H35961">
        <v>20240200608601</v>
      </c>
      <c r="I35961">
        <v>202402006086011</v>
      </c>
      <c r="J35961">
        <v>2410.38</v>
      </c>
      <c r="K35961">
        <v>35</v>
      </c>
      <c r="L35961">
        <v>1</v>
      </c>
      <c r="M35961">
        <v>118335.26846991971</v>
      </c>
      <c r="N35961">
        <v>18</v>
      </c>
      <c r="O35961">
        <v>69.783297158542666</v>
      </c>
      <c r="P35961" t="str">
        <f t="shared" si="1122"/>
        <v>Grad School</v>
      </c>
      <c r="Q35961">
        <f t="shared" si="1123"/>
        <v>11.681277132922657</v>
      </c>
    </row>
    <row r="35962" spans="1:17">
      <c r="A35962">
        <v>2024</v>
      </c>
      <c r="B35962">
        <v>40643</v>
      </c>
      <c r="C35962">
        <v>3</v>
      </c>
      <c r="D35962">
        <v>0</v>
      </c>
      <c r="E35962">
        <v>1</v>
      </c>
      <c r="F35962">
        <v>2097.16</v>
      </c>
      <c r="G35962">
        <v>2</v>
      </c>
      <c r="H35962">
        <v>0</v>
      </c>
      <c r="I35962">
        <v>0</v>
      </c>
      <c r="J35962">
        <v>2860.19</v>
      </c>
      <c r="K35962">
        <v>31</v>
      </c>
      <c r="L35962">
        <v>2</v>
      </c>
      <c r="M35962">
        <v>73891.603263110228</v>
      </c>
      <c r="N35962">
        <v>14</v>
      </c>
      <c r="O35962">
        <v>71.473858825383132</v>
      </c>
      <c r="P35962" t="str">
        <f t="shared" si="1122"/>
        <v>College</v>
      </c>
      <c r="Q35962">
        <f t="shared" si="1123"/>
        <v>11.210354477518743</v>
      </c>
    </row>
    <row r="35963" spans="1:17">
      <c r="A35963">
        <v>2024</v>
      </c>
      <c r="B35963">
        <v>40802</v>
      </c>
      <c r="C35963">
        <v>3</v>
      </c>
      <c r="D35963">
        <v>20240300712300</v>
      </c>
      <c r="E35963">
        <v>1</v>
      </c>
      <c r="F35963">
        <v>2451.36</v>
      </c>
      <c r="G35963">
        <v>1</v>
      </c>
      <c r="H35963">
        <v>20240300712301</v>
      </c>
      <c r="I35963">
        <v>202403007123011</v>
      </c>
      <c r="J35963">
        <v>2451.36</v>
      </c>
      <c r="K35963">
        <v>44</v>
      </c>
      <c r="L35963">
        <v>1</v>
      </c>
      <c r="M35963">
        <v>75200.331036852062</v>
      </c>
      <c r="N35963">
        <v>14</v>
      </c>
      <c r="O35963">
        <v>70.422090870391315</v>
      </c>
      <c r="P35963" t="str">
        <f t="shared" si="1122"/>
        <v>College</v>
      </c>
      <c r="Q35963">
        <f t="shared" si="1123"/>
        <v>11.227910912014041</v>
      </c>
    </row>
    <row r="35964" spans="1:17">
      <c r="A35964">
        <v>2024</v>
      </c>
      <c r="B35964">
        <v>40805</v>
      </c>
      <c r="C35964">
        <v>3</v>
      </c>
      <c r="D35964">
        <v>20240200708600</v>
      </c>
      <c r="E35964">
        <v>1</v>
      </c>
      <c r="F35964">
        <v>1700.05</v>
      </c>
      <c r="G35964">
        <v>1</v>
      </c>
      <c r="H35964">
        <v>20240200708601</v>
      </c>
      <c r="I35964">
        <v>202402007086011</v>
      </c>
      <c r="J35964">
        <v>1700.05</v>
      </c>
      <c r="K35964">
        <v>60</v>
      </c>
      <c r="L35964">
        <v>1</v>
      </c>
      <c r="M35964">
        <v>35593.778396722766</v>
      </c>
      <c r="N35964">
        <v>11</v>
      </c>
      <c r="O35964">
        <v>71.799031201452024</v>
      </c>
      <c r="P35964" t="str">
        <f t="shared" si="1122"/>
        <v>High School</v>
      </c>
      <c r="Q35964">
        <f t="shared" si="1123"/>
        <v>10.479926137430089</v>
      </c>
    </row>
    <row r="35965" spans="1:17">
      <c r="A35965">
        <v>2024</v>
      </c>
      <c r="B35965">
        <v>40805</v>
      </c>
      <c r="C35965">
        <v>3</v>
      </c>
      <c r="D35965">
        <v>20240200708600</v>
      </c>
      <c r="E35965">
        <v>1</v>
      </c>
      <c r="F35965">
        <v>1700.05</v>
      </c>
      <c r="G35965">
        <v>3</v>
      </c>
      <c r="H35965">
        <v>20240200708603</v>
      </c>
      <c r="I35965">
        <v>202402007086031</v>
      </c>
      <c r="J35965">
        <v>3149.87</v>
      </c>
      <c r="K35965">
        <v>37</v>
      </c>
      <c r="L35965">
        <v>1</v>
      </c>
      <c r="M35965">
        <v>53305.59745844757</v>
      </c>
      <c r="N35965">
        <v>12</v>
      </c>
      <c r="O35965">
        <v>71.42036543706422</v>
      </c>
      <c r="P35965" t="str">
        <f t="shared" si="1122"/>
        <v>High School</v>
      </c>
      <c r="Q35965">
        <f t="shared" si="1123"/>
        <v>10.883796622622064</v>
      </c>
    </row>
    <row r="35966" spans="1:17">
      <c r="A35966">
        <v>2024</v>
      </c>
      <c r="B35966">
        <v>40938</v>
      </c>
      <c r="C35966">
        <v>3</v>
      </c>
      <c r="D35966">
        <v>0</v>
      </c>
      <c r="E35966">
        <v>1</v>
      </c>
      <c r="F35966">
        <v>1533.5</v>
      </c>
      <c r="G35966">
        <v>1</v>
      </c>
      <c r="H35966">
        <v>0</v>
      </c>
      <c r="I35966">
        <v>0</v>
      </c>
      <c r="J35966">
        <v>1533.5</v>
      </c>
      <c r="K35966">
        <v>44</v>
      </c>
      <c r="L35966">
        <v>2</v>
      </c>
      <c r="M35966">
        <v>96770.875735588852</v>
      </c>
      <c r="N35966">
        <v>16</v>
      </c>
      <c r="O35966">
        <v>66.896686338780029</v>
      </c>
      <c r="P35966" t="str">
        <f t="shared" si="1122"/>
        <v>College</v>
      </c>
      <c r="Q35966">
        <f t="shared" si="1123"/>
        <v>11.480101357493943</v>
      </c>
    </row>
    <row r="35967" spans="1:17">
      <c r="A35967">
        <v>2024</v>
      </c>
      <c r="B35967">
        <v>41130</v>
      </c>
      <c r="C35967">
        <v>3</v>
      </c>
      <c r="D35967">
        <v>0</v>
      </c>
      <c r="E35967">
        <v>1</v>
      </c>
      <c r="F35967">
        <v>1515.63</v>
      </c>
      <c r="G35967">
        <v>1</v>
      </c>
      <c r="H35967">
        <v>0</v>
      </c>
      <c r="I35967">
        <v>0</v>
      </c>
      <c r="J35967">
        <v>1515.63</v>
      </c>
      <c r="K35967">
        <v>54</v>
      </c>
      <c r="L35967">
        <v>2</v>
      </c>
      <c r="M35967">
        <v>95414.654967342154</v>
      </c>
      <c r="N35967">
        <v>16</v>
      </c>
      <c r="O35967">
        <v>67.523588044832607</v>
      </c>
      <c r="P35967" t="str">
        <f t="shared" si="1122"/>
        <v>College</v>
      </c>
      <c r="Q35967">
        <f t="shared" si="1123"/>
        <v>11.465987461648522</v>
      </c>
    </row>
    <row r="35968" spans="1:17">
      <c r="A35968">
        <v>2024</v>
      </c>
      <c r="B35968">
        <v>41245</v>
      </c>
      <c r="C35968">
        <v>3</v>
      </c>
      <c r="D35968">
        <v>0</v>
      </c>
      <c r="E35968">
        <v>1</v>
      </c>
      <c r="F35968">
        <v>1396.73</v>
      </c>
      <c r="G35968">
        <v>1</v>
      </c>
      <c r="H35968">
        <v>0</v>
      </c>
      <c r="I35968">
        <v>0</v>
      </c>
      <c r="J35968">
        <v>1396.73</v>
      </c>
      <c r="K35968">
        <v>41</v>
      </c>
      <c r="L35968">
        <v>1</v>
      </c>
      <c r="M35968">
        <v>98909.457238452538</v>
      </c>
      <c r="N35968">
        <v>16</v>
      </c>
      <c r="O35968">
        <v>69.430298549911754</v>
      </c>
      <c r="P35968" t="str">
        <f t="shared" si="1122"/>
        <v>College</v>
      </c>
      <c r="Q35968">
        <f t="shared" si="1123"/>
        <v>11.501960137290386</v>
      </c>
    </row>
    <row r="35969" spans="1:17">
      <c r="A35969">
        <v>2024</v>
      </c>
      <c r="B35969">
        <v>41396</v>
      </c>
      <c r="C35969">
        <v>3</v>
      </c>
      <c r="D35969">
        <v>20240300720900</v>
      </c>
      <c r="E35969">
        <v>1</v>
      </c>
      <c r="F35969">
        <v>2013.46</v>
      </c>
      <c r="G35969">
        <v>1</v>
      </c>
      <c r="H35969">
        <v>20240300720901</v>
      </c>
      <c r="I35969">
        <v>202403007209011</v>
      </c>
      <c r="J35969">
        <v>2013.46</v>
      </c>
      <c r="K35969">
        <v>49</v>
      </c>
      <c r="L35969">
        <v>1</v>
      </c>
      <c r="M35969">
        <v>75078.531270244421</v>
      </c>
      <c r="N35969">
        <v>14</v>
      </c>
      <c r="O35969">
        <v>73.842176844942088</v>
      </c>
      <c r="P35969" t="str">
        <f t="shared" si="1122"/>
        <v>College</v>
      </c>
      <c r="Q35969">
        <f t="shared" si="1123"/>
        <v>11.226289928312038</v>
      </c>
    </row>
    <row r="35970" spans="1:17">
      <c r="A35970">
        <v>2024</v>
      </c>
      <c r="B35970">
        <v>41551</v>
      </c>
      <c r="C35970">
        <v>3</v>
      </c>
      <c r="D35970">
        <v>20240100712000</v>
      </c>
      <c r="E35970">
        <v>1</v>
      </c>
      <c r="F35970">
        <v>1571.36</v>
      </c>
      <c r="G35970">
        <v>1</v>
      </c>
      <c r="H35970">
        <v>20240100712001</v>
      </c>
      <c r="I35970">
        <v>202401007120011</v>
      </c>
      <c r="J35970">
        <v>1571.36</v>
      </c>
      <c r="K35970">
        <v>49</v>
      </c>
      <c r="L35970">
        <v>1</v>
      </c>
      <c r="M35970">
        <v>94400.210685921658</v>
      </c>
      <c r="N35970">
        <v>16</v>
      </c>
      <c r="O35970">
        <v>70.809537361162526</v>
      </c>
      <c r="P35970" t="str">
        <f t="shared" si="1122"/>
        <v>College</v>
      </c>
      <c r="Q35970">
        <f t="shared" si="1123"/>
        <v>11.455298583973493</v>
      </c>
    </row>
    <row r="35971" spans="1:17">
      <c r="A35971">
        <v>2024</v>
      </c>
      <c r="B35971">
        <v>41725</v>
      </c>
      <c r="C35971">
        <v>3</v>
      </c>
      <c r="D35971">
        <v>20240300724100</v>
      </c>
      <c r="E35971">
        <v>1</v>
      </c>
      <c r="F35971">
        <v>2714.31</v>
      </c>
      <c r="G35971">
        <v>1</v>
      </c>
      <c r="H35971">
        <v>20240300724101</v>
      </c>
      <c r="I35971">
        <v>202403007241011</v>
      </c>
      <c r="J35971">
        <v>2714.31</v>
      </c>
      <c r="K35971">
        <v>42</v>
      </c>
      <c r="L35971">
        <v>1</v>
      </c>
      <c r="M35971">
        <v>67480.019546866068</v>
      </c>
      <c r="N35971">
        <v>14</v>
      </c>
      <c r="O35971">
        <v>73.544315321414132</v>
      </c>
      <c r="P35971" t="str">
        <f t="shared" ref="P35971:P36034" si="1124">IF(N35971&lt;=12,"High School",IF(N35971&lt;=16,"College","Grad School"))</f>
        <v>College</v>
      </c>
      <c r="Q35971">
        <f t="shared" ref="Q35971:Q36034" si="1125">LN(M35971)</f>
        <v>11.119586826328892</v>
      </c>
    </row>
    <row r="35972" spans="1:17">
      <c r="A35972">
        <v>2024</v>
      </c>
      <c r="B35972">
        <v>41890</v>
      </c>
      <c r="C35972">
        <v>3</v>
      </c>
      <c r="D35972">
        <v>0</v>
      </c>
      <c r="E35972">
        <v>1</v>
      </c>
      <c r="F35972">
        <v>1754.11</v>
      </c>
      <c r="G35972">
        <v>1</v>
      </c>
      <c r="H35972">
        <v>0</v>
      </c>
      <c r="I35972">
        <v>0</v>
      </c>
      <c r="J35972">
        <v>1754.11</v>
      </c>
      <c r="K35972">
        <v>53</v>
      </c>
      <c r="L35972">
        <v>1</v>
      </c>
      <c r="M35972">
        <v>77216.133501005417</v>
      </c>
      <c r="N35972">
        <v>14</v>
      </c>
      <c r="O35972">
        <v>66.463696023007373</v>
      </c>
      <c r="P35972" t="str">
        <f t="shared" si="1124"/>
        <v>College</v>
      </c>
      <c r="Q35972">
        <f t="shared" si="1125"/>
        <v>11.254363697352572</v>
      </c>
    </row>
    <row r="35973" spans="1:17">
      <c r="A35973">
        <v>2024</v>
      </c>
      <c r="B35973">
        <v>42438</v>
      </c>
      <c r="C35973">
        <v>3</v>
      </c>
      <c r="D35973">
        <v>0</v>
      </c>
      <c r="E35973">
        <v>1</v>
      </c>
      <c r="F35973">
        <v>3137.03</v>
      </c>
      <c r="G35973">
        <v>1</v>
      </c>
      <c r="H35973">
        <v>0</v>
      </c>
      <c r="I35973">
        <v>0</v>
      </c>
      <c r="J35973">
        <v>3137.03</v>
      </c>
      <c r="K35973">
        <v>54</v>
      </c>
      <c r="L35973">
        <v>2</v>
      </c>
      <c r="M35973">
        <v>114706.50348178677</v>
      </c>
      <c r="N35973">
        <v>18</v>
      </c>
      <c r="O35973">
        <v>71.108539165733788</v>
      </c>
      <c r="P35973" t="str">
        <f t="shared" si="1124"/>
        <v>Grad School</v>
      </c>
      <c r="Q35973">
        <f t="shared" si="1125"/>
        <v>11.650132001438475</v>
      </c>
    </row>
    <row r="35974" spans="1:17">
      <c r="A35974">
        <v>2024</v>
      </c>
      <c r="B35974">
        <v>42631</v>
      </c>
      <c r="C35974">
        <v>3</v>
      </c>
      <c r="D35974">
        <v>20230200225800</v>
      </c>
      <c r="E35974">
        <v>1</v>
      </c>
      <c r="F35974">
        <v>2807.1</v>
      </c>
      <c r="G35974">
        <v>2</v>
      </c>
      <c r="H35974">
        <v>20230200225802</v>
      </c>
      <c r="I35974">
        <v>202302002258021</v>
      </c>
      <c r="J35974">
        <v>2807.1</v>
      </c>
      <c r="K35974">
        <v>36</v>
      </c>
      <c r="L35974">
        <v>1</v>
      </c>
      <c r="M35974">
        <v>52564.399865287713</v>
      </c>
      <c r="N35974">
        <v>12</v>
      </c>
      <c r="O35974">
        <v>70.4522465540864</v>
      </c>
      <c r="P35974" t="str">
        <f t="shared" si="1124"/>
        <v>High School</v>
      </c>
      <c r="Q35974">
        <f t="shared" si="1125"/>
        <v>10.869794360942716</v>
      </c>
    </row>
    <row r="35975" spans="1:17">
      <c r="A35975">
        <v>2024</v>
      </c>
      <c r="B35975">
        <v>42712</v>
      </c>
      <c r="C35975">
        <v>3</v>
      </c>
      <c r="D35975">
        <v>0</v>
      </c>
      <c r="E35975">
        <v>1</v>
      </c>
      <c r="F35975">
        <v>2095.3000000000002</v>
      </c>
      <c r="G35975">
        <v>1</v>
      </c>
      <c r="H35975">
        <v>0</v>
      </c>
      <c r="I35975">
        <v>0</v>
      </c>
      <c r="J35975">
        <v>2095.3000000000002</v>
      </c>
      <c r="K35975">
        <v>46</v>
      </c>
      <c r="L35975">
        <v>2</v>
      </c>
      <c r="M35975">
        <v>136090.00456442652</v>
      </c>
      <c r="N35975">
        <v>20</v>
      </c>
      <c r="O35975">
        <v>70.66995802087304</v>
      </c>
      <c r="P35975" t="str">
        <f t="shared" si="1124"/>
        <v>Grad School</v>
      </c>
      <c r="Q35975">
        <f t="shared" si="1125"/>
        <v>11.821071744094127</v>
      </c>
    </row>
    <row r="35976" spans="1:17">
      <c r="A35976">
        <v>2024</v>
      </c>
      <c r="B35976">
        <v>42848</v>
      </c>
      <c r="C35976">
        <v>3</v>
      </c>
      <c r="D35976">
        <v>20240200235400</v>
      </c>
      <c r="E35976">
        <v>1</v>
      </c>
      <c r="F35976">
        <v>3617.19</v>
      </c>
      <c r="G35976">
        <v>1</v>
      </c>
      <c r="H35976">
        <v>20240200235401</v>
      </c>
      <c r="I35976">
        <v>202402002354011</v>
      </c>
      <c r="J35976">
        <v>3617.19</v>
      </c>
      <c r="K35976">
        <v>28</v>
      </c>
      <c r="L35976">
        <v>1</v>
      </c>
      <c r="M35976">
        <v>98944.344244768916</v>
      </c>
      <c r="N35976">
        <v>16</v>
      </c>
      <c r="O35976">
        <v>74.535330720220799</v>
      </c>
      <c r="P35976" t="str">
        <f t="shared" si="1124"/>
        <v>College</v>
      </c>
      <c r="Q35976">
        <f t="shared" si="1125"/>
        <v>11.502312791688901</v>
      </c>
    </row>
    <row r="35977" spans="1:17">
      <c r="A35977">
        <v>2024</v>
      </c>
      <c r="B35977">
        <v>42964</v>
      </c>
      <c r="C35977">
        <v>3</v>
      </c>
      <c r="D35977">
        <v>0</v>
      </c>
      <c r="E35977">
        <v>1</v>
      </c>
      <c r="F35977">
        <v>3609.51</v>
      </c>
      <c r="G35977">
        <v>1</v>
      </c>
      <c r="H35977">
        <v>0</v>
      </c>
      <c r="I35977">
        <v>0</v>
      </c>
      <c r="J35977">
        <v>3609.51</v>
      </c>
      <c r="K35977">
        <v>46</v>
      </c>
      <c r="L35977">
        <v>1</v>
      </c>
      <c r="M35977">
        <v>97144.25110036289</v>
      </c>
      <c r="N35977">
        <v>16</v>
      </c>
      <c r="O35977">
        <v>70.111730100067845</v>
      </c>
      <c r="P35977" t="str">
        <f t="shared" si="1124"/>
        <v>College</v>
      </c>
      <c r="Q35977">
        <f t="shared" si="1125"/>
        <v>11.483952277556581</v>
      </c>
    </row>
    <row r="35978" spans="1:17">
      <c r="A35978">
        <v>2024</v>
      </c>
      <c r="B35978">
        <v>43138</v>
      </c>
      <c r="C35978">
        <v>3</v>
      </c>
      <c r="D35978">
        <v>0</v>
      </c>
      <c r="E35978">
        <v>1</v>
      </c>
      <c r="F35978">
        <v>3277.51</v>
      </c>
      <c r="G35978">
        <v>2</v>
      </c>
      <c r="H35978">
        <v>0</v>
      </c>
      <c r="I35978">
        <v>0</v>
      </c>
      <c r="J35978">
        <v>3555.24</v>
      </c>
      <c r="K35978">
        <v>57</v>
      </c>
      <c r="L35978">
        <v>2</v>
      </c>
      <c r="M35978">
        <v>94324.471623191654</v>
      </c>
      <c r="N35978">
        <v>16</v>
      </c>
      <c r="O35978">
        <v>67.519318713479393</v>
      </c>
      <c r="P35978" t="str">
        <f t="shared" si="1124"/>
        <v>College</v>
      </c>
      <c r="Q35978">
        <f t="shared" si="1125"/>
        <v>11.454495943154395</v>
      </c>
    </row>
    <row r="35979" spans="1:17">
      <c r="A35979">
        <v>2024</v>
      </c>
      <c r="B35979">
        <v>43152</v>
      </c>
      <c r="C35979">
        <v>3</v>
      </c>
      <c r="D35979">
        <v>0</v>
      </c>
      <c r="E35979">
        <v>1</v>
      </c>
      <c r="F35979">
        <v>3629.68</v>
      </c>
      <c r="G35979">
        <v>1</v>
      </c>
      <c r="H35979">
        <v>0</v>
      </c>
      <c r="I35979">
        <v>0</v>
      </c>
      <c r="J35979">
        <v>3629.68</v>
      </c>
      <c r="K35979">
        <v>50</v>
      </c>
      <c r="L35979">
        <v>2</v>
      </c>
      <c r="M35979">
        <v>138083.81139636389</v>
      </c>
      <c r="N35979">
        <v>20</v>
      </c>
      <c r="O35979">
        <v>70.616623446025685</v>
      </c>
      <c r="P35979" t="str">
        <f t="shared" si="1124"/>
        <v>Grad School</v>
      </c>
      <c r="Q35979">
        <f t="shared" si="1125"/>
        <v>11.835616108748905</v>
      </c>
    </row>
    <row r="35980" spans="1:17">
      <c r="A35980">
        <v>2024</v>
      </c>
      <c r="B35980">
        <v>43186</v>
      </c>
      <c r="C35980">
        <v>3</v>
      </c>
      <c r="D35980">
        <v>20240300236500</v>
      </c>
      <c r="E35980">
        <v>1</v>
      </c>
      <c r="F35980">
        <v>3681.16</v>
      </c>
      <c r="G35980">
        <v>2</v>
      </c>
      <c r="H35980">
        <v>20240300236502</v>
      </c>
      <c r="I35980">
        <v>202403002365021</v>
      </c>
      <c r="J35980">
        <v>3681.16</v>
      </c>
      <c r="K35980">
        <v>50</v>
      </c>
      <c r="L35980">
        <v>1</v>
      </c>
      <c r="M35980">
        <v>92119.958091305831</v>
      </c>
      <c r="N35980">
        <v>16</v>
      </c>
      <c r="O35980">
        <v>67.76928001744605</v>
      </c>
      <c r="P35980" t="str">
        <f t="shared" si="1124"/>
        <v>College</v>
      </c>
      <c r="Q35980">
        <f t="shared" si="1125"/>
        <v>11.430846898998627</v>
      </c>
    </row>
    <row r="35981" spans="1:17">
      <c r="A35981">
        <v>2024</v>
      </c>
      <c r="B35981">
        <v>43272</v>
      </c>
      <c r="C35981">
        <v>3</v>
      </c>
      <c r="D35981">
        <v>20221201739900</v>
      </c>
      <c r="E35981">
        <v>1</v>
      </c>
      <c r="F35981">
        <v>4968.16</v>
      </c>
      <c r="G35981">
        <v>3</v>
      </c>
      <c r="H35981">
        <v>20221201739903</v>
      </c>
      <c r="I35981">
        <v>202212017399031</v>
      </c>
      <c r="J35981">
        <v>12649.37</v>
      </c>
      <c r="K35981">
        <v>29</v>
      </c>
      <c r="L35981">
        <v>1</v>
      </c>
      <c r="M35981">
        <v>95895.551339982703</v>
      </c>
      <c r="N35981">
        <v>16</v>
      </c>
      <c r="O35981">
        <v>74.055802938580783</v>
      </c>
      <c r="P35981" t="str">
        <f t="shared" si="1124"/>
        <v>College</v>
      </c>
      <c r="Q35981">
        <f t="shared" si="1125"/>
        <v>11.47101487126565</v>
      </c>
    </row>
    <row r="35982" spans="1:17">
      <c r="A35982">
        <v>2024</v>
      </c>
      <c r="B35982">
        <v>43471</v>
      </c>
      <c r="C35982">
        <v>3</v>
      </c>
      <c r="D35982">
        <v>20240100234000</v>
      </c>
      <c r="E35982">
        <v>1</v>
      </c>
      <c r="F35982">
        <v>5392.13</v>
      </c>
      <c r="G35982">
        <v>2</v>
      </c>
      <c r="H35982">
        <v>20240100234002</v>
      </c>
      <c r="I35982">
        <v>202401002340021</v>
      </c>
      <c r="J35982">
        <v>5392.13</v>
      </c>
      <c r="K35982">
        <v>43</v>
      </c>
      <c r="L35982">
        <v>1</v>
      </c>
      <c r="M35982">
        <v>76403.202653327811</v>
      </c>
      <c r="N35982">
        <v>14</v>
      </c>
      <c r="O35982">
        <v>66.974636573332461</v>
      </c>
      <c r="P35982" t="str">
        <f t="shared" si="1124"/>
        <v>College</v>
      </c>
      <c r="Q35982">
        <f t="shared" si="1125"/>
        <v>11.243779893822188</v>
      </c>
    </row>
    <row r="35983" spans="1:17">
      <c r="A35983">
        <v>2024</v>
      </c>
      <c r="B35983">
        <v>43475</v>
      </c>
      <c r="C35983">
        <v>3</v>
      </c>
      <c r="D35983">
        <v>20240300232600</v>
      </c>
      <c r="E35983">
        <v>1</v>
      </c>
      <c r="F35983">
        <v>3121.5</v>
      </c>
      <c r="G35983">
        <v>1</v>
      </c>
      <c r="H35983">
        <v>20240300232601</v>
      </c>
      <c r="I35983">
        <v>202403002326011</v>
      </c>
      <c r="J35983">
        <v>3121.5</v>
      </c>
      <c r="K35983">
        <v>35</v>
      </c>
      <c r="L35983">
        <v>1</v>
      </c>
      <c r="M35983">
        <v>53700.083020615581</v>
      </c>
      <c r="N35983">
        <v>12</v>
      </c>
      <c r="O35983">
        <v>69.64099987937071</v>
      </c>
      <c r="P35983" t="str">
        <f t="shared" si="1124"/>
        <v>High School</v>
      </c>
      <c r="Q35983">
        <f t="shared" si="1125"/>
        <v>10.8911698265035</v>
      </c>
    </row>
    <row r="35984" spans="1:17">
      <c r="A35984">
        <v>2024</v>
      </c>
      <c r="B35984">
        <v>43878</v>
      </c>
      <c r="C35984">
        <v>3</v>
      </c>
      <c r="D35984">
        <v>0</v>
      </c>
      <c r="E35984">
        <v>1</v>
      </c>
      <c r="F35984">
        <v>1547.36</v>
      </c>
      <c r="G35984">
        <v>1</v>
      </c>
      <c r="H35984">
        <v>0</v>
      </c>
      <c r="I35984">
        <v>0</v>
      </c>
      <c r="J35984">
        <v>1547.36</v>
      </c>
      <c r="K35984">
        <v>36</v>
      </c>
      <c r="L35984">
        <v>1</v>
      </c>
      <c r="M35984">
        <v>55189.46768730678</v>
      </c>
      <c r="N35984">
        <v>12</v>
      </c>
      <c r="O35984">
        <v>71.50893858416481</v>
      </c>
      <c r="P35984" t="str">
        <f t="shared" si="1124"/>
        <v>High School</v>
      </c>
      <c r="Q35984">
        <f t="shared" si="1125"/>
        <v>10.918527411293841</v>
      </c>
    </row>
    <row r="35985" spans="1:17">
      <c r="A35985">
        <v>2024</v>
      </c>
      <c r="B35985">
        <v>44172</v>
      </c>
      <c r="C35985">
        <v>3</v>
      </c>
      <c r="D35985">
        <v>20230300181800</v>
      </c>
      <c r="E35985">
        <v>1</v>
      </c>
      <c r="F35985">
        <v>2597.4</v>
      </c>
      <c r="G35985">
        <v>2</v>
      </c>
      <c r="H35985">
        <v>20230300181802</v>
      </c>
      <c r="I35985">
        <v>202303001818021</v>
      </c>
      <c r="J35985">
        <v>2597.4</v>
      </c>
      <c r="K35985">
        <v>50</v>
      </c>
      <c r="L35985">
        <v>1</v>
      </c>
      <c r="M35985">
        <v>70916.645244647894</v>
      </c>
      <c r="N35985">
        <v>14</v>
      </c>
      <c r="O35985">
        <v>72.408950058087498</v>
      </c>
      <c r="P35985" t="str">
        <f t="shared" si="1124"/>
        <v>College</v>
      </c>
      <c r="Q35985">
        <f t="shared" si="1125"/>
        <v>11.169260455694346</v>
      </c>
    </row>
    <row r="35986" spans="1:17">
      <c r="A35986">
        <v>2024</v>
      </c>
      <c r="B35986">
        <v>44374</v>
      </c>
      <c r="C35986">
        <v>3</v>
      </c>
      <c r="D35986">
        <v>20240300182700</v>
      </c>
      <c r="E35986">
        <v>1</v>
      </c>
      <c r="F35986">
        <v>2538.52</v>
      </c>
      <c r="G35986">
        <v>2</v>
      </c>
      <c r="H35986">
        <v>20240300182702</v>
      </c>
      <c r="I35986">
        <v>202403001827021</v>
      </c>
      <c r="J35986">
        <v>2538.52</v>
      </c>
      <c r="K35986">
        <v>54</v>
      </c>
      <c r="L35986">
        <v>2</v>
      </c>
      <c r="M35986">
        <v>93309.547011941948</v>
      </c>
      <c r="N35986">
        <v>16</v>
      </c>
      <c r="O35986">
        <v>72.895864874420653</v>
      </c>
      <c r="P35986" t="str">
        <f t="shared" si="1124"/>
        <v>College</v>
      </c>
      <c r="Q35986">
        <f t="shared" si="1125"/>
        <v>11.443677707559141</v>
      </c>
    </row>
    <row r="35987" spans="1:17">
      <c r="A35987">
        <v>2024</v>
      </c>
      <c r="B35987">
        <v>44449</v>
      </c>
      <c r="C35987">
        <v>3</v>
      </c>
      <c r="D35987">
        <v>20230200181800</v>
      </c>
      <c r="E35987">
        <v>1</v>
      </c>
      <c r="F35987">
        <v>3122.51</v>
      </c>
      <c r="G35987">
        <v>1</v>
      </c>
      <c r="H35987">
        <v>20230200181801</v>
      </c>
      <c r="I35987">
        <v>202302001818011</v>
      </c>
      <c r="J35987">
        <v>3122.51</v>
      </c>
      <c r="K35987">
        <v>44</v>
      </c>
      <c r="L35987">
        <v>1</v>
      </c>
      <c r="M35987">
        <v>69030.863356726855</v>
      </c>
      <c r="N35987">
        <v>14</v>
      </c>
      <c r="O35987">
        <v>73.053891215601425</v>
      </c>
      <c r="P35987" t="str">
        <f t="shared" si="1124"/>
        <v>College</v>
      </c>
      <c r="Q35987">
        <f t="shared" si="1125"/>
        <v>11.142308978597825</v>
      </c>
    </row>
    <row r="35988" spans="1:17">
      <c r="A35988">
        <v>2024</v>
      </c>
      <c r="B35988">
        <v>44909</v>
      </c>
      <c r="C35988">
        <v>3</v>
      </c>
      <c r="D35988">
        <v>20240100189300</v>
      </c>
      <c r="E35988">
        <v>1</v>
      </c>
      <c r="F35988">
        <v>5839.28</v>
      </c>
      <c r="G35988">
        <v>2</v>
      </c>
      <c r="H35988">
        <v>20240100189302</v>
      </c>
      <c r="I35988">
        <v>202401001893021</v>
      </c>
      <c r="J35988">
        <v>5839.28</v>
      </c>
      <c r="K35988">
        <v>26</v>
      </c>
      <c r="L35988">
        <v>1</v>
      </c>
      <c r="M35988">
        <v>117543.47354410798</v>
      </c>
      <c r="N35988">
        <v>18</v>
      </c>
      <c r="O35988">
        <v>70.244428281374766</v>
      </c>
      <c r="P35988" t="str">
        <f t="shared" si="1124"/>
        <v>Grad School</v>
      </c>
      <c r="Q35988">
        <f t="shared" si="1125"/>
        <v>11.674563531747243</v>
      </c>
    </row>
    <row r="35989" spans="1:17">
      <c r="A35989">
        <v>2024</v>
      </c>
      <c r="B35989">
        <v>44958</v>
      </c>
      <c r="C35989">
        <v>3</v>
      </c>
      <c r="D35989">
        <v>20240300189700</v>
      </c>
      <c r="E35989">
        <v>1</v>
      </c>
      <c r="F35989">
        <v>5025.62</v>
      </c>
      <c r="G35989">
        <v>1</v>
      </c>
      <c r="H35989">
        <v>20240300189701</v>
      </c>
      <c r="I35989">
        <v>202403001897011</v>
      </c>
      <c r="J35989">
        <v>5025.62</v>
      </c>
      <c r="K35989">
        <v>33</v>
      </c>
      <c r="L35989">
        <v>1</v>
      </c>
      <c r="M35989">
        <v>72470.240483019006</v>
      </c>
      <c r="N35989">
        <v>14</v>
      </c>
      <c r="O35989">
        <v>72.705042407697817</v>
      </c>
      <c r="P35989" t="str">
        <f t="shared" si="1124"/>
        <v>College</v>
      </c>
      <c r="Q35989">
        <f t="shared" si="1125"/>
        <v>11.190931280478102</v>
      </c>
    </row>
    <row r="35990" spans="1:17">
      <c r="A35990">
        <v>2024</v>
      </c>
      <c r="B35990">
        <v>45138</v>
      </c>
      <c r="C35990">
        <v>3</v>
      </c>
      <c r="D35990">
        <v>0</v>
      </c>
      <c r="E35990">
        <v>1</v>
      </c>
      <c r="F35990">
        <v>2910.68</v>
      </c>
      <c r="G35990">
        <v>1</v>
      </c>
      <c r="H35990">
        <v>0</v>
      </c>
      <c r="I35990">
        <v>0</v>
      </c>
      <c r="J35990">
        <v>2910.68</v>
      </c>
      <c r="K35990">
        <v>44</v>
      </c>
      <c r="L35990">
        <v>1</v>
      </c>
      <c r="M35990">
        <v>75065.085713609747</v>
      </c>
      <c r="N35990">
        <v>14</v>
      </c>
      <c r="O35990">
        <v>69.68383766628655</v>
      </c>
      <c r="P35990" t="str">
        <f t="shared" si="1124"/>
        <v>College</v>
      </c>
      <c r="Q35990">
        <f t="shared" si="1125"/>
        <v>11.226110825704273</v>
      </c>
    </row>
    <row r="35991" spans="1:17">
      <c r="A35991">
        <v>2024</v>
      </c>
      <c r="B35991">
        <v>45301</v>
      </c>
      <c r="C35991">
        <v>3</v>
      </c>
      <c r="D35991">
        <v>0</v>
      </c>
      <c r="E35991">
        <v>1</v>
      </c>
      <c r="F35991">
        <v>3164.26</v>
      </c>
      <c r="G35991">
        <v>4</v>
      </c>
      <c r="H35991">
        <v>0</v>
      </c>
      <c r="I35991">
        <v>0</v>
      </c>
      <c r="J35991">
        <v>2671.85</v>
      </c>
      <c r="K35991">
        <v>45</v>
      </c>
      <c r="L35991">
        <v>1</v>
      </c>
      <c r="M35991">
        <v>74403.30788202949</v>
      </c>
      <c r="N35991">
        <v>14</v>
      </c>
      <c r="O35991">
        <v>69.697814436188935</v>
      </c>
      <c r="P35991" t="str">
        <f t="shared" si="1124"/>
        <v>College</v>
      </c>
      <c r="Q35991">
        <f t="shared" si="1125"/>
        <v>11.217255680612798</v>
      </c>
    </row>
    <row r="35992" spans="1:17">
      <c r="A35992">
        <v>2024</v>
      </c>
      <c r="B35992">
        <v>45362</v>
      </c>
      <c r="C35992">
        <v>3</v>
      </c>
      <c r="D35992">
        <v>20221201502400</v>
      </c>
      <c r="E35992">
        <v>1</v>
      </c>
      <c r="F35992">
        <v>2300.9299999999998</v>
      </c>
      <c r="G35992">
        <v>5</v>
      </c>
      <c r="H35992">
        <v>20221201502402</v>
      </c>
      <c r="I35992">
        <v>202212015024021</v>
      </c>
      <c r="J35992">
        <v>2300.9299999999998</v>
      </c>
      <c r="K35992">
        <v>42</v>
      </c>
      <c r="L35992">
        <v>1</v>
      </c>
      <c r="M35992">
        <v>45949.411999429372</v>
      </c>
      <c r="N35992">
        <v>12</v>
      </c>
      <c r="O35992">
        <v>72.244400421866899</v>
      </c>
      <c r="P35992" t="str">
        <f t="shared" si="1124"/>
        <v>High School</v>
      </c>
      <c r="Q35992">
        <f t="shared" si="1125"/>
        <v>10.735296331171584</v>
      </c>
    </row>
    <row r="35993" spans="1:17">
      <c r="A35993">
        <v>2024</v>
      </c>
      <c r="B35993">
        <v>45399</v>
      </c>
      <c r="C35993">
        <v>3</v>
      </c>
      <c r="D35993">
        <v>20240200194700</v>
      </c>
      <c r="E35993">
        <v>1</v>
      </c>
      <c r="F35993">
        <v>2208.9</v>
      </c>
      <c r="G35993">
        <v>2</v>
      </c>
      <c r="H35993">
        <v>20240200194702</v>
      </c>
      <c r="I35993">
        <v>202402001947021</v>
      </c>
      <c r="J35993">
        <v>2208.9</v>
      </c>
      <c r="K35993">
        <v>30</v>
      </c>
      <c r="L35993">
        <v>2</v>
      </c>
      <c r="M35993">
        <v>123453.46794567176</v>
      </c>
      <c r="N35993">
        <v>18</v>
      </c>
      <c r="O35993">
        <v>70.913166979109178</v>
      </c>
      <c r="P35993" t="str">
        <f t="shared" si="1124"/>
        <v>Grad School</v>
      </c>
      <c r="Q35993">
        <f t="shared" si="1125"/>
        <v>11.723619586283752</v>
      </c>
    </row>
    <row r="35994" spans="1:17">
      <c r="A35994">
        <v>2024</v>
      </c>
      <c r="B35994">
        <v>45431</v>
      </c>
      <c r="C35994">
        <v>3</v>
      </c>
      <c r="D35994">
        <v>20240200204900</v>
      </c>
      <c r="E35994">
        <v>1</v>
      </c>
      <c r="F35994">
        <v>5209.18</v>
      </c>
      <c r="G35994">
        <v>1</v>
      </c>
      <c r="H35994">
        <v>20240200204901</v>
      </c>
      <c r="I35994">
        <v>202402002049011</v>
      </c>
      <c r="J35994">
        <v>5209.18</v>
      </c>
      <c r="K35994">
        <v>42</v>
      </c>
      <c r="L35994">
        <v>1</v>
      </c>
      <c r="M35994">
        <v>121297.13403959734</v>
      </c>
      <c r="N35994">
        <v>18</v>
      </c>
      <c r="O35994">
        <v>66.119200478961886</v>
      </c>
      <c r="P35994" t="str">
        <f t="shared" si="1124"/>
        <v>Grad School</v>
      </c>
      <c r="Q35994">
        <f t="shared" si="1125"/>
        <v>11.705998467609303</v>
      </c>
    </row>
    <row r="35995" spans="1:17">
      <c r="A35995">
        <v>2024</v>
      </c>
      <c r="B35995">
        <v>45501</v>
      </c>
      <c r="C35995">
        <v>3</v>
      </c>
      <c r="D35995">
        <v>20230200195100</v>
      </c>
      <c r="E35995">
        <v>1</v>
      </c>
      <c r="F35995">
        <v>3201.56</v>
      </c>
      <c r="G35995">
        <v>4</v>
      </c>
      <c r="H35995">
        <v>20230200195104</v>
      </c>
      <c r="I35995">
        <v>202302001951041</v>
      </c>
      <c r="J35995">
        <v>3729.52</v>
      </c>
      <c r="K35995">
        <v>57</v>
      </c>
      <c r="L35995">
        <v>2</v>
      </c>
      <c r="M35995">
        <v>127477.31981320365</v>
      </c>
      <c r="N35995">
        <v>18</v>
      </c>
      <c r="O35995">
        <v>67.682158682380589</v>
      </c>
      <c r="P35995" t="str">
        <f t="shared" si="1124"/>
        <v>Grad School</v>
      </c>
      <c r="Q35995">
        <f t="shared" si="1125"/>
        <v>11.755693743939405</v>
      </c>
    </row>
    <row r="35996" spans="1:17">
      <c r="A35996">
        <v>2024</v>
      </c>
      <c r="B35996">
        <v>45655</v>
      </c>
      <c r="C35996">
        <v>3</v>
      </c>
      <c r="D35996">
        <v>0</v>
      </c>
      <c r="E35996">
        <v>1</v>
      </c>
      <c r="F35996">
        <v>2620.87</v>
      </c>
      <c r="G35996">
        <v>1</v>
      </c>
      <c r="H35996">
        <v>0</v>
      </c>
      <c r="I35996">
        <v>0</v>
      </c>
      <c r="J35996">
        <v>2620.87</v>
      </c>
      <c r="K35996">
        <v>39</v>
      </c>
      <c r="L35996">
        <v>2</v>
      </c>
      <c r="M35996">
        <v>142529.79990459894</v>
      </c>
      <c r="N35996">
        <v>20</v>
      </c>
      <c r="O35996">
        <v>73.431700459586878</v>
      </c>
      <c r="P35996" t="str">
        <f t="shared" si="1124"/>
        <v>Grad School</v>
      </c>
      <c r="Q35996">
        <f t="shared" si="1125"/>
        <v>11.867306378965392</v>
      </c>
    </row>
    <row r="35997" spans="1:17">
      <c r="A35997">
        <v>2024</v>
      </c>
      <c r="B35997">
        <v>45790</v>
      </c>
      <c r="C35997">
        <v>3</v>
      </c>
      <c r="D35997">
        <v>20221201571500</v>
      </c>
      <c r="E35997">
        <v>1</v>
      </c>
      <c r="F35997">
        <v>2776.61</v>
      </c>
      <c r="G35997">
        <v>1</v>
      </c>
      <c r="H35997">
        <v>20221201571501</v>
      </c>
      <c r="I35997">
        <v>202212015715011</v>
      </c>
      <c r="J35997">
        <v>2776.61</v>
      </c>
      <c r="K35997">
        <v>43</v>
      </c>
      <c r="L35997">
        <v>1</v>
      </c>
      <c r="M35997">
        <v>51283.170883215382</v>
      </c>
      <c r="N35997">
        <v>12</v>
      </c>
      <c r="O35997">
        <v>69.428443168667187</v>
      </c>
      <c r="P35997" t="str">
        <f t="shared" si="1124"/>
        <v>High School</v>
      </c>
      <c r="Q35997">
        <f t="shared" si="1125"/>
        <v>10.845117924378954</v>
      </c>
    </row>
    <row r="35998" spans="1:17">
      <c r="A35998">
        <v>2024</v>
      </c>
      <c r="B35998">
        <v>45841</v>
      </c>
      <c r="C35998">
        <v>3</v>
      </c>
      <c r="D35998">
        <v>20231200194100</v>
      </c>
      <c r="E35998">
        <v>1</v>
      </c>
      <c r="F35998">
        <v>2100.0700000000002</v>
      </c>
      <c r="G35998">
        <v>1</v>
      </c>
      <c r="H35998">
        <v>20231200194101</v>
      </c>
      <c r="I35998">
        <v>202312001941011</v>
      </c>
      <c r="J35998">
        <v>2100.0700000000002</v>
      </c>
      <c r="K35998">
        <v>63</v>
      </c>
      <c r="L35998">
        <v>2</v>
      </c>
      <c r="M35998">
        <v>98921.61728994883</v>
      </c>
      <c r="N35998">
        <v>16</v>
      </c>
      <c r="O35998">
        <v>69.943475601563364</v>
      </c>
      <c r="P35998" t="str">
        <f t="shared" si="1124"/>
        <v>College</v>
      </c>
      <c r="Q35998">
        <f t="shared" si="1125"/>
        <v>11.502083070975507</v>
      </c>
    </row>
    <row r="35999" spans="1:17">
      <c r="A35999">
        <v>2024</v>
      </c>
      <c r="B35999">
        <v>45925</v>
      </c>
      <c r="C35999">
        <v>3</v>
      </c>
      <c r="D35999">
        <v>20240300199100</v>
      </c>
      <c r="E35999">
        <v>1</v>
      </c>
      <c r="F35999">
        <v>2532.59</v>
      </c>
      <c r="G35999">
        <v>1</v>
      </c>
      <c r="H35999">
        <v>20240300199101</v>
      </c>
      <c r="I35999">
        <v>202403001991011</v>
      </c>
      <c r="J35999">
        <v>2532.59</v>
      </c>
      <c r="K35999">
        <v>31</v>
      </c>
      <c r="L35999">
        <v>1</v>
      </c>
      <c r="M35999">
        <v>116126.20851204771</v>
      </c>
      <c r="N35999">
        <v>18</v>
      </c>
      <c r="O35999">
        <v>71.294802902253579</v>
      </c>
      <c r="P35999" t="str">
        <f t="shared" si="1124"/>
        <v>Grad School</v>
      </c>
      <c r="Q35999">
        <f t="shared" si="1125"/>
        <v>11.662432883054864</v>
      </c>
    </row>
    <row r="36000" spans="1:17">
      <c r="A36000">
        <v>2024</v>
      </c>
      <c r="B36000">
        <v>45943</v>
      </c>
      <c r="C36000">
        <v>3</v>
      </c>
      <c r="D36000">
        <v>20221201508700</v>
      </c>
      <c r="E36000">
        <v>1</v>
      </c>
      <c r="F36000">
        <v>2379.2600000000002</v>
      </c>
      <c r="G36000">
        <v>2</v>
      </c>
      <c r="H36000">
        <v>20221201508702</v>
      </c>
      <c r="I36000">
        <v>202212015087021</v>
      </c>
      <c r="J36000">
        <v>2379.2600000000002</v>
      </c>
      <c r="K36000">
        <v>49</v>
      </c>
      <c r="L36000">
        <v>1</v>
      </c>
      <c r="M36000">
        <v>55295.751474735371</v>
      </c>
      <c r="N36000">
        <v>12</v>
      </c>
      <c r="O36000">
        <v>72.581703552987832</v>
      </c>
      <c r="P36000" t="str">
        <f t="shared" si="1124"/>
        <v>High School</v>
      </c>
      <c r="Q36000">
        <f t="shared" si="1125"/>
        <v>10.920451357700781</v>
      </c>
    </row>
    <row r="36001" spans="1:17">
      <c r="A36001">
        <v>2024</v>
      </c>
      <c r="B36001">
        <v>46086</v>
      </c>
      <c r="C36001">
        <v>3</v>
      </c>
      <c r="D36001">
        <v>0</v>
      </c>
      <c r="E36001">
        <v>1</v>
      </c>
      <c r="F36001">
        <v>2399.71</v>
      </c>
      <c r="G36001">
        <v>2</v>
      </c>
      <c r="H36001">
        <v>0</v>
      </c>
      <c r="I36001">
        <v>0</v>
      </c>
      <c r="J36001">
        <v>2399.71</v>
      </c>
      <c r="K36001">
        <v>43</v>
      </c>
      <c r="L36001">
        <v>1</v>
      </c>
      <c r="M36001">
        <v>58655.171872925021</v>
      </c>
      <c r="N36001">
        <v>12</v>
      </c>
      <c r="O36001">
        <v>71.097285040441022</v>
      </c>
      <c r="P36001" t="str">
        <f t="shared" si="1124"/>
        <v>High School</v>
      </c>
      <c r="Q36001">
        <f t="shared" si="1125"/>
        <v>10.979431032170377</v>
      </c>
    </row>
    <row r="36002" spans="1:17">
      <c r="A36002">
        <v>2024</v>
      </c>
      <c r="B36002">
        <v>46268</v>
      </c>
      <c r="C36002">
        <v>3</v>
      </c>
      <c r="D36002">
        <v>0</v>
      </c>
      <c r="E36002">
        <v>1</v>
      </c>
      <c r="F36002">
        <v>2479.42</v>
      </c>
      <c r="G36002">
        <v>2</v>
      </c>
      <c r="H36002">
        <v>0</v>
      </c>
      <c r="I36002">
        <v>0</v>
      </c>
      <c r="J36002">
        <v>2479.42</v>
      </c>
      <c r="K36002">
        <v>42</v>
      </c>
      <c r="L36002">
        <v>2</v>
      </c>
      <c r="M36002">
        <v>115569.96713719779</v>
      </c>
      <c r="N36002">
        <v>18</v>
      </c>
      <c r="O36002">
        <v>70.324264192210308</v>
      </c>
      <c r="P36002" t="str">
        <f t="shared" si="1124"/>
        <v>Grad School</v>
      </c>
      <c r="Q36002">
        <f t="shared" si="1125"/>
        <v>11.657631401615356</v>
      </c>
    </row>
    <row r="36003" spans="1:17">
      <c r="A36003">
        <v>2024</v>
      </c>
      <c r="B36003">
        <v>46279</v>
      </c>
      <c r="C36003">
        <v>3</v>
      </c>
      <c r="D36003">
        <v>0</v>
      </c>
      <c r="E36003">
        <v>1</v>
      </c>
      <c r="F36003">
        <v>2295.35</v>
      </c>
      <c r="G36003">
        <v>2</v>
      </c>
      <c r="H36003">
        <v>0</v>
      </c>
      <c r="I36003">
        <v>0</v>
      </c>
      <c r="J36003">
        <v>2295.35</v>
      </c>
      <c r="K36003">
        <v>44</v>
      </c>
      <c r="L36003">
        <v>2</v>
      </c>
      <c r="M36003">
        <v>121350.54077689617</v>
      </c>
      <c r="N36003">
        <v>18</v>
      </c>
      <c r="O36003">
        <v>70.238749212149798</v>
      </c>
      <c r="P36003" t="str">
        <f t="shared" si="1124"/>
        <v>Grad School</v>
      </c>
      <c r="Q36003">
        <f t="shared" si="1125"/>
        <v>11.706438667485124</v>
      </c>
    </row>
    <row r="36004" spans="1:17">
      <c r="A36004">
        <v>2024</v>
      </c>
      <c r="B36004">
        <v>46297</v>
      </c>
      <c r="C36004">
        <v>3</v>
      </c>
      <c r="D36004">
        <v>20231200192900</v>
      </c>
      <c r="E36004">
        <v>1</v>
      </c>
      <c r="F36004">
        <v>2450.8000000000002</v>
      </c>
      <c r="G36004">
        <v>2</v>
      </c>
      <c r="H36004">
        <v>20231200192902</v>
      </c>
      <c r="I36004">
        <v>202312001929021</v>
      </c>
      <c r="J36004">
        <v>2450.8000000000002</v>
      </c>
      <c r="K36004">
        <v>42</v>
      </c>
      <c r="L36004">
        <v>1</v>
      </c>
      <c r="M36004">
        <v>73329.820263736154</v>
      </c>
      <c r="N36004">
        <v>14</v>
      </c>
      <c r="O36004">
        <v>66.710056308939102</v>
      </c>
      <c r="P36004" t="str">
        <f t="shared" si="1124"/>
        <v>College</v>
      </c>
      <c r="Q36004">
        <f t="shared" si="1125"/>
        <v>11.202722630024377</v>
      </c>
    </row>
    <row r="36005" spans="1:17">
      <c r="A36005">
        <v>2024</v>
      </c>
      <c r="B36005">
        <v>46814</v>
      </c>
      <c r="C36005">
        <v>3</v>
      </c>
      <c r="D36005">
        <v>20231200202500</v>
      </c>
      <c r="E36005">
        <v>1</v>
      </c>
      <c r="F36005">
        <v>1878.66</v>
      </c>
      <c r="G36005">
        <v>2</v>
      </c>
      <c r="H36005">
        <v>20231200202502</v>
      </c>
      <c r="I36005">
        <v>202312002025021</v>
      </c>
      <c r="J36005">
        <v>1878.66</v>
      </c>
      <c r="K36005">
        <v>57</v>
      </c>
      <c r="L36005">
        <v>2</v>
      </c>
      <c r="M36005">
        <v>90887.419051558827</v>
      </c>
      <c r="N36005">
        <v>16</v>
      </c>
      <c r="O36005">
        <v>69.993228891823719</v>
      </c>
      <c r="P36005" t="str">
        <f t="shared" si="1124"/>
        <v>College</v>
      </c>
      <c r="Q36005">
        <f t="shared" si="1125"/>
        <v>11.417376866313536</v>
      </c>
    </row>
    <row r="36006" spans="1:17">
      <c r="A36006">
        <v>2024</v>
      </c>
      <c r="B36006">
        <v>46899</v>
      </c>
      <c r="C36006">
        <v>3</v>
      </c>
      <c r="D36006">
        <v>20240303761900</v>
      </c>
      <c r="E36006">
        <v>1</v>
      </c>
      <c r="F36006">
        <v>2060.87</v>
      </c>
      <c r="G36006">
        <v>2</v>
      </c>
      <c r="H36006">
        <v>20240303761902</v>
      </c>
      <c r="I36006">
        <v>202403037619021</v>
      </c>
      <c r="J36006">
        <v>2060.87</v>
      </c>
      <c r="K36006">
        <v>39</v>
      </c>
      <c r="L36006">
        <v>1</v>
      </c>
      <c r="M36006">
        <v>78224.235455126152</v>
      </c>
      <c r="N36006">
        <v>14</v>
      </c>
      <c r="O36006">
        <v>70.60184785621766</v>
      </c>
      <c r="P36006" t="str">
        <f t="shared" si="1124"/>
        <v>College</v>
      </c>
      <c r="Q36006">
        <f t="shared" si="1125"/>
        <v>11.267334794825224</v>
      </c>
    </row>
    <row r="36007" spans="1:17">
      <c r="A36007">
        <v>2024</v>
      </c>
      <c r="B36007">
        <v>47248</v>
      </c>
      <c r="C36007">
        <v>3</v>
      </c>
      <c r="D36007">
        <v>0</v>
      </c>
      <c r="E36007">
        <v>1</v>
      </c>
      <c r="F36007">
        <v>3581.67</v>
      </c>
      <c r="G36007">
        <v>1</v>
      </c>
      <c r="H36007">
        <v>0</v>
      </c>
      <c r="I36007">
        <v>0</v>
      </c>
      <c r="J36007">
        <v>3581.67</v>
      </c>
      <c r="K36007">
        <v>43</v>
      </c>
      <c r="L36007">
        <v>2</v>
      </c>
      <c r="M36007">
        <v>119559.68139606815</v>
      </c>
      <c r="N36007">
        <v>18</v>
      </c>
      <c r="O36007">
        <v>75.602811643915189</v>
      </c>
      <c r="P36007" t="str">
        <f t="shared" si="1124"/>
        <v>Grad School</v>
      </c>
      <c r="Q36007">
        <f t="shared" si="1125"/>
        <v>11.691570951590611</v>
      </c>
    </row>
    <row r="36008" spans="1:17">
      <c r="A36008">
        <v>2024</v>
      </c>
      <c r="B36008">
        <v>47248</v>
      </c>
      <c r="C36008">
        <v>3</v>
      </c>
      <c r="D36008">
        <v>0</v>
      </c>
      <c r="E36008">
        <v>1</v>
      </c>
      <c r="F36008">
        <v>3581.67</v>
      </c>
      <c r="G36008">
        <v>4</v>
      </c>
      <c r="H36008">
        <v>0</v>
      </c>
      <c r="I36008">
        <v>0</v>
      </c>
      <c r="J36008">
        <v>3581.67</v>
      </c>
      <c r="K36008">
        <v>39</v>
      </c>
      <c r="L36008">
        <v>1</v>
      </c>
      <c r="M36008">
        <v>86768.038365181827</v>
      </c>
      <c r="N36008">
        <v>16</v>
      </c>
      <c r="O36008">
        <v>67.238184694615754</v>
      </c>
      <c r="P36008" t="str">
        <f t="shared" si="1124"/>
        <v>College</v>
      </c>
      <c r="Q36008">
        <f t="shared" si="1125"/>
        <v>11.370993611238934</v>
      </c>
    </row>
    <row r="36009" spans="1:17">
      <c r="A36009">
        <v>2024</v>
      </c>
      <c r="B36009">
        <v>47269</v>
      </c>
      <c r="C36009">
        <v>3</v>
      </c>
      <c r="D36009">
        <v>0</v>
      </c>
      <c r="E36009">
        <v>1</v>
      </c>
      <c r="F36009">
        <v>2857.14</v>
      </c>
      <c r="G36009">
        <v>1</v>
      </c>
      <c r="H36009">
        <v>0</v>
      </c>
      <c r="I36009">
        <v>0</v>
      </c>
      <c r="J36009">
        <v>2857.14</v>
      </c>
      <c r="K36009">
        <v>45</v>
      </c>
      <c r="L36009">
        <v>1</v>
      </c>
      <c r="M36009">
        <v>115372.01724682967</v>
      </c>
      <c r="N36009">
        <v>18</v>
      </c>
      <c r="O36009">
        <v>68.310349517098715</v>
      </c>
      <c r="P36009" t="str">
        <f t="shared" si="1124"/>
        <v>Grad School</v>
      </c>
      <c r="Q36009">
        <f t="shared" si="1125"/>
        <v>11.6559171187891</v>
      </c>
    </row>
    <row r="36010" spans="1:17">
      <c r="A36010">
        <v>2024</v>
      </c>
      <c r="B36010">
        <v>47272</v>
      </c>
      <c r="C36010">
        <v>3</v>
      </c>
      <c r="D36010">
        <v>0</v>
      </c>
      <c r="E36010">
        <v>1</v>
      </c>
      <c r="F36010">
        <v>5409.9</v>
      </c>
      <c r="G36010">
        <v>1</v>
      </c>
      <c r="H36010">
        <v>0</v>
      </c>
      <c r="I36010">
        <v>0</v>
      </c>
      <c r="J36010">
        <v>5409.9</v>
      </c>
      <c r="K36010">
        <v>57</v>
      </c>
      <c r="L36010">
        <v>1</v>
      </c>
      <c r="M36010">
        <v>47234.359736534636</v>
      </c>
      <c r="N36010">
        <v>12</v>
      </c>
      <c r="O36010">
        <v>69.260879810287534</v>
      </c>
      <c r="P36010" t="str">
        <f t="shared" si="1124"/>
        <v>High School</v>
      </c>
      <c r="Q36010">
        <f t="shared" si="1125"/>
        <v>10.762876867258708</v>
      </c>
    </row>
    <row r="36011" spans="1:17">
      <c r="A36011">
        <v>2024</v>
      </c>
      <c r="B36011">
        <v>47343</v>
      </c>
      <c r="C36011">
        <v>3</v>
      </c>
      <c r="D36011">
        <v>0</v>
      </c>
      <c r="E36011">
        <v>1</v>
      </c>
      <c r="F36011">
        <v>2256.88</v>
      </c>
      <c r="G36011">
        <v>1</v>
      </c>
      <c r="H36011">
        <v>0</v>
      </c>
      <c r="I36011">
        <v>0</v>
      </c>
      <c r="J36011">
        <v>2256.88</v>
      </c>
      <c r="K36011">
        <v>53</v>
      </c>
      <c r="L36011">
        <v>1</v>
      </c>
      <c r="M36011">
        <v>97569.353919666028</v>
      </c>
      <c r="N36011">
        <v>16</v>
      </c>
      <c r="O36011">
        <v>70.734113096812933</v>
      </c>
      <c r="P36011" t="str">
        <f t="shared" si="1124"/>
        <v>College</v>
      </c>
      <c r="Q36011">
        <f t="shared" si="1125"/>
        <v>11.488318726369156</v>
      </c>
    </row>
    <row r="36012" spans="1:17">
      <c r="A36012">
        <v>2024</v>
      </c>
      <c r="B36012">
        <v>47359</v>
      </c>
      <c r="C36012">
        <v>3</v>
      </c>
      <c r="D36012">
        <v>0</v>
      </c>
      <c r="E36012">
        <v>1</v>
      </c>
      <c r="F36012">
        <v>2689.48</v>
      </c>
      <c r="G36012">
        <v>1</v>
      </c>
      <c r="H36012">
        <v>0</v>
      </c>
      <c r="I36012">
        <v>0</v>
      </c>
      <c r="J36012">
        <v>2689.48</v>
      </c>
      <c r="K36012">
        <v>33</v>
      </c>
      <c r="L36012">
        <v>1</v>
      </c>
      <c r="M36012">
        <v>97167.838824974679</v>
      </c>
      <c r="N36012">
        <v>16</v>
      </c>
      <c r="O36012">
        <v>72.775065400179969</v>
      </c>
      <c r="P36012" t="str">
        <f t="shared" si="1124"/>
        <v>College</v>
      </c>
      <c r="Q36012">
        <f t="shared" si="1125"/>
        <v>11.484195059410625</v>
      </c>
    </row>
    <row r="36013" spans="1:17">
      <c r="A36013">
        <v>2024</v>
      </c>
      <c r="B36013">
        <v>47571</v>
      </c>
      <c r="C36013">
        <v>3</v>
      </c>
      <c r="D36013">
        <v>0</v>
      </c>
      <c r="E36013">
        <v>1</v>
      </c>
      <c r="F36013">
        <v>1880.36</v>
      </c>
      <c r="G36013">
        <v>1</v>
      </c>
      <c r="H36013">
        <v>0</v>
      </c>
      <c r="I36013">
        <v>0</v>
      </c>
      <c r="J36013">
        <v>1880.36</v>
      </c>
      <c r="K36013">
        <v>33</v>
      </c>
      <c r="L36013">
        <v>1</v>
      </c>
      <c r="M36013">
        <v>91719.964189518636</v>
      </c>
      <c r="N36013">
        <v>16</v>
      </c>
      <c r="O36013">
        <v>69.047872454246431</v>
      </c>
      <c r="P36013" t="str">
        <f t="shared" si="1124"/>
        <v>College</v>
      </c>
      <c r="Q36013">
        <f t="shared" si="1125"/>
        <v>11.426495346539129</v>
      </c>
    </row>
    <row r="36014" spans="1:17">
      <c r="A36014">
        <v>2024</v>
      </c>
      <c r="B36014">
        <v>47626</v>
      </c>
      <c r="C36014">
        <v>3</v>
      </c>
      <c r="D36014">
        <v>20230200212200</v>
      </c>
      <c r="E36014">
        <v>1</v>
      </c>
      <c r="F36014">
        <v>4582.75</v>
      </c>
      <c r="G36014">
        <v>1</v>
      </c>
      <c r="H36014">
        <v>20230200212201</v>
      </c>
      <c r="I36014">
        <v>202302002122011</v>
      </c>
      <c r="J36014">
        <v>4582.75</v>
      </c>
      <c r="K36014">
        <v>61</v>
      </c>
      <c r="L36014">
        <v>1</v>
      </c>
      <c r="M36014">
        <v>73426.13503588317</v>
      </c>
      <c r="N36014">
        <v>14</v>
      </c>
      <c r="O36014">
        <v>70.065963845405392</v>
      </c>
      <c r="P36014" t="str">
        <f t="shared" si="1124"/>
        <v>College</v>
      </c>
      <c r="Q36014">
        <f t="shared" si="1125"/>
        <v>11.204035214386336</v>
      </c>
    </row>
    <row r="36015" spans="1:17">
      <c r="A36015">
        <v>2024</v>
      </c>
      <c r="B36015">
        <v>47683</v>
      </c>
      <c r="C36015">
        <v>3</v>
      </c>
      <c r="D36015">
        <v>20230300212400</v>
      </c>
      <c r="E36015">
        <v>1</v>
      </c>
      <c r="F36015">
        <v>4521.16</v>
      </c>
      <c r="G36015">
        <v>2</v>
      </c>
      <c r="H36015">
        <v>20230300212402</v>
      </c>
      <c r="I36015">
        <v>202303002124021</v>
      </c>
      <c r="J36015">
        <v>4521.16</v>
      </c>
      <c r="K36015">
        <v>63</v>
      </c>
      <c r="L36015">
        <v>2</v>
      </c>
      <c r="M36015">
        <v>116784.95961035363</v>
      </c>
      <c r="N36015">
        <v>18</v>
      </c>
      <c r="O36015">
        <v>74.133121942994904</v>
      </c>
      <c r="P36015" t="str">
        <f t="shared" si="1124"/>
        <v>Grad School</v>
      </c>
      <c r="Q36015">
        <f t="shared" si="1125"/>
        <v>11.668089570625336</v>
      </c>
    </row>
    <row r="36016" spans="1:17">
      <c r="A36016">
        <v>2024</v>
      </c>
      <c r="B36016">
        <v>47758</v>
      </c>
      <c r="C36016">
        <v>3</v>
      </c>
      <c r="D36016">
        <v>0</v>
      </c>
      <c r="E36016">
        <v>1</v>
      </c>
      <c r="F36016">
        <v>2118.0100000000002</v>
      </c>
      <c r="G36016">
        <v>4</v>
      </c>
      <c r="H36016">
        <v>0</v>
      </c>
      <c r="I36016">
        <v>0</v>
      </c>
      <c r="J36016">
        <v>1914.73</v>
      </c>
      <c r="K36016">
        <v>52</v>
      </c>
      <c r="L36016">
        <v>1</v>
      </c>
      <c r="M36016">
        <v>71935.428728269006</v>
      </c>
      <c r="N36016">
        <v>14</v>
      </c>
      <c r="O36016">
        <v>68.793019374991829</v>
      </c>
      <c r="P36016" t="str">
        <f t="shared" si="1124"/>
        <v>College</v>
      </c>
      <c r="Q36016">
        <f t="shared" si="1125"/>
        <v>11.183524172393167</v>
      </c>
    </row>
    <row r="36017" spans="1:17">
      <c r="A36017">
        <v>2024</v>
      </c>
      <c r="B36017">
        <v>47856</v>
      </c>
      <c r="C36017">
        <v>3</v>
      </c>
      <c r="D36017">
        <v>0</v>
      </c>
      <c r="E36017">
        <v>1</v>
      </c>
      <c r="F36017">
        <v>2139.69</v>
      </c>
      <c r="G36017">
        <v>1</v>
      </c>
      <c r="H36017">
        <v>0</v>
      </c>
      <c r="I36017">
        <v>0</v>
      </c>
      <c r="J36017">
        <v>2139.69</v>
      </c>
      <c r="K36017">
        <v>40</v>
      </c>
      <c r="L36017">
        <v>1</v>
      </c>
      <c r="M36017">
        <v>95436.131955405726</v>
      </c>
      <c r="N36017">
        <v>16</v>
      </c>
      <c r="O36017">
        <v>72.311860207230254</v>
      </c>
      <c r="P36017" t="str">
        <f t="shared" si="1124"/>
        <v>College</v>
      </c>
      <c r="Q36017">
        <f t="shared" si="1125"/>
        <v>11.466212527402774</v>
      </c>
    </row>
    <row r="36018" spans="1:17">
      <c r="A36018">
        <v>2024</v>
      </c>
      <c r="B36018">
        <v>47970</v>
      </c>
      <c r="C36018">
        <v>3</v>
      </c>
      <c r="D36018">
        <v>0</v>
      </c>
      <c r="E36018">
        <v>1</v>
      </c>
      <c r="F36018">
        <v>2163.2199999999998</v>
      </c>
      <c r="G36018">
        <v>1</v>
      </c>
      <c r="H36018">
        <v>0</v>
      </c>
      <c r="I36018">
        <v>0</v>
      </c>
      <c r="J36018">
        <v>2163.2199999999998</v>
      </c>
      <c r="K36018">
        <v>62</v>
      </c>
      <c r="L36018">
        <v>1</v>
      </c>
      <c r="M36018">
        <v>97685.535681046909</v>
      </c>
      <c r="N36018">
        <v>16</v>
      </c>
      <c r="O36018">
        <v>69.359624101158175</v>
      </c>
      <c r="P36018" t="str">
        <f t="shared" si="1124"/>
        <v>College</v>
      </c>
      <c r="Q36018">
        <f t="shared" si="1125"/>
        <v>11.489508778770201</v>
      </c>
    </row>
    <row r="36019" spans="1:17">
      <c r="A36019">
        <v>2024</v>
      </c>
      <c r="B36019">
        <v>48042</v>
      </c>
      <c r="C36019">
        <v>3</v>
      </c>
      <c r="D36019">
        <v>20230200219800</v>
      </c>
      <c r="E36019">
        <v>1</v>
      </c>
      <c r="F36019">
        <v>3015.22</v>
      </c>
      <c r="G36019">
        <v>1</v>
      </c>
      <c r="H36019">
        <v>20230200219801</v>
      </c>
      <c r="I36019">
        <v>202302002198011</v>
      </c>
      <c r="J36019">
        <v>3015.22</v>
      </c>
      <c r="K36019">
        <v>55</v>
      </c>
      <c r="L36019">
        <v>2</v>
      </c>
      <c r="M36019">
        <v>72492.324631150084</v>
      </c>
      <c r="N36019">
        <v>14</v>
      </c>
      <c r="O36019">
        <v>75.261765547686622</v>
      </c>
      <c r="P36019" t="str">
        <f t="shared" si="1124"/>
        <v>College</v>
      </c>
      <c r="Q36019">
        <f t="shared" si="1125"/>
        <v>11.191235968081893</v>
      </c>
    </row>
    <row r="36020" spans="1:17">
      <c r="A36020">
        <v>2024</v>
      </c>
      <c r="B36020">
        <v>48386</v>
      </c>
      <c r="C36020">
        <v>3</v>
      </c>
      <c r="D36020">
        <v>20230300221600</v>
      </c>
      <c r="E36020">
        <v>1</v>
      </c>
      <c r="F36020">
        <v>2326.9699999999998</v>
      </c>
      <c r="G36020">
        <v>1</v>
      </c>
      <c r="H36020">
        <v>20230300221601</v>
      </c>
      <c r="I36020">
        <v>202303002216011</v>
      </c>
      <c r="J36020">
        <v>2326.9699999999998</v>
      </c>
      <c r="K36020">
        <v>37</v>
      </c>
      <c r="L36020">
        <v>1</v>
      </c>
      <c r="M36020">
        <v>101167.26160513519</v>
      </c>
      <c r="N36020">
        <v>16</v>
      </c>
      <c r="O36020">
        <v>72.934908338131905</v>
      </c>
      <c r="P36020" t="str">
        <f t="shared" si="1124"/>
        <v>College</v>
      </c>
      <c r="Q36020">
        <f t="shared" si="1125"/>
        <v>11.524530481571924</v>
      </c>
    </row>
    <row r="36021" spans="1:17">
      <c r="A36021">
        <v>2024</v>
      </c>
      <c r="B36021">
        <v>48396</v>
      </c>
      <c r="C36021">
        <v>3</v>
      </c>
      <c r="D36021">
        <v>20230200217300</v>
      </c>
      <c r="E36021">
        <v>1</v>
      </c>
      <c r="F36021">
        <v>3015.22</v>
      </c>
      <c r="G36021">
        <v>1</v>
      </c>
      <c r="H36021">
        <v>20230200217301</v>
      </c>
      <c r="I36021">
        <v>202302002173013</v>
      </c>
      <c r="J36021">
        <v>3015.22</v>
      </c>
      <c r="K36021">
        <v>61</v>
      </c>
      <c r="L36021">
        <v>2</v>
      </c>
      <c r="M36021">
        <v>96467.319875135989</v>
      </c>
      <c r="N36021">
        <v>16</v>
      </c>
      <c r="O36021">
        <v>69.493063596369865</v>
      </c>
      <c r="P36021" t="str">
        <f t="shared" si="1124"/>
        <v>College</v>
      </c>
      <c r="Q36021">
        <f t="shared" si="1125"/>
        <v>11.476959575827145</v>
      </c>
    </row>
    <row r="36022" spans="1:17">
      <c r="A36022">
        <v>2024</v>
      </c>
      <c r="B36022">
        <v>48516</v>
      </c>
      <c r="C36022">
        <v>3</v>
      </c>
      <c r="D36022">
        <v>20240200220400</v>
      </c>
      <c r="E36022">
        <v>1</v>
      </c>
      <c r="F36022">
        <v>2627.75</v>
      </c>
      <c r="G36022">
        <v>1</v>
      </c>
      <c r="H36022">
        <v>20240200220401</v>
      </c>
      <c r="I36022">
        <v>202402002204011</v>
      </c>
      <c r="J36022">
        <v>2627.75</v>
      </c>
      <c r="K36022">
        <v>32</v>
      </c>
      <c r="L36022">
        <v>1</v>
      </c>
      <c r="M36022">
        <v>96560.524868915571</v>
      </c>
      <c r="N36022">
        <v>16</v>
      </c>
      <c r="O36022">
        <v>72.335188687996961</v>
      </c>
      <c r="P36022" t="str">
        <f t="shared" si="1124"/>
        <v>College</v>
      </c>
      <c r="Q36022">
        <f t="shared" si="1125"/>
        <v>11.477925291433065</v>
      </c>
    </row>
    <row r="36023" spans="1:17">
      <c r="A36023">
        <v>2024</v>
      </c>
      <c r="B36023">
        <v>48958</v>
      </c>
      <c r="C36023">
        <v>3</v>
      </c>
      <c r="D36023">
        <v>0</v>
      </c>
      <c r="E36023">
        <v>1</v>
      </c>
      <c r="F36023">
        <v>3068.99</v>
      </c>
      <c r="G36023">
        <v>1</v>
      </c>
      <c r="H36023">
        <v>0</v>
      </c>
      <c r="I36023">
        <v>0</v>
      </c>
      <c r="J36023">
        <v>3068.99</v>
      </c>
      <c r="K36023">
        <v>41</v>
      </c>
      <c r="L36023">
        <v>1</v>
      </c>
      <c r="M36023">
        <v>51093.063000338028</v>
      </c>
      <c r="N36023">
        <v>12</v>
      </c>
      <c r="O36023">
        <v>72.229554635232702</v>
      </c>
      <c r="P36023" t="str">
        <f t="shared" si="1124"/>
        <v>High School</v>
      </c>
      <c r="Q36023">
        <f t="shared" si="1125"/>
        <v>10.841404013558424</v>
      </c>
    </row>
    <row r="36024" spans="1:17">
      <c r="A36024">
        <v>2024</v>
      </c>
      <c r="B36024">
        <v>48996</v>
      </c>
      <c r="C36024">
        <v>3</v>
      </c>
      <c r="D36024">
        <v>20221202544200</v>
      </c>
      <c r="E36024">
        <v>1</v>
      </c>
      <c r="F36024">
        <v>2074.25</v>
      </c>
      <c r="G36024">
        <v>1</v>
      </c>
      <c r="H36024">
        <v>20221202544201</v>
      </c>
      <c r="I36024">
        <v>202212025442011</v>
      </c>
      <c r="J36024">
        <v>2074.25</v>
      </c>
      <c r="K36024">
        <v>39</v>
      </c>
      <c r="L36024">
        <v>1</v>
      </c>
      <c r="M36024">
        <v>52597.210555456026</v>
      </c>
      <c r="N36024">
        <v>12</v>
      </c>
      <c r="O36024">
        <v>70.162800599457711</v>
      </c>
      <c r="P36024" t="str">
        <f t="shared" si="1124"/>
        <v>High School</v>
      </c>
      <c r="Q36024">
        <f t="shared" si="1125"/>
        <v>10.8704183660545</v>
      </c>
    </row>
    <row r="36025" spans="1:17">
      <c r="A36025">
        <v>2024</v>
      </c>
      <c r="B36025">
        <v>49085</v>
      </c>
      <c r="C36025">
        <v>3</v>
      </c>
      <c r="D36025">
        <v>20230300328900</v>
      </c>
      <c r="E36025">
        <v>1</v>
      </c>
      <c r="F36025">
        <v>1847.01</v>
      </c>
      <c r="G36025">
        <v>1</v>
      </c>
      <c r="H36025">
        <v>20230300328901</v>
      </c>
      <c r="I36025">
        <v>202303003289011</v>
      </c>
      <c r="J36025">
        <v>1847.01</v>
      </c>
      <c r="K36025">
        <v>48</v>
      </c>
      <c r="L36025">
        <v>1</v>
      </c>
      <c r="M36025">
        <v>24136.872557442322</v>
      </c>
      <c r="N36025">
        <v>10</v>
      </c>
      <c r="O36025">
        <v>68.561818898028505</v>
      </c>
      <c r="P36025" t="str">
        <f t="shared" si="1124"/>
        <v>High School</v>
      </c>
      <c r="Q36025">
        <f t="shared" si="1125"/>
        <v>10.0914959318859</v>
      </c>
    </row>
    <row r="36026" spans="1:17">
      <c r="A36026">
        <v>2024</v>
      </c>
      <c r="B36026">
        <v>49152</v>
      </c>
      <c r="C36026">
        <v>3</v>
      </c>
      <c r="D36026">
        <v>20221202516900</v>
      </c>
      <c r="E36026">
        <v>1</v>
      </c>
      <c r="F36026">
        <v>1944.04</v>
      </c>
      <c r="G36026">
        <v>1</v>
      </c>
      <c r="H36026">
        <v>20221202516901</v>
      </c>
      <c r="I36026">
        <v>202212025169011</v>
      </c>
      <c r="J36026">
        <v>1944.04</v>
      </c>
      <c r="K36026">
        <v>44</v>
      </c>
      <c r="L36026">
        <v>1</v>
      </c>
      <c r="M36026">
        <v>78300.199342188411</v>
      </c>
      <c r="N36026">
        <v>14</v>
      </c>
      <c r="O36026">
        <v>69.852090056308498</v>
      </c>
      <c r="P36026" t="str">
        <f t="shared" si="1124"/>
        <v>College</v>
      </c>
      <c r="Q36026">
        <f t="shared" si="1125"/>
        <v>11.2683054278529</v>
      </c>
    </row>
    <row r="36027" spans="1:17">
      <c r="A36027">
        <v>2024</v>
      </c>
      <c r="B36027">
        <v>49203</v>
      </c>
      <c r="C36027">
        <v>3</v>
      </c>
      <c r="D36027">
        <v>20230200331500</v>
      </c>
      <c r="E36027">
        <v>1</v>
      </c>
      <c r="F36027">
        <v>2512.5100000000002</v>
      </c>
      <c r="G36027">
        <v>2</v>
      </c>
      <c r="H36027">
        <v>20230200331502</v>
      </c>
      <c r="I36027">
        <v>202302003315021</v>
      </c>
      <c r="J36027">
        <v>2512.5100000000002</v>
      </c>
      <c r="K36027">
        <v>38</v>
      </c>
      <c r="L36027">
        <v>1</v>
      </c>
      <c r="M36027">
        <v>100263.63749237501</v>
      </c>
      <c r="N36027">
        <v>16</v>
      </c>
      <c r="O36027">
        <v>74.381467751245211</v>
      </c>
      <c r="P36027" t="str">
        <f t="shared" si="1124"/>
        <v>College</v>
      </c>
      <c r="Q36027">
        <f t="shared" si="1125"/>
        <v>11.515558370753574</v>
      </c>
    </row>
    <row r="36028" spans="1:17">
      <c r="A36028">
        <v>2024</v>
      </c>
      <c r="B36028">
        <v>49418</v>
      </c>
      <c r="C36028">
        <v>3</v>
      </c>
      <c r="D36028">
        <v>0</v>
      </c>
      <c r="E36028">
        <v>1</v>
      </c>
      <c r="F36028">
        <v>3674.91</v>
      </c>
      <c r="G36028">
        <v>1</v>
      </c>
      <c r="H36028">
        <v>0</v>
      </c>
      <c r="I36028">
        <v>0</v>
      </c>
      <c r="J36028">
        <v>3674.91</v>
      </c>
      <c r="K36028">
        <v>46</v>
      </c>
      <c r="L36028">
        <v>2</v>
      </c>
      <c r="M36028">
        <v>144096.45640449226</v>
      </c>
      <c r="N36028">
        <v>20</v>
      </c>
      <c r="O36028">
        <v>69.255830847113074</v>
      </c>
      <c r="P36028" t="str">
        <f t="shared" si="1124"/>
        <v>Grad School</v>
      </c>
      <c r="Q36028">
        <f t="shared" si="1125"/>
        <v>11.878238190460348</v>
      </c>
    </row>
    <row r="36029" spans="1:17">
      <c r="A36029">
        <v>2024</v>
      </c>
      <c r="B36029">
        <v>49672</v>
      </c>
      <c r="C36029">
        <v>3</v>
      </c>
      <c r="D36029">
        <v>0</v>
      </c>
      <c r="E36029">
        <v>1</v>
      </c>
      <c r="F36029">
        <v>2969</v>
      </c>
      <c r="G36029">
        <v>1</v>
      </c>
      <c r="H36029">
        <v>0</v>
      </c>
      <c r="I36029">
        <v>0</v>
      </c>
      <c r="J36029">
        <v>2969</v>
      </c>
      <c r="K36029">
        <v>35</v>
      </c>
      <c r="L36029">
        <v>2</v>
      </c>
      <c r="M36029">
        <v>117845.54022475805</v>
      </c>
      <c r="N36029">
        <v>18</v>
      </c>
      <c r="O36029">
        <v>65.955135274872561</v>
      </c>
      <c r="P36029" t="str">
        <f t="shared" si="1124"/>
        <v>Grad School</v>
      </c>
      <c r="Q36029">
        <f t="shared" si="1125"/>
        <v>11.677130064837511</v>
      </c>
    </row>
    <row r="36030" spans="1:17">
      <c r="A36030">
        <v>2024</v>
      </c>
      <c r="B36030">
        <v>49888</v>
      </c>
      <c r="C36030">
        <v>3</v>
      </c>
      <c r="D36030">
        <v>20231200738100</v>
      </c>
      <c r="E36030">
        <v>1</v>
      </c>
      <c r="F36030">
        <v>3356.73</v>
      </c>
      <c r="G36030">
        <v>2</v>
      </c>
      <c r="H36030">
        <v>20231200738102</v>
      </c>
      <c r="I36030">
        <v>202312007381021</v>
      </c>
      <c r="J36030">
        <v>3356.73</v>
      </c>
      <c r="K36030">
        <v>60</v>
      </c>
      <c r="L36030">
        <v>1</v>
      </c>
      <c r="M36030">
        <v>92515.486755585283</v>
      </c>
      <c r="N36030">
        <v>16</v>
      </c>
      <c r="O36030">
        <v>70.799575174533331</v>
      </c>
      <c r="P36030" t="str">
        <f t="shared" si="1124"/>
        <v>College</v>
      </c>
      <c r="Q36030">
        <f t="shared" si="1125"/>
        <v>11.435131333871324</v>
      </c>
    </row>
    <row r="36031" spans="1:17">
      <c r="A36031">
        <v>2024</v>
      </c>
      <c r="B36031">
        <v>50040</v>
      </c>
      <c r="C36031">
        <v>3</v>
      </c>
      <c r="D36031">
        <v>20221205585100</v>
      </c>
      <c r="E36031">
        <v>1</v>
      </c>
      <c r="F36031">
        <v>1654.68</v>
      </c>
      <c r="G36031">
        <v>2</v>
      </c>
      <c r="H36031">
        <v>20221205585102</v>
      </c>
      <c r="I36031">
        <v>202212055851021</v>
      </c>
      <c r="J36031">
        <v>1654.68</v>
      </c>
      <c r="K36031">
        <v>37</v>
      </c>
      <c r="L36031">
        <v>1</v>
      </c>
      <c r="M36031">
        <v>138476.91307842298</v>
      </c>
      <c r="N36031">
        <v>20</v>
      </c>
      <c r="O36031">
        <v>71.498978515773459</v>
      </c>
      <c r="P36031" t="str">
        <f t="shared" si="1124"/>
        <v>Grad School</v>
      </c>
      <c r="Q36031">
        <f t="shared" si="1125"/>
        <v>11.838458898140216</v>
      </c>
    </row>
    <row r="36032" spans="1:17">
      <c r="A36032">
        <v>2024</v>
      </c>
      <c r="B36032">
        <v>50226</v>
      </c>
      <c r="C36032">
        <v>3</v>
      </c>
      <c r="D36032">
        <v>0</v>
      </c>
      <c r="E36032">
        <v>1</v>
      </c>
      <c r="F36032">
        <v>2025.92</v>
      </c>
      <c r="G36032">
        <v>2</v>
      </c>
      <c r="H36032">
        <v>0</v>
      </c>
      <c r="I36032">
        <v>0</v>
      </c>
      <c r="J36032">
        <v>2025.92</v>
      </c>
      <c r="K36032">
        <v>46</v>
      </c>
      <c r="L36032">
        <v>2</v>
      </c>
      <c r="M36032">
        <v>120410.80006852349</v>
      </c>
      <c r="N36032">
        <v>18</v>
      </c>
      <c r="O36032">
        <v>69.932139186673908</v>
      </c>
      <c r="P36032" t="str">
        <f t="shared" si="1124"/>
        <v>Grad School</v>
      </c>
      <c r="Q36032">
        <f t="shared" si="1125"/>
        <v>11.698664509399723</v>
      </c>
    </row>
    <row r="36033" spans="1:17">
      <c r="A36033">
        <v>2024</v>
      </c>
      <c r="B36033">
        <v>50359</v>
      </c>
      <c r="C36033">
        <v>3</v>
      </c>
      <c r="D36033">
        <v>20230100748500</v>
      </c>
      <c r="E36033">
        <v>1</v>
      </c>
      <c r="F36033">
        <v>2814.64</v>
      </c>
      <c r="G36033">
        <v>2</v>
      </c>
      <c r="H36033">
        <v>20230100748502</v>
      </c>
      <c r="I36033">
        <v>202301007485021</v>
      </c>
      <c r="J36033">
        <v>2814.64</v>
      </c>
      <c r="K36033">
        <v>60</v>
      </c>
      <c r="L36033">
        <v>1</v>
      </c>
      <c r="M36033">
        <v>55571.297096567789</v>
      </c>
      <c r="N36033">
        <v>12</v>
      </c>
      <c r="O36033">
        <v>72.00630558709733</v>
      </c>
      <c r="P36033" t="str">
        <f t="shared" si="1124"/>
        <v>High School</v>
      </c>
      <c r="Q36033">
        <f t="shared" si="1125"/>
        <v>10.92542210767094</v>
      </c>
    </row>
    <row r="36034" spans="1:17">
      <c r="A36034">
        <v>2024</v>
      </c>
      <c r="B36034">
        <v>50843</v>
      </c>
      <c r="C36034">
        <v>3</v>
      </c>
      <c r="D36034">
        <v>20240200748000</v>
      </c>
      <c r="E36034">
        <v>1</v>
      </c>
      <c r="F36034">
        <v>4902.66</v>
      </c>
      <c r="G36034">
        <v>3</v>
      </c>
      <c r="H36034">
        <v>20240200748002</v>
      </c>
      <c r="I36034">
        <v>202402007480021</v>
      </c>
      <c r="J36034">
        <v>4812.01</v>
      </c>
      <c r="K36034">
        <v>53</v>
      </c>
      <c r="L36034">
        <v>2</v>
      </c>
      <c r="M36034">
        <v>115598.89679855913</v>
      </c>
      <c r="N36034">
        <v>18</v>
      </c>
      <c r="O36034">
        <v>67.519160526752344</v>
      </c>
      <c r="P36034" t="str">
        <f t="shared" si="1124"/>
        <v>Grad School</v>
      </c>
      <c r="Q36034">
        <f t="shared" si="1125"/>
        <v>11.657881691909818</v>
      </c>
    </row>
    <row r="36035" spans="1:17">
      <c r="A36035">
        <v>2024</v>
      </c>
      <c r="B36035">
        <v>50901</v>
      </c>
      <c r="C36035">
        <v>3</v>
      </c>
      <c r="D36035">
        <v>0</v>
      </c>
      <c r="E36035">
        <v>1</v>
      </c>
      <c r="F36035">
        <v>3691.9</v>
      </c>
      <c r="G36035">
        <v>1</v>
      </c>
      <c r="H36035">
        <v>0</v>
      </c>
      <c r="I36035">
        <v>0</v>
      </c>
      <c r="J36035">
        <v>3691.9</v>
      </c>
      <c r="K36035">
        <v>34</v>
      </c>
      <c r="L36035">
        <v>1</v>
      </c>
      <c r="M36035">
        <v>92876.731584618436</v>
      </c>
      <c r="N36035">
        <v>16</v>
      </c>
      <c r="O36035">
        <v>70.999334842010072</v>
      </c>
      <c r="P36035" t="str">
        <f t="shared" ref="P36035:P36098" si="1126">IF(N36035&lt;=12,"High School",IF(N36035&lt;=16,"College","Grad School"))</f>
        <v>College</v>
      </c>
      <c r="Q36035">
        <f t="shared" ref="Q36035:Q36098" si="1127">LN(M36035)</f>
        <v>11.439028426095179</v>
      </c>
    </row>
    <row r="36036" spans="1:17">
      <c r="A36036">
        <v>2024</v>
      </c>
      <c r="B36036">
        <v>50931</v>
      </c>
      <c r="C36036">
        <v>3</v>
      </c>
      <c r="D36036">
        <v>0</v>
      </c>
      <c r="E36036">
        <v>1</v>
      </c>
      <c r="F36036">
        <v>2179.6799999999998</v>
      </c>
      <c r="G36036">
        <v>1</v>
      </c>
      <c r="H36036">
        <v>0</v>
      </c>
      <c r="I36036">
        <v>0</v>
      </c>
      <c r="J36036">
        <v>2179.6799999999998</v>
      </c>
      <c r="K36036">
        <v>64</v>
      </c>
      <c r="L36036">
        <v>1</v>
      </c>
      <c r="M36036">
        <v>118535.23001963673</v>
      </c>
      <c r="N36036">
        <v>18</v>
      </c>
      <c r="O36036">
        <v>70.209117446214108</v>
      </c>
      <c r="P36036" t="str">
        <f t="shared" si="1126"/>
        <v>Grad School</v>
      </c>
      <c r="Q36036">
        <f t="shared" si="1127"/>
        <v>11.682965495116282</v>
      </c>
    </row>
    <row r="36037" spans="1:17">
      <c r="A36037">
        <v>2024</v>
      </c>
      <c r="B36037">
        <v>50999</v>
      </c>
      <c r="C36037">
        <v>3</v>
      </c>
      <c r="D36037">
        <v>20240200751700</v>
      </c>
      <c r="E36037">
        <v>1</v>
      </c>
      <c r="F36037">
        <v>3247.31</v>
      </c>
      <c r="G36037">
        <v>1</v>
      </c>
      <c r="H36037">
        <v>20240200751701</v>
      </c>
      <c r="I36037">
        <v>202402007517011</v>
      </c>
      <c r="J36037">
        <v>3247.31</v>
      </c>
      <c r="K36037">
        <v>33</v>
      </c>
      <c r="L36037">
        <v>2</v>
      </c>
      <c r="M36037">
        <v>121257.77287880494</v>
      </c>
      <c r="N36037">
        <v>18</v>
      </c>
      <c r="O36037">
        <v>71.142869025139845</v>
      </c>
      <c r="P36037" t="str">
        <f t="shared" si="1126"/>
        <v>Grad School</v>
      </c>
      <c r="Q36037">
        <f t="shared" si="1127"/>
        <v>11.705673912961961</v>
      </c>
    </row>
    <row r="36038" spans="1:17">
      <c r="A36038">
        <v>2024</v>
      </c>
      <c r="B36038">
        <v>51163</v>
      </c>
      <c r="C36038">
        <v>3</v>
      </c>
      <c r="D36038">
        <v>0</v>
      </c>
      <c r="E36038">
        <v>1</v>
      </c>
      <c r="F36038">
        <v>2755.74</v>
      </c>
      <c r="G36038">
        <v>2</v>
      </c>
      <c r="H36038">
        <v>0</v>
      </c>
      <c r="I36038">
        <v>0</v>
      </c>
      <c r="J36038">
        <v>2755.74</v>
      </c>
      <c r="K36038">
        <v>46</v>
      </c>
      <c r="L36038">
        <v>1</v>
      </c>
      <c r="M36038">
        <v>113844.86341958384</v>
      </c>
      <c r="N36038">
        <v>18</v>
      </c>
      <c r="O36038">
        <v>69.042268406631848</v>
      </c>
      <c r="P36038" t="str">
        <f t="shared" si="1126"/>
        <v>Grad School</v>
      </c>
      <c r="Q36038">
        <f t="shared" si="1127"/>
        <v>11.642591953386541</v>
      </c>
    </row>
    <row r="36039" spans="1:17">
      <c r="A36039">
        <v>2024</v>
      </c>
      <c r="B36039">
        <v>51217</v>
      </c>
      <c r="C36039">
        <v>3</v>
      </c>
      <c r="D36039">
        <v>20230300744900</v>
      </c>
      <c r="E36039">
        <v>1</v>
      </c>
      <c r="F36039">
        <v>2834.49</v>
      </c>
      <c r="G36039">
        <v>2</v>
      </c>
      <c r="H36039">
        <v>20230300744902</v>
      </c>
      <c r="I36039">
        <v>202303007449021</v>
      </c>
      <c r="J36039">
        <v>2834.49</v>
      </c>
      <c r="K36039">
        <v>34</v>
      </c>
      <c r="L36039">
        <v>1</v>
      </c>
      <c r="M36039">
        <v>73693.583137864582</v>
      </c>
      <c r="N36039">
        <v>14</v>
      </c>
      <c r="O36039">
        <v>72.782884539695459</v>
      </c>
      <c r="P36039" t="str">
        <f t="shared" si="1126"/>
        <v>College</v>
      </c>
      <c r="Q36039">
        <f t="shared" si="1127"/>
        <v>11.207671007058009</v>
      </c>
    </row>
    <row r="36040" spans="1:17">
      <c r="A36040">
        <v>2024</v>
      </c>
      <c r="B36040">
        <v>51561</v>
      </c>
      <c r="C36040">
        <v>3</v>
      </c>
      <c r="D36040">
        <v>20230300000400</v>
      </c>
      <c r="E36040">
        <v>1</v>
      </c>
      <c r="F36040">
        <v>1422.85</v>
      </c>
      <c r="G36040">
        <v>1</v>
      </c>
      <c r="H36040">
        <v>20230300000401</v>
      </c>
      <c r="I36040">
        <v>202303000004011</v>
      </c>
      <c r="J36040">
        <v>1422.85</v>
      </c>
      <c r="K36040">
        <v>35</v>
      </c>
      <c r="L36040">
        <v>1</v>
      </c>
      <c r="M36040">
        <v>48270.637088496369</v>
      </c>
      <c r="N36040">
        <v>12</v>
      </c>
      <c r="O36040">
        <v>70.468367615653435</v>
      </c>
      <c r="P36040" t="str">
        <f t="shared" si="1126"/>
        <v>High School</v>
      </c>
      <c r="Q36040">
        <f t="shared" si="1127"/>
        <v>10.784578727003247</v>
      </c>
    </row>
    <row r="36041" spans="1:17">
      <c r="A36041">
        <v>2024</v>
      </c>
      <c r="B36041">
        <v>51679</v>
      </c>
      <c r="C36041">
        <v>3</v>
      </c>
      <c r="D36041">
        <v>20240100005600</v>
      </c>
      <c r="E36041">
        <v>1</v>
      </c>
      <c r="F36041">
        <v>1169.8599999999999</v>
      </c>
      <c r="G36041">
        <v>2</v>
      </c>
      <c r="H36041">
        <v>20240100005602</v>
      </c>
      <c r="I36041">
        <v>202401000056021</v>
      </c>
      <c r="J36041">
        <v>1169.8599999999999</v>
      </c>
      <c r="K36041">
        <v>50</v>
      </c>
      <c r="L36041">
        <v>1</v>
      </c>
      <c r="M36041">
        <v>79451.505300818419</v>
      </c>
      <c r="N36041">
        <v>14</v>
      </c>
      <c r="O36041">
        <v>68.180846748835975</v>
      </c>
      <c r="P36041" t="str">
        <f t="shared" si="1126"/>
        <v>College</v>
      </c>
      <c r="Q36041">
        <f t="shared" si="1127"/>
        <v>11.282902118302918</v>
      </c>
    </row>
    <row r="36042" spans="1:17">
      <c r="A36042">
        <v>2024</v>
      </c>
      <c r="B36042">
        <v>52089</v>
      </c>
      <c r="C36042">
        <v>3</v>
      </c>
      <c r="D36042">
        <v>0</v>
      </c>
      <c r="E36042">
        <v>1</v>
      </c>
      <c r="F36042">
        <v>1045.44</v>
      </c>
      <c r="G36042">
        <v>1</v>
      </c>
      <c r="H36042">
        <v>0</v>
      </c>
      <c r="I36042">
        <v>0</v>
      </c>
      <c r="J36042">
        <v>1045.44</v>
      </c>
      <c r="K36042">
        <v>45</v>
      </c>
      <c r="L36042">
        <v>2</v>
      </c>
      <c r="M36042">
        <v>114550.23952587615</v>
      </c>
      <c r="N36042">
        <v>18</v>
      </c>
      <c r="O36042">
        <v>72.064114259449084</v>
      </c>
      <c r="P36042" t="str">
        <f t="shared" si="1126"/>
        <v>Grad School</v>
      </c>
      <c r="Q36042">
        <f t="shared" si="1127"/>
        <v>11.648768778895397</v>
      </c>
    </row>
    <row r="36043" spans="1:17">
      <c r="A36043">
        <v>2024</v>
      </c>
      <c r="B36043">
        <v>52169</v>
      </c>
      <c r="C36043">
        <v>3</v>
      </c>
      <c r="D36043">
        <v>20230300008700</v>
      </c>
      <c r="E36043">
        <v>1</v>
      </c>
      <c r="F36043">
        <v>2226.79</v>
      </c>
      <c r="G36043">
        <v>1</v>
      </c>
      <c r="H36043">
        <v>20230300008701</v>
      </c>
      <c r="I36043">
        <v>202303000087011</v>
      </c>
      <c r="J36043">
        <v>2226.79</v>
      </c>
      <c r="K36043">
        <v>50</v>
      </c>
      <c r="L36043">
        <v>2</v>
      </c>
      <c r="M36043">
        <v>116680.30477494485</v>
      </c>
      <c r="N36043">
        <v>18</v>
      </c>
      <c r="O36043">
        <v>70.629665083345003</v>
      </c>
      <c r="P36043" t="str">
        <f t="shared" si="1126"/>
        <v>Grad School</v>
      </c>
      <c r="Q36043">
        <f t="shared" si="1127"/>
        <v>11.667193036036396</v>
      </c>
    </row>
    <row r="36044" spans="1:17">
      <c r="A36044">
        <v>2024</v>
      </c>
      <c r="B36044">
        <v>52278</v>
      </c>
      <c r="C36044">
        <v>3</v>
      </c>
      <c r="D36044">
        <v>20221200057000</v>
      </c>
      <c r="E36044">
        <v>1</v>
      </c>
      <c r="F36044">
        <v>2637.65</v>
      </c>
      <c r="G36044">
        <v>1</v>
      </c>
      <c r="H36044">
        <v>20221200057001</v>
      </c>
      <c r="I36044">
        <v>202212000570011</v>
      </c>
      <c r="J36044">
        <v>2637.65</v>
      </c>
      <c r="K36044">
        <v>54</v>
      </c>
      <c r="L36044">
        <v>1</v>
      </c>
      <c r="M36044">
        <v>69866.278547034977</v>
      </c>
      <c r="N36044">
        <v>14</v>
      </c>
      <c r="O36044">
        <v>65.864934093045804</v>
      </c>
      <c r="P36044" t="str">
        <f t="shared" si="1126"/>
        <v>College</v>
      </c>
      <c r="Q36044">
        <f t="shared" si="1127"/>
        <v>11.154338387598084</v>
      </c>
    </row>
    <row r="36045" spans="1:17">
      <c r="A36045">
        <v>2024</v>
      </c>
      <c r="B36045">
        <v>52320</v>
      </c>
      <c r="C36045">
        <v>3</v>
      </c>
      <c r="D36045">
        <v>20231203571200</v>
      </c>
      <c r="E36045">
        <v>1</v>
      </c>
      <c r="F36045">
        <v>3048.94</v>
      </c>
      <c r="G36045">
        <v>1</v>
      </c>
      <c r="H36045">
        <v>20231203571201</v>
      </c>
      <c r="I36045">
        <v>202312035712011</v>
      </c>
      <c r="J36045">
        <v>3048.94</v>
      </c>
      <c r="K36045">
        <v>30</v>
      </c>
      <c r="L36045">
        <v>2</v>
      </c>
      <c r="M36045">
        <v>91213.069363246177</v>
      </c>
      <c r="N36045">
        <v>16</v>
      </c>
      <c r="O36045">
        <v>72.45231200239769</v>
      </c>
      <c r="P36045" t="str">
        <f t="shared" si="1126"/>
        <v>College</v>
      </c>
      <c r="Q36045">
        <f t="shared" si="1127"/>
        <v>11.420953470216883</v>
      </c>
    </row>
    <row r="36046" spans="1:17">
      <c r="A36046">
        <v>2024</v>
      </c>
      <c r="B36046">
        <v>52434</v>
      </c>
      <c r="C36046">
        <v>3</v>
      </c>
      <c r="D36046">
        <v>0</v>
      </c>
      <c r="E36046">
        <v>1</v>
      </c>
      <c r="F36046">
        <v>1730.51</v>
      </c>
      <c r="G36046">
        <v>1</v>
      </c>
      <c r="H36046">
        <v>0</v>
      </c>
      <c r="I36046">
        <v>0</v>
      </c>
      <c r="J36046">
        <v>1730.51</v>
      </c>
      <c r="K36046">
        <v>41</v>
      </c>
      <c r="L36046">
        <v>1</v>
      </c>
      <c r="M36046">
        <v>140069.04007595207</v>
      </c>
      <c r="N36046">
        <v>20</v>
      </c>
      <c r="O36046">
        <v>74.403862283816252</v>
      </c>
      <c r="P36046" t="str">
        <f t="shared" si="1126"/>
        <v>Grad School</v>
      </c>
      <c r="Q36046">
        <f t="shared" si="1127"/>
        <v>11.849890723435854</v>
      </c>
    </row>
    <row r="36047" spans="1:17">
      <c r="A36047">
        <v>2024</v>
      </c>
      <c r="B36047">
        <v>52587</v>
      </c>
      <c r="C36047">
        <v>3</v>
      </c>
      <c r="D36047">
        <v>0</v>
      </c>
      <c r="E36047">
        <v>1</v>
      </c>
      <c r="F36047">
        <v>1284.8499999999999</v>
      </c>
      <c r="G36047">
        <v>2</v>
      </c>
      <c r="H36047">
        <v>0</v>
      </c>
      <c r="I36047">
        <v>0</v>
      </c>
      <c r="J36047">
        <v>1284.8499999999999</v>
      </c>
      <c r="K36047">
        <v>43</v>
      </c>
      <c r="L36047">
        <v>1</v>
      </c>
      <c r="M36047">
        <v>97517.521378435471</v>
      </c>
      <c r="N36047">
        <v>16</v>
      </c>
      <c r="O36047">
        <v>69.350382444313112</v>
      </c>
      <c r="P36047" t="str">
        <f t="shared" si="1126"/>
        <v>College</v>
      </c>
      <c r="Q36047">
        <f t="shared" si="1127"/>
        <v>11.487787347286162</v>
      </c>
    </row>
    <row r="36048" spans="1:17">
      <c r="A36048">
        <v>2024</v>
      </c>
      <c r="B36048">
        <v>52727</v>
      </c>
      <c r="C36048">
        <v>3</v>
      </c>
      <c r="D36048">
        <v>20231200014100</v>
      </c>
      <c r="E36048">
        <v>1</v>
      </c>
      <c r="F36048">
        <v>1520.8</v>
      </c>
      <c r="G36048">
        <v>2</v>
      </c>
      <c r="H36048">
        <v>20231200014102</v>
      </c>
      <c r="I36048">
        <v>202312000141021</v>
      </c>
      <c r="J36048">
        <v>1520.8</v>
      </c>
      <c r="K36048">
        <v>36</v>
      </c>
      <c r="L36048">
        <v>1</v>
      </c>
      <c r="M36048">
        <v>73744.030474480416</v>
      </c>
      <c r="N36048">
        <v>14</v>
      </c>
      <c r="O36048">
        <v>70.339417116809557</v>
      </c>
      <c r="P36048" t="str">
        <f t="shared" si="1126"/>
        <v>College</v>
      </c>
      <c r="Q36048">
        <f t="shared" si="1127"/>
        <v>11.208355328207118</v>
      </c>
    </row>
    <row r="36049" spans="1:17">
      <c r="A36049">
        <v>2024</v>
      </c>
      <c r="B36049">
        <v>52905</v>
      </c>
      <c r="C36049">
        <v>3</v>
      </c>
      <c r="D36049">
        <v>20230300016900</v>
      </c>
      <c r="E36049">
        <v>1</v>
      </c>
      <c r="F36049">
        <v>1290.6400000000001</v>
      </c>
      <c r="G36049">
        <v>2</v>
      </c>
      <c r="H36049">
        <v>20230300016902</v>
      </c>
      <c r="I36049">
        <v>202303000169021</v>
      </c>
      <c r="J36049">
        <v>1290.6400000000001</v>
      </c>
      <c r="K36049">
        <v>50</v>
      </c>
      <c r="L36049">
        <v>1</v>
      </c>
      <c r="M36049">
        <v>77128.36685500374</v>
      </c>
      <c r="N36049">
        <v>14</v>
      </c>
      <c r="O36049">
        <v>72.318176663071483</v>
      </c>
      <c r="P36049" t="str">
        <f t="shared" si="1126"/>
        <v>College</v>
      </c>
      <c r="Q36049">
        <f t="shared" si="1127"/>
        <v>11.253226414776787</v>
      </c>
    </row>
    <row r="36050" spans="1:17">
      <c r="A36050">
        <v>2024</v>
      </c>
      <c r="B36050">
        <v>52958</v>
      </c>
      <c r="C36050">
        <v>3</v>
      </c>
      <c r="D36050">
        <v>20230100004900</v>
      </c>
      <c r="E36050">
        <v>1</v>
      </c>
      <c r="F36050">
        <v>1868.78</v>
      </c>
      <c r="G36050">
        <v>1</v>
      </c>
      <c r="H36050">
        <v>20230100004901</v>
      </c>
      <c r="I36050">
        <v>202301000049011</v>
      </c>
      <c r="J36050">
        <v>1868.78</v>
      </c>
      <c r="K36050">
        <v>39</v>
      </c>
      <c r="L36050">
        <v>1</v>
      </c>
      <c r="M36050">
        <v>51528.344855242496</v>
      </c>
      <c r="N36050">
        <v>12</v>
      </c>
      <c r="O36050">
        <v>74.007327671184044</v>
      </c>
      <c r="P36050" t="str">
        <f t="shared" si="1126"/>
        <v>High School</v>
      </c>
      <c r="Q36050">
        <f t="shared" si="1127"/>
        <v>10.849887320783948</v>
      </c>
    </row>
    <row r="36051" spans="1:17">
      <c r="A36051">
        <v>2024</v>
      </c>
      <c r="B36051">
        <v>53069</v>
      </c>
      <c r="C36051">
        <v>3</v>
      </c>
      <c r="D36051">
        <v>20240100015900</v>
      </c>
      <c r="E36051">
        <v>1</v>
      </c>
      <c r="F36051">
        <v>1332.14</v>
      </c>
      <c r="G36051">
        <v>2</v>
      </c>
      <c r="H36051">
        <v>20240100015902</v>
      </c>
      <c r="I36051">
        <v>202401000159021</v>
      </c>
      <c r="J36051">
        <v>1332.14</v>
      </c>
      <c r="K36051">
        <v>43</v>
      </c>
      <c r="L36051">
        <v>1</v>
      </c>
      <c r="M36051">
        <v>95048.386339224933</v>
      </c>
      <c r="N36051">
        <v>16</v>
      </c>
      <c r="O36051">
        <v>68.066166696899629</v>
      </c>
      <c r="P36051" t="str">
        <f t="shared" si="1126"/>
        <v>College</v>
      </c>
      <c r="Q36051">
        <f t="shared" si="1127"/>
        <v>11.462141370804815</v>
      </c>
    </row>
    <row r="36052" spans="1:17">
      <c r="A36052">
        <v>2024</v>
      </c>
      <c r="B36052">
        <v>53074</v>
      </c>
      <c r="C36052">
        <v>3</v>
      </c>
      <c r="D36052">
        <v>20230200017400</v>
      </c>
      <c r="E36052">
        <v>1</v>
      </c>
      <c r="F36052">
        <v>1741.64</v>
      </c>
      <c r="G36052">
        <v>1</v>
      </c>
      <c r="H36052">
        <v>20230200017401</v>
      </c>
      <c r="I36052">
        <v>202302000174011</v>
      </c>
      <c r="J36052">
        <v>1741.64</v>
      </c>
      <c r="K36052">
        <v>55</v>
      </c>
      <c r="L36052">
        <v>2</v>
      </c>
      <c r="M36052">
        <v>75787.581517513463</v>
      </c>
      <c r="N36052">
        <v>14</v>
      </c>
      <c r="O36052">
        <v>70.848971378488727</v>
      </c>
      <c r="P36052" t="str">
        <f t="shared" si="1126"/>
        <v>College</v>
      </c>
      <c r="Q36052">
        <f t="shared" si="1127"/>
        <v>11.23568972598572</v>
      </c>
    </row>
    <row r="36053" spans="1:17">
      <c r="A36053">
        <v>2024</v>
      </c>
      <c r="B36053">
        <v>53149</v>
      </c>
      <c r="C36053">
        <v>3</v>
      </c>
      <c r="D36053">
        <v>20240300018900</v>
      </c>
      <c r="E36053">
        <v>1</v>
      </c>
      <c r="F36053">
        <v>2380.31</v>
      </c>
      <c r="G36053">
        <v>1</v>
      </c>
      <c r="H36053">
        <v>20240300018901</v>
      </c>
      <c r="I36053">
        <v>202403000189011</v>
      </c>
      <c r="J36053">
        <v>2380.31</v>
      </c>
      <c r="K36053">
        <v>63</v>
      </c>
      <c r="L36053">
        <v>1</v>
      </c>
      <c r="M36053">
        <v>70183.440339393885</v>
      </c>
      <c r="N36053">
        <v>14</v>
      </c>
      <c r="O36053">
        <v>66.459394559408381</v>
      </c>
      <c r="P36053" t="str">
        <f t="shared" si="1126"/>
        <v>College</v>
      </c>
      <c r="Q36053">
        <f t="shared" si="1127"/>
        <v>11.158867669585639</v>
      </c>
    </row>
    <row r="36054" spans="1:17">
      <c r="A36054">
        <v>2024</v>
      </c>
      <c r="B36054">
        <v>53214</v>
      </c>
      <c r="C36054">
        <v>3</v>
      </c>
      <c r="D36054">
        <v>0</v>
      </c>
      <c r="E36054">
        <v>1</v>
      </c>
      <c r="F36054">
        <v>2985.67</v>
      </c>
      <c r="G36054">
        <v>1</v>
      </c>
      <c r="H36054">
        <v>0</v>
      </c>
      <c r="I36054">
        <v>0</v>
      </c>
      <c r="J36054">
        <v>2985.67</v>
      </c>
      <c r="K36054">
        <v>28</v>
      </c>
      <c r="L36054">
        <v>2</v>
      </c>
      <c r="M36054">
        <v>115796.75733133598</v>
      </c>
      <c r="N36054">
        <v>18</v>
      </c>
      <c r="O36054">
        <v>69.983699350771786</v>
      </c>
      <c r="P36054" t="str">
        <f t="shared" si="1126"/>
        <v>Grad School</v>
      </c>
      <c r="Q36054">
        <f t="shared" si="1127"/>
        <v>11.65959184140889</v>
      </c>
    </row>
    <row r="36055" spans="1:17">
      <c r="A36055">
        <v>2024</v>
      </c>
      <c r="B36055">
        <v>53217</v>
      </c>
      <c r="C36055">
        <v>3</v>
      </c>
      <c r="D36055">
        <v>0</v>
      </c>
      <c r="E36055">
        <v>1</v>
      </c>
      <c r="F36055">
        <v>1455.31</v>
      </c>
      <c r="G36055">
        <v>1</v>
      </c>
      <c r="H36055">
        <v>0</v>
      </c>
      <c r="I36055">
        <v>0</v>
      </c>
      <c r="J36055">
        <v>1455.31</v>
      </c>
      <c r="K36055">
        <v>46</v>
      </c>
      <c r="L36055">
        <v>1</v>
      </c>
      <c r="M36055">
        <v>96355.54658781238</v>
      </c>
      <c r="N36055">
        <v>16</v>
      </c>
      <c r="O36055">
        <v>69.119675389731412</v>
      </c>
      <c r="P36055" t="str">
        <f t="shared" si="1126"/>
        <v>College</v>
      </c>
      <c r="Q36055">
        <f t="shared" si="1127"/>
        <v>11.475800239262005</v>
      </c>
    </row>
    <row r="36056" spans="1:17">
      <c r="A36056">
        <v>2024</v>
      </c>
      <c r="B36056">
        <v>53313</v>
      </c>
      <c r="C36056">
        <v>3</v>
      </c>
      <c r="D36056">
        <v>20230300019900</v>
      </c>
      <c r="E36056">
        <v>1</v>
      </c>
      <c r="F36056">
        <v>1639.91</v>
      </c>
      <c r="G36056">
        <v>1</v>
      </c>
      <c r="H36056">
        <v>20230300019901</v>
      </c>
      <c r="I36056">
        <v>202303000199011</v>
      </c>
      <c r="J36056">
        <v>1639.91</v>
      </c>
      <c r="K36056">
        <v>48</v>
      </c>
      <c r="L36056">
        <v>1</v>
      </c>
      <c r="M36056">
        <v>77688.840311296648</v>
      </c>
      <c r="N36056">
        <v>14</v>
      </c>
      <c r="O36056">
        <v>70.90224487675161</v>
      </c>
      <c r="P36056" t="str">
        <f t="shared" si="1126"/>
        <v>College</v>
      </c>
      <c r="Q36056">
        <f t="shared" si="1127"/>
        <v>11.260466900703396</v>
      </c>
    </row>
    <row r="36057" spans="1:17">
      <c r="A36057">
        <v>2024</v>
      </c>
      <c r="B36057">
        <v>53494</v>
      </c>
      <c r="C36057">
        <v>3</v>
      </c>
      <c r="D36057">
        <v>20230300440000</v>
      </c>
      <c r="E36057">
        <v>1</v>
      </c>
      <c r="F36057">
        <v>1392.6</v>
      </c>
      <c r="G36057">
        <v>1</v>
      </c>
      <c r="H36057">
        <v>20230300440001</v>
      </c>
      <c r="I36057">
        <v>202303004400011</v>
      </c>
      <c r="J36057">
        <v>1392.6</v>
      </c>
      <c r="K36057">
        <v>47</v>
      </c>
      <c r="L36057">
        <v>1</v>
      </c>
      <c r="M36057">
        <v>54352.643459806226</v>
      </c>
      <c r="N36057">
        <v>12</v>
      </c>
      <c r="O36057">
        <v>71.492716270210792</v>
      </c>
      <c r="P36057" t="str">
        <f t="shared" si="1126"/>
        <v>High School</v>
      </c>
      <c r="Q36057">
        <f t="shared" si="1127"/>
        <v>10.903248529081505</v>
      </c>
    </row>
    <row r="36058" spans="1:17">
      <c r="A36058">
        <v>2024</v>
      </c>
      <c r="B36058">
        <v>53538</v>
      </c>
      <c r="C36058">
        <v>3</v>
      </c>
      <c r="D36058">
        <v>0</v>
      </c>
      <c r="E36058">
        <v>1</v>
      </c>
      <c r="F36058">
        <v>1158.3800000000001</v>
      </c>
      <c r="G36058">
        <v>1</v>
      </c>
      <c r="H36058">
        <v>0</v>
      </c>
      <c r="I36058">
        <v>0</v>
      </c>
      <c r="J36058">
        <v>1158.3800000000001</v>
      </c>
      <c r="K36058">
        <v>30</v>
      </c>
      <c r="L36058">
        <v>1</v>
      </c>
      <c r="M36058">
        <v>68935.710325591266</v>
      </c>
      <c r="N36058">
        <v>14</v>
      </c>
      <c r="O36058">
        <v>69.832315104281037</v>
      </c>
      <c r="P36058" t="str">
        <f t="shared" si="1126"/>
        <v>College</v>
      </c>
      <c r="Q36058">
        <f t="shared" si="1127"/>
        <v>11.140929614833357</v>
      </c>
    </row>
    <row r="36059" spans="1:17">
      <c r="A36059">
        <v>2024</v>
      </c>
      <c r="B36059">
        <v>54010</v>
      </c>
      <c r="C36059">
        <v>3</v>
      </c>
      <c r="D36059">
        <v>0</v>
      </c>
      <c r="E36059">
        <v>1</v>
      </c>
      <c r="F36059">
        <v>784.63</v>
      </c>
      <c r="G36059">
        <v>2</v>
      </c>
      <c r="H36059">
        <v>0</v>
      </c>
      <c r="I36059">
        <v>0</v>
      </c>
      <c r="J36059">
        <v>784.63</v>
      </c>
      <c r="K36059">
        <v>49</v>
      </c>
      <c r="L36059">
        <v>1</v>
      </c>
      <c r="M36059">
        <v>70717.508453259972</v>
      </c>
      <c r="N36059">
        <v>14</v>
      </c>
      <c r="O36059">
        <v>69.382820149828405</v>
      </c>
      <c r="P36059" t="str">
        <f t="shared" si="1126"/>
        <v>College</v>
      </c>
      <c r="Q36059">
        <f t="shared" si="1127"/>
        <v>11.166448465543551</v>
      </c>
    </row>
    <row r="36060" spans="1:17">
      <c r="A36060">
        <v>2024</v>
      </c>
      <c r="B36060">
        <v>54218</v>
      </c>
      <c r="C36060">
        <v>3</v>
      </c>
      <c r="D36060">
        <v>20240300439500</v>
      </c>
      <c r="E36060">
        <v>1</v>
      </c>
      <c r="F36060">
        <v>842.19</v>
      </c>
      <c r="G36060">
        <v>2</v>
      </c>
      <c r="H36060">
        <v>20240300439502</v>
      </c>
      <c r="I36060">
        <v>202403004395021</v>
      </c>
      <c r="J36060">
        <v>842.19</v>
      </c>
      <c r="K36060">
        <v>58</v>
      </c>
      <c r="L36060">
        <v>1</v>
      </c>
      <c r="M36060">
        <v>101554.32719007517</v>
      </c>
      <c r="N36060">
        <v>16</v>
      </c>
      <c r="O36060">
        <v>71.67948575834501</v>
      </c>
      <c r="P36060" t="str">
        <f t="shared" si="1126"/>
        <v>College</v>
      </c>
      <c r="Q36060">
        <f t="shared" si="1127"/>
        <v>11.528349177524374</v>
      </c>
    </row>
    <row r="36061" spans="1:17">
      <c r="A36061">
        <v>2024</v>
      </c>
      <c r="B36061">
        <v>54426</v>
      </c>
      <c r="C36061">
        <v>3</v>
      </c>
      <c r="D36061">
        <v>20240300444600</v>
      </c>
      <c r="E36061">
        <v>1</v>
      </c>
      <c r="F36061">
        <v>1726.04</v>
      </c>
      <c r="G36061">
        <v>1</v>
      </c>
      <c r="H36061">
        <v>20240300444601</v>
      </c>
      <c r="I36061">
        <v>202403004446011</v>
      </c>
      <c r="J36061">
        <v>1726.04</v>
      </c>
      <c r="K36061">
        <v>44</v>
      </c>
      <c r="L36061">
        <v>1</v>
      </c>
      <c r="M36061">
        <v>87809.985375812132</v>
      </c>
      <c r="N36061">
        <v>16</v>
      </c>
      <c r="O36061">
        <v>67.77001656480391</v>
      </c>
      <c r="P36061" t="str">
        <f t="shared" si="1126"/>
        <v>College</v>
      </c>
      <c r="Q36061">
        <f t="shared" si="1127"/>
        <v>11.382930501810492</v>
      </c>
    </row>
    <row r="36062" spans="1:17">
      <c r="A36062">
        <v>2024</v>
      </c>
      <c r="B36062">
        <v>54439</v>
      </c>
      <c r="C36062">
        <v>3</v>
      </c>
      <c r="D36062">
        <v>0</v>
      </c>
      <c r="E36062">
        <v>1</v>
      </c>
      <c r="F36062">
        <v>1209.5999999999999</v>
      </c>
      <c r="G36062">
        <v>1</v>
      </c>
      <c r="H36062">
        <v>0</v>
      </c>
      <c r="I36062">
        <v>0</v>
      </c>
      <c r="J36062">
        <v>1209.5999999999999</v>
      </c>
      <c r="K36062">
        <v>31</v>
      </c>
      <c r="L36062">
        <v>1</v>
      </c>
      <c r="M36062">
        <v>72289.59946753805</v>
      </c>
      <c r="N36062">
        <v>14</v>
      </c>
      <c r="O36062">
        <v>69.209830815014186</v>
      </c>
      <c r="P36062" t="str">
        <f t="shared" si="1126"/>
        <v>College</v>
      </c>
      <c r="Q36062">
        <f t="shared" si="1127"/>
        <v>11.188435545344577</v>
      </c>
    </row>
    <row r="36063" spans="1:17">
      <c r="A36063">
        <v>2024</v>
      </c>
      <c r="B36063">
        <v>54657</v>
      </c>
      <c r="C36063">
        <v>3</v>
      </c>
      <c r="D36063">
        <v>20230300443100</v>
      </c>
      <c r="E36063">
        <v>1</v>
      </c>
      <c r="F36063">
        <v>2249.2199999999998</v>
      </c>
      <c r="G36063">
        <v>1</v>
      </c>
      <c r="H36063">
        <v>20230300443101</v>
      </c>
      <c r="I36063">
        <v>202303004431011</v>
      </c>
      <c r="J36063">
        <v>2249.2199999999998</v>
      </c>
      <c r="K36063">
        <v>38</v>
      </c>
      <c r="L36063">
        <v>2</v>
      </c>
      <c r="M36063">
        <v>100161.36156819544</v>
      </c>
      <c r="N36063">
        <v>16</v>
      </c>
      <c r="O36063">
        <v>69.370285771173414</v>
      </c>
      <c r="P36063" t="str">
        <f t="shared" si="1126"/>
        <v>College</v>
      </c>
      <c r="Q36063">
        <f t="shared" si="1127"/>
        <v>11.514537780173193</v>
      </c>
    </row>
    <row r="36064" spans="1:17">
      <c r="A36064">
        <v>2024</v>
      </c>
      <c r="B36064">
        <v>54715</v>
      </c>
      <c r="C36064">
        <v>3</v>
      </c>
      <c r="D36064">
        <v>0</v>
      </c>
      <c r="E36064">
        <v>1</v>
      </c>
      <c r="F36064">
        <v>951.68</v>
      </c>
      <c r="G36064">
        <v>2</v>
      </c>
      <c r="H36064">
        <v>0</v>
      </c>
      <c r="I36064">
        <v>0</v>
      </c>
      <c r="J36064">
        <v>951.68</v>
      </c>
      <c r="K36064">
        <v>56</v>
      </c>
      <c r="L36064">
        <v>1</v>
      </c>
      <c r="M36064">
        <v>54918.511014141652</v>
      </c>
      <c r="N36064">
        <v>12</v>
      </c>
      <c r="O36064">
        <v>69.648788379951171</v>
      </c>
      <c r="P36064" t="str">
        <f t="shared" si="1126"/>
        <v>High School</v>
      </c>
      <c r="Q36064">
        <f t="shared" si="1127"/>
        <v>10.913605747608722</v>
      </c>
    </row>
    <row r="36065" spans="1:17">
      <c r="A36065">
        <v>2024</v>
      </c>
      <c r="B36065">
        <v>54813</v>
      </c>
      <c r="C36065">
        <v>3</v>
      </c>
      <c r="D36065">
        <v>20240100444100</v>
      </c>
      <c r="E36065">
        <v>1</v>
      </c>
      <c r="F36065">
        <v>903.95</v>
      </c>
      <c r="G36065">
        <v>1</v>
      </c>
      <c r="H36065">
        <v>20240100444101</v>
      </c>
      <c r="I36065">
        <v>202401004441011</v>
      </c>
      <c r="J36065">
        <v>903.95</v>
      </c>
      <c r="K36065">
        <v>49</v>
      </c>
      <c r="L36065">
        <v>2</v>
      </c>
      <c r="M36065">
        <v>75354.604848536692</v>
      </c>
      <c r="N36065">
        <v>14</v>
      </c>
      <c r="O36065">
        <v>67.639032751899336</v>
      </c>
      <c r="P36065" t="str">
        <f t="shared" si="1126"/>
        <v>College</v>
      </c>
      <c r="Q36065">
        <f t="shared" si="1127"/>
        <v>11.229960314974813</v>
      </c>
    </row>
    <row r="36066" spans="1:17">
      <c r="A36066">
        <v>2024</v>
      </c>
      <c r="B36066">
        <v>54857</v>
      </c>
      <c r="C36066">
        <v>3</v>
      </c>
      <c r="D36066">
        <v>0</v>
      </c>
      <c r="E36066">
        <v>1</v>
      </c>
      <c r="F36066">
        <v>1072.3900000000001</v>
      </c>
      <c r="G36066">
        <v>2</v>
      </c>
      <c r="H36066">
        <v>0</v>
      </c>
      <c r="I36066">
        <v>0</v>
      </c>
      <c r="J36066">
        <v>1072.3900000000001</v>
      </c>
      <c r="K36066">
        <v>35</v>
      </c>
      <c r="L36066">
        <v>1</v>
      </c>
      <c r="M36066">
        <v>69305.731606463727</v>
      </c>
      <c r="N36066">
        <v>14</v>
      </c>
      <c r="O36066">
        <v>69.486539291925354</v>
      </c>
      <c r="P36066" t="str">
        <f t="shared" si="1126"/>
        <v>College</v>
      </c>
      <c r="Q36066">
        <f t="shared" si="1127"/>
        <v>11.146282888921924</v>
      </c>
    </row>
    <row r="36067" spans="1:17">
      <c r="A36067">
        <v>2024</v>
      </c>
      <c r="B36067">
        <v>55111</v>
      </c>
      <c r="C36067">
        <v>3</v>
      </c>
      <c r="D36067">
        <v>20230200049300</v>
      </c>
      <c r="E36067">
        <v>1</v>
      </c>
      <c r="F36067">
        <v>1506.05</v>
      </c>
      <c r="G36067">
        <v>2</v>
      </c>
      <c r="H36067">
        <v>20230200049302</v>
      </c>
      <c r="I36067">
        <v>202302000493021</v>
      </c>
      <c r="J36067">
        <v>1506.05</v>
      </c>
      <c r="K36067">
        <v>59</v>
      </c>
      <c r="L36067">
        <v>1</v>
      </c>
      <c r="M36067">
        <v>77264.645430743083</v>
      </c>
      <c r="N36067">
        <v>14</v>
      </c>
      <c r="O36067">
        <v>70.640786627463356</v>
      </c>
      <c r="P36067" t="str">
        <f t="shared" si="1126"/>
        <v>College</v>
      </c>
      <c r="Q36067">
        <f t="shared" si="1127"/>
        <v>11.25499176165504</v>
      </c>
    </row>
    <row r="36068" spans="1:17">
      <c r="A36068">
        <v>2024</v>
      </c>
      <c r="B36068">
        <v>55115</v>
      </c>
      <c r="C36068">
        <v>3</v>
      </c>
      <c r="D36068">
        <v>20240200050800</v>
      </c>
      <c r="E36068">
        <v>1</v>
      </c>
      <c r="F36068">
        <v>750.75</v>
      </c>
      <c r="G36068">
        <v>1</v>
      </c>
      <c r="H36068">
        <v>20240200050801</v>
      </c>
      <c r="I36068">
        <v>202402000508011</v>
      </c>
      <c r="J36068">
        <v>750.75</v>
      </c>
      <c r="K36068">
        <v>39</v>
      </c>
      <c r="L36068">
        <v>2</v>
      </c>
      <c r="M36068">
        <v>122111.37665903958</v>
      </c>
      <c r="N36068">
        <v>18</v>
      </c>
      <c r="O36068">
        <v>68.699168078354731</v>
      </c>
      <c r="P36068" t="str">
        <f t="shared" si="1126"/>
        <v>Grad School</v>
      </c>
      <c r="Q36068">
        <f t="shared" si="1127"/>
        <v>11.712688830688991</v>
      </c>
    </row>
    <row r="36069" spans="1:17">
      <c r="A36069">
        <v>2024</v>
      </c>
      <c r="B36069">
        <v>55183</v>
      </c>
      <c r="C36069">
        <v>3</v>
      </c>
      <c r="D36069">
        <v>0</v>
      </c>
      <c r="E36069">
        <v>1</v>
      </c>
      <c r="F36069">
        <v>1024.52</v>
      </c>
      <c r="G36069">
        <v>1</v>
      </c>
      <c r="H36069">
        <v>0</v>
      </c>
      <c r="I36069">
        <v>0</v>
      </c>
      <c r="J36069">
        <v>1024.52</v>
      </c>
      <c r="K36069">
        <v>42</v>
      </c>
      <c r="L36069">
        <v>1</v>
      </c>
      <c r="M36069">
        <v>94384.920546968948</v>
      </c>
      <c r="N36069">
        <v>16</v>
      </c>
      <c r="O36069">
        <v>67.871164419181568</v>
      </c>
      <c r="P36069" t="str">
        <f t="shared" si="1126"/>
        <v>College</v>
      </c>
      <c r="Q36069">
        <f t="shared" si="1127"/>
        <v>11.455136599405256</v>
      </c>
    </row>
    <row r="36070" spans="1:17">
      <c r="A36070">
        <v>2024</v>
      </c>
      <c r="B36070">
        <v>55252</v>
      </c>
      <c r="C36070">
        <v>3</v>
      </c>
      <c r="D36070">
        <v>20240200048800</v>
      </c>
      <c r="E36070">
        <v>1</v>
      </c>
      <c r="F36070">
        <v>1502.07</v>
      </c>
      <c r="G36070">
        <v>2</v>
      </c>
      <c r="H36070">
        <v>20240200048802</v>
      </c>
      <c r="I36070">
        <v>202402000488021</v>
      </c>
      <c r="J36070">
        <v>1502.07</v>
      </c>
      <c r="K36070">
        <v>45</v>
      </c>
      <c r="L36070">
        <v>2</v>
      </c>
      <c r="M36070">
        <v>94171.585969244217</v>
      </c>
      <c r="N36070">
        <v>16</v>
      </c>
      <c r="O36070">
        <v>70.907060911192971</v>
      </c>
      <c r="P36070" t="str">
        <f t="shared" si="1126"/>
        <v>College</v>
      </c>
      <c r="Q36070">
        <f t="shared" si="1127"/>
        <v>11.452873779917397</v>
      </c>
    </row>
    <row r="36071" spans="1:17">
      <c r="A36071">
        <v>2024</v>
      </c>
      <c r="B36071">
        <v>55354</v>
      </c>
      <c r="C36071">
        <v>3</v>
      </c>
      <c r="D36071">
        <v>20231200046900</v>
      </c>
      <c r="E36071">
        <v>1</v>
      </c>
      <c r="F36071">
        <v>1391.29</v>
      </c>
      <c r="G36071">
        <v>2</v>
      </c>
      <c r="H36071">
        <v>20231200046902</v>
      </c>
      <c r="I36071">
        <v>202312000469021</v>
      </c>
      <c r="J36071">
        <v>1391.29</v>
      </c>
      <c r="K36071">
        <v>56</v>
      </c>
      <c r="L36071">
        <v>2</v>
      </c>
      <c r="M36071">
        <v>92411.268039832503</v>
      </c>
      <c r="N36071">
        <v>16</v>
      </c>
      <c r="O36071">
        <v>70.510644329361909</v>
      </c>
      <c r="P36071" t="str">
        <f t="shared" si="1126"/>
        <v>College</v>
      </c>
      <c r="Q36071">
        <f t="shared" si="1127"/>
        <v>11.4340041986777</v>
      </c>
    </row>
    <row r="36072" spans="1:17">
      <c r="A36072">
        <v>2024</v>
      </c>
      <c r="B36072">
        <v>55530</v>
      </c>
      <c r="C36072">
        <v>3</v>
      </c>
      <c r="D36072">
        <v>20240104479400</v>
      </c>
      <c r="E36072">
        <v>1</v>
      </c>
      <c r="F36072">
        <v>1428.25</v>
      </c>
      <c r="G36072">
        <v>1</v>
      </c>
      <c r="H36072">
        <v>20240104479401</v>
      </c>
      <c r="I36072">
        <v>202401044794011</v>
      </c>
      <c r="J36072">
        <v>1428.25</v>
      </c>
      <c r="K36072">
        <v>62</v>
      </c>
      <c r="L36072">
        <v>1</v>
      </c>
      <c r="M36072">
        <v>87995.747622489245</v>
      </c>
      <c r="N36072">
        <v>16</v>
      </c>
      <c r="O36072">
        <v>72.020804914410618</v>
      </c>
      <c r="P36072" t="str">
        <f t="shared" si="1126"/>
        <v>College</v>
      </c>
      <c r="Q36072">
        <f t="shared" si="1127"/>
        <v>11.385043769821062</v>
      </c>
    </row>
    <row r="36073" spans="1:17">
      <c r="A36073">
        <v>2024</v>
      </c>
      <c r="B36073">
        <v>55658</v>
      </c>
      <c r="C36073">
        <v>3</v>
      </c>
      <c r="D36073">
        <v>20230300051600</v>
      </c>
      <c r="E36073">
        <v>1</v>
      </c>
      <c r="F36073">
        <v>1379.06</v>
      </c>
      <c r="G36073">
        <v>1</v>
      </c>
      <c r="H36073">
        <v>20230300051601</v>
      </c>
      <c r="I36073">
        <v>202303000516011</v>
      </c>
      <c r="J36073">
        <v>1379.06</v>
      </c>
      <c r="K36073">
        <v>56</v>
      </c>
      <c r="L36073">
        <v>2</v>
      </c>
      <c r="M36073">
        <v>51910.569529398133</v>
      </c>
      <c r="N36073">
        <v>12</v>
      </c>
      <c r="O36073">
        <v>69.700000563753164</v>
      </c>
      <c r="P36073" t="str">
        <f t="shared" si="1126"/>
        <v>High School</v>
      </c>
      <c r="Q36073">
        <f t="shared" si="1127"/>
        <v>10.85727770023861</v>
      </c>
    </row>
    <row r="36074" spans="1:17">
      <c r="A36074">
        <v>2024</v>
      </c>
      <c r="B36074">
        <v>55855</v>
      </c>
      <c r="C36074">
        <v>3</v>
      </c>
      <c r="D36074">
        <v>20221200375200</v>
      </c>
      <c r="E36074">
        <v>1</v>
      </c>
      <c r="F36074">
        <v>938.3</v>
      </c>
      <c r="G36074">
        <v>1</v>
      </c>
      <c r="H36074">
        <v>20221200375201</v>
      </c>
      <c r="I36074">
        <v>202212003752011</v>
      </c>
      <c r="J36074">
        <v>938.3</v>
      </c>
      <c r="K36074">
        <v>42</v>
      </c>
      <c r="L36074">
        <v>1</v>
      </c>
      <c r="M36074">
        <v>50748.82725408049</v>
      </c>
      <c r="N36074">
        <v>12</v>
      </c>
      <c r="O36074">
        <v>71.941512839373885</v>
      </c>
      <c r="P36074" t="str">
        <f t="shared" si="1126"/>
        <v>High School</v>
      </c>
      <c r="Q36074">
        <f t="shared" si="1127"/>
        <v>10.834643788343053</v>
      </c>
    </row>
    <row r="36075" spans="1:17">
      <c r="A36075">
        <v>2024</v>
      </c>
      <c r="B36075">
        <v>55894</v>
      </c>
      <c r="C36075">
        <v>3</v>
      </c>
      <c r="D36075">
        <v>20230200055400</v>
      </c>
      <c r="E36075">
        <v>1</v>
      </c>
      <c r="F36075">
        <v>1592.6</v>
      </c>
      <c r="G36075">
        <v>2</v>
      </c>
      <c r="H36075">
        <v>20230200055402</v>
      </c>
      <c r="I36075">
        <v>202302000554021</v>
      </c>
      <c r="J36075">
        <v>1592.6</v>
      </c>
      <c r="K36075">
        <v>57</v>
      </c>
      <c r="L36075">
        <v>2</v>
      </c>
      <c r="M36075">
        <v>70356.635071164856</v>
      </c>
      <c r="N36075">
        <v>14</v>
      </c>
      <c r="O36075">
        <v>73.242654828274354</v>
      </c>
      <c r="P36075" t="str">
        <f t="shared" si="1126"/>
        <v>College</v>
      </c>
      <c r="Q36075">
        <f t="shared" si="1127"/>
        <v>11.161332373250291</v>
      </c>
    </row>
    <row r="36076" spans="1:17">
      <c r="A36076">
        <v>2024</v>
      </c>
      <c r="B36076">
        <v>55976</v>
      </c>
      <c r="C36076">
        <v>3</v>
      </c>
      <c r="D36076">
        <v>20231200052600</v>
      </c>
      <c r="E36076">
        <v>1</v>
      </c>
      <c r="F36076">
        <v>1312.48</v>
      </c>
      <c r="G36076">
        <v>4</v>
      </c>
      <c r="H36076">
        <v>20231200052602</v>
      </c>
      <c r="I36076">
        <v>202312000526021</v>
      </c>
      <c r="J36076">
        <v>1257.9000000000001</v>
      </c>
      <c r="K36076">
        <v>62</v>
      </c>
      <c r="L36076">
        <v>1</v>
      </c>
      <c r="M36076">
        <v>89920.436903221285</v>
      </c>
      <c r="N36076">
        <v>16</v>
      </c>
      <c r="O36076">
        <v>67.310614689274161</v>
      </c>
      <c r="P36076" t="str">
        <f t="shared" si="1126"/>
        <v>College</v>
      </c>
      <c r="Q36076">
        <f t="shared" si="1127"/>
        <v>11.406680523914883</v>
      </c>
    </row>
    <row r="36077" spans="1:17">
      <c r="A36077">
        <v>2024</v>
      </c>
      <c r="B36077">
        <v>56065</v>
      </c>
      <c r="C36077">
        <v>3</v>
      </c>
      <c r="D36077">
        <v>0</v>
      </c>
      <c r="E36077">
        <v>1</v>
      </c>
      <c r="F36077">
        <v>958.24</v>
      </c>
      <c r="G36077">
        <v>2</v>
      </c>
      <c r="H36077">
        <v>0</v>
      </c>
      <c r="I36077">
        <v>0</v>
      </c>
      <c r="J36077">
        <v>958.24</v>
      </c>
      <c r="K36077">
        <v>50</v>
      </c>
      <c r="L36077">
        <v>1</v>
      </c>
      <c r="M36077">
        <v>99672.177006656842</v>
      </c>
      <c r="N36077">
        <v>16</v>
      </c>
      <c r="O36077">
        <v>70.660038886303383</v>
      </c>
      <c r="P36077" t="str">
        <f t="shared" si="1126"/>
        <v>College</v>
      </c>
      <c r="Q36077">
        <f t="shared" si="1127"/>
        <v>11.509641849868615</v>
      </c>
    </row>
    <row r="36078" spans="1:17">
      <c r="A36078">
        <v>2024</v>
      </c>
      <c r="B36078">
        <v>56095</v>
      </c>
      <c r="C36078">
        <v>3</v>
      </c>
      <c r="D36078">
        <v>20240100060700</v>
      </c>
      <c r="E36078">
        <v>1</v>
      </c>
      <c r="F36078">
        <v>1227.8599999999999</v>
      </c>
      <c r="G36078">
        <v>1</v>
      </c>
      <c r="H36078">
        <v>20240100060701</v>
      </c>
      <c r="I36078">
        <v>202401000607011</v>
      </c>
      <c r="J36078">
        <v>1227.8599999999999</v>
      </c>
      <c r="K36078">
        <v>28</v>
      </c>
      <c r="L36078">
        <v>2</v>
      </c>
      <c r="M36078">
        <v>96403.119513055746</v>
      </c>
      <c r="N36078">
        <v>16</v>
      </c>
      <c r="O36078">
        <v>70.064337152990973</v>
      </c>
      <c r="P36078" t="str">
        <f t="shared" si="1126"/>
        <v>College</v>
      </c>
      <c r="Q36078">
        <f t="shared" si="1127"/>
        <v>11.476293840168999</v>
      </c>
    </row>
    <row r="36079" spans="1:17">
      <c r="A36079">
        <v>2024</v>
      </c>
      <c r="B36079">
        <v>56100</v>
      </c>
      <c r="C36079">
        <v>3</v>
      </c>
      <c r="D36079">
        <v>20240100059500</v>
      </c>
      <c r="E36079">
        <v>1</v>
      </c>
      <c r="F36079">
        <v>1605.63</v>
      </c>
      <c r="G36079">
        <v>1</v>
      </c>
      <c r="H36079">
        <v>20240100059503</v>
      </c>
      <c r="I36079">
        <v>202401000595031</v>
      </c>
      <c r="J36079">
        <v>1605.63</v>
      </c>
      <c r="K36079">
        <v>37</v>
      </c>
      <c r="L36079">
        <v>1</v>
      </c>
      <c r="M36079">
        <v>71603.950061002441</v>
      </c>
      <c r="N36079">
        <v>14</v>
      </c>
      <c r="O36079">
        <v>70.205112289421038</v>
      </c>
      <c r="P36079" t="str">
        <f t="shared" si="1126"/>
        <v>College</v>
      </c>
      <c r="Q36079">
        <f t="shared" si="1127"/>
        <v>11.17890551987677</v>
      </c>
    </row>
    <row r="36080" spans="1:17">
      <c r="A36080">
        <v>2024</v>
      </c>
      <c r="B36080">
        <v>56141</v>
      </c>
      <c r="C36080">
        <v>3</v>
      </c>
      <c r="D36080">
        <v>0</v>
      </c>
      <c r="E36080">
        <v>1</v>
      </c>
      <c r="F36080">
        <v>1163.1400000000001</v>
      </c>
      <c r="G36080">
        <v>1</v>
      </c>
      <c r="H36080">
        <v>0</v>
      </c>
      <c r="I36080">
        <v>0</v>
      </c>
      <c r="J36080">
        <v>1163.1400000000001</v>
      </c>
      <c r="K36080">
        <v>36</v>
      </c>
      <c r="L36080">
        <v>1</v>
      </c>
      <c r="M36080">
        <v>95076.882968598395</v>
      </c>
      <c r="N36080">
        <v>16</v>
      </c>
      <c r="O36080">
        <v>71.530060097932605</v>
      </c>
      <c r="P36080" t="str">
        <f t="shared" si="1126"/>
        <v>College</v>
      </c>
      <c r="Q36080">
        <f t="shared" si="1127"/>
        <v>11.462441137686836</v>
      </c>
    </row>
    <row r="36081" spans="1:17">
      <c r="A36081">
        <v>2024</v>
      </c>
      <c r="B36081">
        <v>56253</v>
      </c>
      <c r="C36081">
        <v>3</v>
      </c>
      <c r="D36081">
        <v>20240100057500</v>
      </c>
      <c r="E36081">
        <v>1</v>
      </c>
      <c r="F36081">
        <v>869.24</v>
      </c>
      <c r="G36081">
        <v>2</v>
      </c>
      <c r="H36081">
        <v>20240100057502</v>
      </c>
      <c r="I36081">
        <v>202401000575021</v>
      </c>
      <c r="J36081">
        <v>869.24</v>
      </c>
      <c r="K36081">
        <v>50</v>
      </c>
      <c r="L36081">
        <v>1</v>
      </c>
      <c r="M36081">
        <v>100137.36436158026</v>
      </c>
      <c r="N36081">
        <v>16</v>
      </c>
      <c r="O36081">
        <v>68.338540318811923</v>
      </c>
      <c r="P36081" t="str">
        <f t="shared" si="1126"/>
        <v>College</v>
      </c>
      <c r="Q36081">
        <f t="shared" si="1127"/>
        <v>11.514298166000724</v>
      </c>
    </row>
    <row r="36082" spans="1:17">
      <c r="A36082">
        <v>2024</v>
      </c>
      <c r="B36082">
        <v>56259</v>
      </c>
      <c r="C36082">
        <v>3</v>
      </c>
      <c r="D36082">
        <v>20240300059000</v>
      </c>
      <c r="E36082">
        <v>1</v>
      </c>
      <c r="F36082">
        <v>2106.64</v>
      </c>
      <c r="G36082">
        <v>1</v>
      </c>
      <c r="H36082">
        <v>20240300059001</v>
      </c>
      <c r="I36082">
        <v>202403000590011</v>
      </c>
      <c r="J36082">
        <v>2106.64</v>
      </c>
      <c r="K36082">
        <v>44</v>
      </c>
      <c r="L36082">
        <v>1</v>
      </c>
      <c r="M36082">
        <v>97435.912544459541</v>
      </c>
      <c r="N36082">
        <v>16</v>
      </c>
      <c r="O36082">
        <v>67.638409434915303</v>
      </c>
      <c r="P36082" t="str">
        <f t="shared" si="1126"/>
        <v>College</v>
      </c>
      <c r="Q36082">
        <f t="shared" si="1127"/>
        <v>11.486950133628515</v>
      </c>
    </row>
    <row r="36083" spans="1:17">
      <c r="A36083">
        <v>2024</v>
      </c>
      <c r="B36083">
        <v>56289</v>
      </c>
      <c r="C36083">
        <v>3</v>
      </c>
      <c r="D36083">
        <v>20240100058700</v>
      </c>
      <c r="E36083">
        <v>1</v>
      </c>
      <c r="F36083">
        <v>1562.74</v>
      </c>
      <c r="G36083">
        <v>1</v>
      </c>
      <c r="H36083">
        <v>20240100058701</v>
      </c>
      <c r="I36083">
        <v>202401000587011</v>
      </c>
      <c r="J36083">
        <v>1562.74</v>
      </c>
      <c r="K36083">
        <v>30</v>
      </c>
      <c r="L36083">
        <v>2</v>
      </c>
      <c r="M36083">
        <v>50926.51557773586</v>
      </c>
      <c r="N36083">
        <v>12</v>
      </c>
      <c r="O36083">
        <v>69.734117707598827</v>
      </c>
      <c r="P36083" t="str">
        <f t="shared" si="1126"/>
        <v>High School</v>
      </c>
      <c r="Q36083">
        <f t="shared" si="1127"/>
        <v>10.838139001628807</v>
      </c>
    </row>
    <row r="36084" spans="1:17">
      <c r="A36084">
        <v>2024</v>
      </c>
      <c r="B36084">
        <v>56303</v>
      </c>
      <c r="C36084">
        <v>3</v>
      </c>
      <c r="D36084">
        <v>20240100060500</v>
      </c>
      <c r="E36084">
        <v>1</v>
      </c>
      <c r="F36084">
        <v>977.75</v>
      </c>
      <c r="G36084">
        <v>1</v>
      </c>
      <c r="H36084">
        <v>20240100060501</v>
      </c>
      <c r="I36084">
        <v>202401000605011</v>
      </c>
      <c r="J36084">
        <v>977.75</v>
      </c>
      <c r="K36084">
        <v>52</v>
      </c>
      <c r="L36084">
        <v>2</v>
      </c>
      <c r="M36084">
        <v>95633.16661830568</v>
      </c>
      <c r="N36084">
        <v>16</v>
      </c>
      <c r="O36084">
        <v>70.8163618233786</v>
      </c>
      <c r="P36084" t="str">
        <f t="shared" si="1126"/>
        <v>College</v>
      </c>
      <c r="Q36084">
        <f t="shared" si="1127"/>
        <v>11.46827497002662</v>
      </c>
    </row>
    <row r="36085" spans="1:17">
      <c r="A36085">
        <v>2024</v>
      </c>
      <c r="B36085">
        <v>56375</v>
      </c>
      <c r="C36085">
        <v>3</v>
      </c>
      <c r="D36085">
        <v>0</v>
      </c>
      <c r="E36085">
        <v>1</v>
      </c>
      <c r="F36085">
        <v>1198.77</v>
      </c>
      <c r="G36085">
        <v>2</v>
      </c>
      <c r="H36085">
        <v>0</v>
      </c>
      <c r="I36085">
        <v>0</v>
      </c>
      <c r="J36085">
        <v>1198.77</v>
      </c>
      <c r="K36085">
        <v>42</v>
      </c>
      <c r="L36085">
        <v>1</v>
      </c>
      <c r="M36085">
        <v>78051.794539563751</v>
      </c>
      <c r="N36085">
        <v>14</v>
      </c>
      <c r="O36085">
        <v>69.198068179648061</v>
      </c>
      <c r="P36085" t="str">
        <f t="shared" si="1126"/>
        <v>College</v>
      </c>
      <c r="Q36085">
        <f t="shared" si="1127"/>
        <v>11.26512791785817</v>
      </c>
    </row>
    <row r="36086" spans="1:17">
      <c r="A36086">
        <v>2024</v>
      </c>
      <c r="B36086">
        <v>56683</v>
      </c>
      <c r="C36086">
        <v>3</v>
      </c>
      <c r="D36086">
        <v>20240300348200</v>
      </c>
      <c r="E36086">
        <v>1</v>
      </c>
      <c r="F36086">
        <v>805.68</v>
      </c>
      <c r="G36086">
        <v>1</v>
      </c>
      <c r="H36086">
        <v>20240300348201</v>
      </c>
      <c r="I36086">
        <v>202403003482011</v>
      </c>
      <c r="J36086">
        <v>805.68</v>
      </c>
      <c r="K36086">
        <v>42</v>
      </c>
      <c r="L36086">
        <v>2</v>
      </c>
      <c r="M36086">
        <v>121601.04737888553</v>
      </c>
      <c r="N36086">
        <v>18</v>
      </c>
      <c r="O36086">
        <v>70.650740337116503</v>
      </c>
      <c r="P36086" t="str">
        <f t="shared" si="1126"/>
        <v>Grad School</v>
      </c>
      <c r="Q36086">
        <f t="shared" si="1127"/>
        <v>11.708500861790313</v>
      </c>
    </row>
    <row r="36087" spans="1:17">
      <c r="A36087">
        <v>2024</v>
      </c>
      <c r="B36087">
        <v>56714</v>
      </c>
      <c r="C36087">
        <v>3</v>
      </c>
      <c r="D36087">
        <v>20240300344500</v>
      </c>
      <c r="E36087">
        <v>1</v>
      </c>
      <c r="F36087">
        <v>1703.89</v>
      </c>
      <c r="G36087">
        <v>1</v>
      </c>
      <c r="H36087">
        <v>20240300344501</v>
      </c>
      <c r="I36087">
        <v>202403003445011</v>
      </c>
      <c r="J36087">
        <v>1703.89</v>
      </c>
      <c r="K36087">
        <v>56</v>
      </c>
      <c r="L36087">
        <v>2</v>
      </c>
      <c r="M36087">
        <v>50351.750945213935</v>
      </c>
      <c r="N36087">
        <v>12</v>
      </c>
      <c r="O36087">
        <v>72.249128497004392</v>
      </c>
      <c r="P36087" t="str">
        <f t="shared" si="1126"/>
        <v>High School</v>
      </c>
      <c r="Q36087">
        <f t="shared" si="1127"/>
        <v>10.826788673018003</v>
      </c>
    </row>
    <row r="36088" spans="1:17">
      <c r="A36088">
        <v>2024</v>
      </c>
      <c r="B36088">
        <v>56725</v>
      </c>
      <c r="C36088">
        <v>3</v>
      </c>
      <c r="D36088">
        <v>20240100339300</v>
      </c>
      <c r="E36088">
        <v>1</v>
      </c>
      <c r="F36088">
        <v>1257.95</v>
      </c>
      <c r="G36088">
        <v>1</v>
      </c>
      <c r="H36088">
        <v>20240100339301</v>
      </c>
      <c r="I36088">
        <v>202401003393011</v>
      </c>
      <c r="J36088">
        <v>1257.95</v>
      </c>
      <c r="K36088">
        <v>31</v>
      </c>
      <c r="L36088">
        <v>1</v>
      </c>
      <c r="M36088">
        <v>89378.255295292474</v>
      </c>
      <c r="N36088">
        <v>16</v>
      </c>
      <c r="O36088">
        <v>68.59397955527551</v>
      </c>
      <c r="P36088" t="str">
        <f t="shared" si="1126"/>
        <v>College</v>
      </c>
      <c r="Q36088">
        <f t="shared" si="1127"/>
        <v>11.400632702217402</v>
      </c>
    </row>
    <row r="36089" spans="1:17">
      <c r="A36089">
        <v>2024</v>
      </c>
      <c r="B36089">
        <v>57319</v>
      </c>
      <c r="C36089">
        <v>3</v>
      </c>
      <c r="D36089">
        <v>0</v>
      </c>
      <c r="E36089">
        <v>1</v>
      </c>
      <c r="F36089">
        <v>921.98</v>
      </c>
      <c r="G36089">
        <v>1</v>
      </c>
      <c r="H36089">
        <v>0</v>
      </c>
      <c r="I36089">
        <v>0</v>
      </c>
      <c r="J36089">
        <v>921.98</v>
      </c>
      <c r="K36089">
        <v>40</v>
      </c>
      <c r="L36089">
        <v>1</v>
      </c>
      <c r="M36089">
        <v>71304.939388328552</v>
      </c>
      <c r="N36089">
        <v>14</v>
      </c>
      <c r="O36089">
        <v>72.72317210210133</v>
      </c>
      <c r="P36089" t="str">
        <f t="shared" si="1126"/>
        <v>College</v>
      </c>
      <c r="Q36089">
        <f t="shared" si="1127"/>
        <v>11.174720880136547</v>
      </c>
    </row>
    <row r="36090" spans="1:17">
      <c r="A36090">
        <v>2024</v>
      </c>
      <c r="B36090">
        <v>57426</v>
      </c>
      <c r="C36090">
        <v>3</v>
      </c>
      <c r="D36090">
        <v>0</v>
      </c>
      <c r="E36090">
        <v>1</v>
      </c>
      <c r="F36090">
        <v>1626.45</v>
      </c>
      <c r="G36090">
        <v>2</v>
      </c>
      <c r="H36090">
        <v>0</v>
      </c>
      <c r="I36090">
        <v>0</v>
      </c>
      <c r="J36090">
        <v>1626.45</v>
      </c>
      <c r="K36090">
        <v>44</v>
      </c>
      <c r="L36090">
        <v>2</v>
      </c>
      <c r="M36090">
        <v>96802.046048832897</v>
      </c>
      <c r="N36090">
        <v>16</v>
      </c>
      <c r="O36090">
        <v>68.697172625471552</v>
      </c>
      <c r="P36090" t="str">
        <f t="shared" si="1126"/>
        <v>College</v>
      </c>
      <c r="Q36090">
        <f t="shared" si="1127"/>
        <v>11.480423409909397</v>
      </c>
    </row>
    <row r="36091" spans="1:17">
      <c r="A36091">
        <v>2024</v>
      </c>
      <c r="B36091">
        <v>57435</v>
      </c>
      <c r="C36091">
        <v>3</v>
      </c>
      <c r="D36091">
        <v>20231200342800</v>
      </c>
      <c r="E36091">
        <v>1</v>
      </c>
      <c r="F36091">
        <v>1767.55</v>
      </c>
      <c r="G36091">
        <v>1</v>
      </c>
      <c r="H36091">
        <v>20231200342802</v>
      </c>
      <c r="I36091">
        <v>202312003428021</v>
      </c>
      <c r="J36091">
        <v>1767.55</v>
      </c>
      <c r="K36091">
        <v>46</v>
      </c>
      <c r="L36091">
        <v>1</v>
      </c>
      <c r="M36091">
        <v>59839.555651095936</v>
      </c>
      <c r="N36091">
        <v>12</v>
      </c>
      <c r="O36091">
        <v>71.445677536400524</v>
      </c>
      <c r="P36091" t="str">
        <f t="shared" si="1126"/>
        <v>High School</v>
      </c>
      <c r="Q36091">
        <f t="shared" si="1127"/>
        <v>10.999422187004077</v>
      </c>
    </row>
    <row r="36092" spans="1:17">
      <c r="A36092">
        <v>2024</v>
      </c>
      <c r="B36092">
        <v>57467</v>
      </c>
      <c r="C36092">
        <v>3</v>
      </c>
      <c r="D36092">
        <v>20240100344300</v>
      </c>
      <c r="E36092">
        <v>1</v>
      </c>
      <c r="F36092">
        <v>1055.49</v>
      </c>
      <c r="G36092">
        <v>2</v>
      </c>
      <c r="H36092">
        <v>20240100344302</v>
      </c>
      <c r="I36092">
        <v>202401003443021</v>
      </c>
      <c r="J36092">
        <v>1055.49</v>
      </c>
      <c r="K36092">
        <v>50</v>
      </c>
      <c r="L36092">
        <v>2</v>
      </c>
      <c r="M36092">
        <v>124084.01497671887</v>
      </c>
      <c r="N36092">
        <v>18</v>
      </c>
      <c r="O36092">
        <v>71.03635457975993</v>
      </c>
      <c r="P36092" t="str">
        <f t="shared" si="1126"/>
        <v>Grad School</v>
      </c>
      <c r="Q36092">
        <f t="shared" si="1127"/>
        <v>11.728714155295311</v>
      </c>
    </row>
    <row r="36093" spans="1:17">
      <c r="A36093">
        <v>2024</v>
      </c>
      <c r="B36093">
        <v>57495</v>
      </c>
      <c r="C36093">
        <v>3</v>
      </c>
      <c r="D36093">
        <v>0</v>
      </c>
      <c r="E36093">
        <v>1</v>
      </c>
      <c r="F36093">
        <v>1195.54</v>
      </c>
      <c r="G36093">
        <v>1</v>
      </c>
      <c r="H36093">
        <v>0</v>
      </c>
      <c r="I36093">
        <v>0</v>
      </c>
      <c r="J36093">
        <v>1195.54</v>
      </c>
      <c r="K36093">
        <v>35</v>
      </c>
      <c r="L36093">
        <v>2</v>
      </c>
      <c r="M36093">
        <v>124083.9852214304</v>
      </c>
      <c r="N36093">
        <v>18</v>
      </c>
      <c r="O36093">
        <v>70.609186944539516</v>
      </c>
      <c r="P36093" t="str">
        <f t="shared" si="1126"/>
        <v>Grad School</v>
      </c>
      <c r="Q36093">
        <f t="shared" si="1127"/>
        <v>11.728713915495753</v>
      </c>
    </row>
    <row r="36094" spans="1:17">
      <c r="A36094">
        <v>2024</v>
      </c>
      <c r="B36094">
        <v>57526</v>
      </c>
      <c r="C36094">
        <v>3</v>
      </c>
      <c r="D36094">
        <v>0</v>
      </c>
      <c r="E36094">
        <v>1</v>
      </c>
      <c r="F36094">
        <v>922.14</v>
      </c>
      <c r="G36094">
        <v>1</v>
      </c>
      <c r="H36094">
        <v>0</v>
      </c>
      <c r="I36094">
        <v>0</v>
      </c>
      <c r="J36094">
        <v>922.14</v>
      </c>
      <c r="K36094">
        <v>41</v>
      </c>
      <c r="L36094">
        <v>1</v>
      </c>
      <c r="M36094">
        <v>91656.813628694217</v>
      </c>
      <c r="N36094">
        <v>16</v>
      </c>
      <c r="O36094">
        <v>70.679107861392623</v>
      </c>
      <c r="P36094" t="str">
        <f t="shared" si="1126"/>
        <v>College</v>
      </c>
      <c r="Q36094">
        <f t="shared" si="1127"/>
        <v>11.425806594516411</v>
      </c>
    </row>
    <row r="36095" spans="1:17">
      <c r="A36095">
        <v>2024</v>
      </c>
      <c r="B36095">
        <v>57526</v>
      </c>
      <c r="C36095">
        <v>3</v>
      </c>
      <c r="D36095">
        <v>0</v>
      </c>
      <c r="E36095">
        <v>1</v>
      </c>
      <c r="F36095">
        <v>922.14</v>
      </c>
      <c r="G36095">
        <v>2</v>
      </c>
      <c r="H36095">
        <v>0</v>
      </c>
      <c r="I36095">
        <v>0</v>
      </c>
      <c r="J36095">
        <v>922.14</v>
      </c>
      <c r="K36095">
        <v>40</v>
      </c>
      <c r="L36095">
        <v>2</v>
      </c>
      <c r="M36095">
        <v>97409.221710430676</v>
      </c>
      <c r="N36095">
        <v>16</v>
      </c>
      <c r="O36095">
        <v>72.657971535729189</v>
      </c>
      <c r="P36095" t="str">
        <f t="shared" si="1126"/>
        <v>College</v>
      </c>
      <c r="Q36095">
        <f t="shared" si="1127"/>
        <v>11.486676163900732</v>
      </c>
    </row>
    <row r="36096" spans="1:17">
      <c r="A36096">
        <v>2024</v>
      </c>
      <c r="B36096">
        <v>57533</v>
      </c>
      <c r="C36096">
        <v>3</v>
      </c>
      <c r="D36096">
        <v>20231200347600</v>
      </c>
      <c r="E36096">
        <v>1</v>
      </c>
      <c r="F36096">
        <v>1467.84</v>
      </c>
      <c r="G36096">
        <v>1</v>
      </c>
      <c r="H36096">
        <v>20231200347601</v>
      </c>
      <c r="I36096">
        <v>202312003476011</v>
      </c>
      <c r="J36096">
        <v>1467.84</v>
      </c>
      <c r="K36096">
        <v>47</v>
      </c>
      <c r="L36096">
        <v>2</v>
      </c>
      <c r="M36096">
        <v>123144.60122703176</v>
      </c>
      <c r="N36096">
        <v>18</v>
      </c>
      <c r="O36096">
        <v>68.978398441470816</v>
      </c>
      <c r="P36096" t="str">
        <f t="shared" si="1126"/>
        <v>Grad School</v>
      </c>
      <c r="Q36096">
        <f t="shared" si="1127"/>
        <v>11.721114563586767</v>
      </c>
    </row>
    <row r="36097" spans="1:17">
      <c r="A36097">
        <v>2024</v>
      </c>
      <c r="B36097">
        <v>57633</v>
      </c>
      <c r="C36097">
        <v>3</v>
      </c>
      <c r="D36097">
        <v>20240100348600</v>
      </c>
      <c r="E36097">
        <v>1</v>
      </c>
      <c r="F36097">
        <v>1917.41</v>
      </c>
      <c r="G36097">
        <v>1</v>
      </c>
      <c r="H36097">
        <v>20240100348601</v>
      </c>
      <c r="I36097">
        <v>202401003486011</v>
      </c>
      <c r="J36097">
        <v>1917.41</v>
      </c>
      <c r="K36097">
        <v>42</v>
      </c>
      <c r="L36097">
        <v>1</v>
      </c>
      <c r="M36097">
        <v>94295.148080768704</v>
      </c>
      <c r="N36097">
        <v>16</v>
      </c>
      <c r="O36097">
        <v>70.756209277171351</v>
      </c>
      <c r="P36097" t="str">
        <f t="shared" si="1126"/>
        <v>College</v>
      </c>
      <c r="Q36097">
        <f t="shared" si="1127"/>
        <v>11.45418501534418</v>
      </c>
    </row>
    <row r="36098" spans="1:17">
      <c r="A36098">
        <v>2024</v>
      </c>
      <c r="B36098">
        <v>57693</v>
      </c>
      <c r="C36098">
        <v>3</v>
      </c>
      <c r="D36098">
        <v>20230200346400</v>
      </c>
      <c r="E36098">
        <v>1</v>
      </c>
      <c r="F36098">
        <v>1719.02</v>
      </c>
      <c r="G36098">
        <v>1</v>
      </c>
      <c r="H36098">
        <v>20230200346401</v>
      </c>
      <c r="I36098">
        <v>202302003464011</v>
      </c>
      <c r="J36098">
        <v>1719.02</v>
      </c>
      <c r="K36098">
        <v>40</v>
      </c>
      <c r="L36098">
        <v>1</v>
      </c>
      <c r="M36098">
        <v>81556.622049873855</v>
      </c>
      <c r="N36098">
        <v>14</v>
      </c>
      <c r="O36098">
        <v>72.328967773595267</v>
      </c>
      <c r="P36098" t="str">
        <f t="shared" si="1126"/>
        <v>College</v>
      </c>
      <c r="Q36098">
        <f t="shared" si="1127"/>
        <v>11.309052807080741</v>
      </c>
    </row>
    <row r="36099" spans="1:17">
      <c r="A36099">
        <v>2024</v>
      </c>
      <c r="B36099">
        <v>57826</v>
      </c>
      <c r="C36099">
        <v>3</v>
      </c>
      <c r="D36099">
        <v>0</v>
      </c>
      <c r="E36099">
        <v>1</v>
      </c>
      <c r="F36099">
        <v>1416.44</v>
      </c>
      <c r="G36099">
        <v>1</v>
      </c>
      <c r="H36099">
        <v>0</v>
      </c>
      <c r="I36099">
        <v>0</v>
      </c>
      <c r="J36099">
        <v>1416.44</v>
      </c>
      <c r="K36099">
        <v>35</v>
      </c>
      <c r="L36099">
        <v>1</v>
      </c>
      <c r="M36099">
        <v>53848.857963599745</v>
      </c>
      <c r="N36099">
        <v>12</v>
      </c>
      <c r="O36099">
        <v>66.306506619062176</v>
      </c>
      <c r="P36099" t="str">
        <f t="shared" ref="P36099:P36162" si="1128">IF(N36099&lt;=12,"High School",IF(N36099&lt;=16,"College","Grad School"))</f>
        <v>High School</v>
      </c>
      <c r="Q36099">
        <f t="shared" ref="Q36099:Q36162" si="1129">LN(M36099)</f>
        <v>10.893936474627052</v>
      </c>
    </row>
    <row r="36100" spans="1:17">
      <c r="A36100">
        <v>2024</v>
      </c>
      <c r="B36100">
        <v>57884</v>
      </c>
      <c r="C36100">
        <v>3</v>
      </c>
      <c r="D36100">
        <v>20240100351000</v>
      </c>
      <c r="E36100">
        <v>1</v>
      </c>
      <c r="F36100">
        <v>1544.44</v>
      </c>
      <c r="G36100">
        <v>1</v>
      </c>
      <c r="H36100">
        <v>20240100351001</v>
      </c>
      <c r="I36100">
        <v>202401003510011</v>
      </c>
      <c r="J36100">
        <v>1544.44</v>
      </c>
      <c r="K36100">
        <v>51</v>
      </c>
      <c r="L36100">
        <v>1</v>
      </c>
      <c r="M36100">
        <v>100201.78491404545</v>
      </c>
      <c r="N36100">
        <v>16</v>
      </c>
      <c r="O36100">
        <v>69.813213904986526</v>
      </c>
      <c r="P36100" t="str">
        <f t="shared" si="1128"/>
        <v>College</v>
      </c>
      <c r="Q36100">
        <f t="shared" si="1129"/>
        <v>11.514941280987671</v>
      </c>
    </row>
    <row r="36101" spans="1:17">
      <c r="A36101">
        <v>2024</v>
      </c>
      <c r="B36101">
        <v>58251</v>
      </c>
      <c r="C36101">
        <v>3</v>
      </c>
      <c r="D36101">
        <v>20230100354400</v>
      </c>
      <c r="E36101">
        <v>1</v>
      </c>
      <c r="F36101">
        <v>1527.66</v>
      </c>
      <c r="G36101">
        <v>1</v>
      </c>
      <c r="H36101">
        <v>20230100354401</v>
      </c>
      <c r="I36101">
        <v>202301003544011</v>
      </c>
      <c r="J36101">
        <v>1527.66</v>
      </c>
      <c r="K36101">
        <v>49</v>
      </c>
      <c r="L36101">
        <v>1</v>
      </c>
      <c r="M36101">
        <v>117199.68394912816</v>
      </c>
      <c r="N36101">
        <v>18</v>
      </c>
      <c r="O36101">
        <v>69.275254843352499</v>
      </c>
      <c r="P36101" t="str">
        <f t="shared" si="1128"/>
        <v>Grad School</v>
      </c>
      <c r="Q36101">
        <f t="shared" si="1129"/>
        <v>11.67163445944162</v>
      </c>
    </row>
    <row r="36102" spans="1:17">
      <c r="A36102">
        <v>2024</v>
      </c>
      <c r="B36102">
        <v>58335</v>
      </c>
      <c r="C36102">
        <v>3</v>
      </c>
      <c r="D36102">
        <v>0</v>
      </c>
      <c r="E36102">
        <v>1</v>
      </c>
      <c r="F36102">
        <v>1344.55</v>
      </c>
      <c r="G36102">
        <v>2</v>
      </c>
      <c r="H36102">
        <v>0</v>
      </c>
      <c r="I36102">
        <v>0</v>
      </c>
      <c r="J36102">
        <v>1344.55</v>
      </c>
      <c r="K36102">
        <v>38</v>
      </c>
      <c r="L36102">
        <v>1</v>
      </c>
      <c r="M36102">
        <v>135232.72487051148</v>
      </c>
      <c r="N36102">
        <v>20</v>
      </c>
      <c r="O36102">
        <v>69.087399380320079</v>
      </c>
      <c r="P36102" t="str">
        <f t="shared" si="1128"/>
        <v>Grad School</v>
      </c>
      <c r="Q36102">
        <f t="shared" si="1129"/>
        <v>11.814752461160957</v>
      </c>
    </row>
    <row r="36103" spans="1:17">
      <c r="A36103">
        <v>2024</v>
      </c>
      <c r="B36103">
        <v>58456</v>
      </c>
      <c r="C36103">
        <v>3</v>
      </c>
      <c r="D36103">
        <v>20231200354400</v>
      </c>
      <c r="E36103">
        <v>1</v>
      </c>
      <c r="F36103">
        <v>998.15</v>
      </c>
      <c r="G36103">
        <v>1</v>
      </c>
      <c r="H36103">
        <v>20231200354401</v>
      </c>
      <c r="I36103">
        <v>202312003544011</v>
      </c>
      <c r="J36103">
        <v>998.15</v>
      </c>
      <c r="K36103">
        <v>37</v>
      </c>
      <c r="L36103">
        <v>1</v>
      </c>
      <c r="M36103">
        <v>99907.574458907533</v>
      </c>
      <c r="N36103">
        <v>16</v>
      </c>
      <c r="O36103">
        <v>69.922347086811101</v>
      </c>
      <c r="P36103" t="str">
        <f t="shared" si="1128"/>
        <v>College</v>
      </c>
      <c r="Q36103">
        <f t="shared" si="1129"/>
        <v>11.512000782171908</v>
      </c>
    </row>
    <row r="36104" spans="1:17">
      <c r="A36104">
        <v>2024</v>
      </c>
      <c r="B36104">
        <v>58619</v>
      </c>
      <c r="C36104">
        <v>3</v>
      </c>
      <c r="D36104">
        <v>20231200357200</v>
      </c>
      <c r="E36104">
        <v>1</v>
      </c>
      <c r="F36104">
        <v>1821.63</v>
      </c>
      <c r="G36104">
        <v>1</v>
      </c>
      <c r="H36104">
        <v>20231200357201</v>
      </c>
      <c r="I36104">
        <v>202312003572011</v>
      </c>
      <c r="J36104">
        <v>1821.63</v>
      </c>
      <c r="K36104">
        <v>38</v>
      </c>
      <c r="L36104">
        <v>1</v>
      </c>
      <c r="M36104">
        <v>95201.040750123284</v>
      </c>
      <c r="N36104">
        <v>16</v>
      </c>
      <c r="O36104">
        <v>68.624049278408194</v>
      </c>
      <c r="P36104" t="str">
        <f t="shared" si="1128"/>
        <v>College</v>
      </c>
      <c r="Q36104">
        <f t="shared" si="1129"/>
        <v>11.463746152968895</v>
      </c>
    </row>
    <row r="36105" spans="1:17">
      <c r="A36105">
        <v>2024</v>
      </c>
      <c r="B36105">
        <v>58672</v>
      </c>
      <c r="C36105">
        <v>3</v>
      </c>
      <c r="D36105">
        <v>0</v>
      </c>
      <c r="E36105">
        <v>1</v>
      </c>
      <c r="F36105">
        <v>1231.6500000000001</v>
      </c>
      <c r="G36105">
        <v>1</v>
      </c>
      <c r="H36105">
        <v>0</v>
      </c>
      <c r="I36105">
        <v>0</v>
      </c>
      <c r="J36105">
        <v>1231.6500000000001</v>
      </c>
      <c r="K36105">
        <v>36</v>
      </c>
      <c r="L36105">
        <v>2</v>
      </c>
      <c r="M36105">
        <v>93957.305255946791</v>
      </c>
      <c r="N36105">
        <v>16</v>
      </c>
      <c r="O36105">
        <v>67.035252523442722</v>
      </c>
      <c r="P36105" t="str">
        <f t="shared" si="1128"/>
        <v>College</v>
      </c>
      <c r="Q36105">
        <f t="shared" si="1129"/>
        <v>11.450595758667525</v>
      </c>
    </row>
    <row r="36106" spans="1:17">
      <c r="A36106">
        <v>2024</v>
      </c>
      <c r="B36106">
        <v>58753</v>
      </c>
      <c r="C36106">
        <v>3</v>
      </c>
      <c r="D36106">
        <v>20221204951400</v>
      </c>
      <c r="E36106">
        <v>1</v>
      </c>
      <c r="F36106">
        <v>1034.96</v>
      </c>
      <c r="G36106">
        <v>2</v>
      </c>
      <c r="H36106">
        <v>20221204951402</v>
      </c>
      <c r="I36106">
        <v>202212049514021</v>
      </c>
      <c r="J36106">
        <v>1288.1199999999999</v>
      </c>
      <c r="K36106">
        <v>36</v>
      </c>
      <c r="L36106">
        <v>1</v>
      </c>
      <c r="M36106">
        <v>31526.343593593519</v>
      </c>
      <c r="N36106">
        <v>10</v>
      </c>
      <c r="O36106">
        <v>71.870025331902028</v>
      </c>
      <c r="P36106" t="str">
        <f t="shared" si="1128"/>
        <v>High School</v>
      </c>
      <c r="Q36106">
        <f t="shared" si="1129"/>
        <v>10.358578779864441</v>
      </c>
    </row>
    <row r="36107" spans="1:17">
      <c r="A36107">
        <v>2024</v>
      </c>
      <c r="B36107">
        <v>58778</v>
      </c>
      <c r="C36107">
        <v>3</v>
      </c>
      <c r="D36107">
        <v>0</v>
      </c>
      <c r="E36107">
        <v>1</v>
      </c>
      <c r="F36107">
        <v>1380.67</v>
      </c>
      <c r="G36107">
        <v>1</v>
      </c>
      <c r="H36107">
        <v>0</v>
      </c>
      <c r="I36107">
        <v>0</v>
      </c>
      <c r="J36107">
        <v>1380.67</v>
      </c>
      <c r="K36107">
        <v>53</v>
      </c>
      <c r="L36107">
        <v>1</v>
      </c>
      <c r="M36107">
        <v>71901.865078630901</v>
      </c>
      <c r="N36107">
        <v>14</v>
      </c>
      <c r="O36107">
        <v>72.009333355462374</v>
      </c>
      <c r="P36107" t="str">
        <f t="shared" si="1128"/>
        <v>College</v>
      </c>
      <c r="Q36107">
        <f t="shared" si="1129"/>
        <v>11.183057483270213</v>
      </c>
    </row>
    <row r="36108" spans="1:17">
      <c r="A36108">
        <v>2024</v>
      </c>
      <c r="B36108">
        <v>58778</v>
      </c>
      <c r="C36108">
        <v>3</v>
      </c>
      <c r="D36108">
        <v>0</v>
      </c>
      <c r="E36108">
        <v>1</v>
      </c>
      <c r="F36108">
        <v>1380.67</v>
      </c>
      <c r="G36108">
        <v>2</v>
      </c>
      <c r="H36108">
        <v>0</v>
      </c>
      <c r="I36108">
        <v>0</v>
      </c>
      <c r="J36108">
        <v>1380.67</v>
      </c>
      <c r="K36108">
        <v>46</v>
      </c>
      <c r="L36108">
        <v>2</v>
      </c>
      <c r="M36108">
        <v>95675.822457672344</v>
      </c>
      <c r="N36108">
        <v>16</v>
      </c>
      <c r="O36108">
        <v>68.313905534673836</v>
      </c>
      <c r="P36108" t="str">
        <f t="shared" si="1128"/>
        <v>College</v>
      </c>
      <c r="Q36108">
        <f t="shared" si="1129"/>
        <v>11.468720906626668</v>
      </c>
    </row>
    <row r="36109" spans="1:17">
      <c r="A36109">
        <v>2024</v>
      </c>
      <c r="B36109">
        <v>58810</v>
      </c>
      <c r="C36109">
        <v>3</v>
      </c>
      <c r="D36109">
        <v>20230200641700</v>
      </c>
      <c r="E36109">
        <v>1</v>
      </c>
      <c r="F36109">
        <v>1351.62</v>
      </c>
      <c r="G36109">
        <v>1</v>
      </c>
      <c r="H36109">
        <v>20230200641701</v>
      </c>
      <c r="I36109">
        <v>202302006417011</v>
      </c>
      <c r="J36109">
        <v>1351.62</v>
      </c>
      <c r="K36109">
        <v>28</v>
      </c>
      <c r="L36109">
        <v>1</v>
      </c>
      <c r="M36109">
        <v>48023.360270961348</v>
      </c>
      <c r="N36109">
        <v>12</v>
      </c>
      <c r="O36109">
        <v>70.883800085476295</v>
      </c>
      <c r="P36109" t="str">
        <f t="shared" si="1128"/>
        <v>High School</v>
      </c>
      <c r="Q36109">
        <f t="shared" si="1129"/>
        <v>10.779442843815161</v>
      </c>
    </row>
    <row r="36110" spans="1:17">
      <c r="A36110">
        <v>2024</v>
      </c>
      <c r="B36110">
        <v>58851</v>
      </c>
      <c r="C36110">
        <v>3</v>
      </c>
      <c r="D36110">
        <v>20240100647900</v>
      </c>
      <c r="E36110">
        <v>1</v>
      </c>
      <c r="F36110">
        <v>1453.59</v>
      </c>
      <c r="G36110">
        <v>2</v>
      </c>
      <c r="H36110">
        <v>20240100647902</v>
      </c>
      <c r="I36110">
        <v>202401006479021</v>
      </c>
      <c r="J36110">
        <v>1453.59</v>
      </c>
      <c r="K36110">
        <v>60</v>
      </c>
      <c r="L36110">
        <v>1</v>
      </c>
      <c r="M36110">
        <v>54254.768282459721</v>
      </c>
      <c r="N36110">
        <v>12</v>
      </c>
      <c r="O36110">
        <v>71.138518239409237</v>
      </c>
      <c r="P36110" t="str">
        <f t="shared" si="1128"/>
        <v>High School</v>
      </c>
      <c r="Q36110">
        <f t="shared" si="1129"/>
        <v>10.901446162147753</v>
      </c>
    </row>
    <row r="36111" spans="1:17">
      <c r="A36111">
        <v>2024</v>
      </c>
      <c r="B36111">
        <v>58952</v>
      </c>
      <c r="C36111">
        <v>3</v>
      </c>
      <c r="D36111">
        <v>0</v>
      </c>
      <c r="E36111">
        <v>1</v>
      </c>
      <c r="F36111">
        <v>1691.66</v>
      </c>
      <c r="G36111">
        <v>1</v>
      </c>
      <c r="H36111">
        <v>0</v>
      </c>
      <c r="I36111">
        <v>0</v>
      </c>
      <c r="J36111">
        <v>1691.66</v>
      </c>
      <c r="K36111">
        <v>42</v>
      </c>
      <c r="L36111">
        <v>2</v>
      </c>
      <c r="M36111">
        <v>116437.27288639196</v>
      </c>
      <c r="N36111">
        <v>18</v>
      </c>
      <c r="O36111">
        <v>72.45382005621785</v>
      </c>
      <c r="P36111" t="str">
        <f t="shared" si="1128"/>
        <v>Grad School</v>
      </c>
      <c r="Q36111">
        <f t="shared" si="1129"/>
        <v>11.665107976822595</v>
      </c>
    </row>
    <row r="36112" spans="1:17">
      <c r="A36112">
        <v>2024</v>
      </c>
      <c r="B36112">
        <v>59039</v>
      </c>
      <c r="C36112">
        <v>3</v>
      </c>
      <c r="D36112">
        <v>20230200645900</v>
      </c>
      <c r="E36112">
        <v>1</v>
      </c>
      <c r="F36112">
        <v>2840.32</v>
      </c>
      <c r="G36112">
        <v>1</v>
      </c>
      <c r="H36112">
        <v>20230200645901</v>
      </c>
      <c r="I36112">
        <v>202302006459011</v>
      </c>
      <c r="J36112">
        <v>2840.32</v>
      </c>
      <c r="K36112">
        <v>25</v>
      </c>
      <c r="L36112">
        <v>1</v>
      </c>
      <c r="M36112">
        <v>53918.429899604824</v>
      </c>
      <c r="N36112">
        <v>12</v>
      </c>
      <c r="O36112">
        <v>73.698094216024927</v>
      </c>
      <c r="P36112" t="str">
        <f t="shared" si="1128"/>
        <v>High School</v>
      </c>
      <c r="Q36112">
        <f t="shared" si="1129"/>
        <v>10.895227626089609</v>
      </c>
    </row>
    <row r="36113" spans="1:17">
      <c r="A36113">
        <v>2024</v>
      </c>
      <c r="B36113">
        <v>59070</v>
      </c>
      <c r="C36113">
        <v>3</v>
      </c>
      <c r="D36113">
        <v>0</v>
      </c>
      <c r="E36113">
        <v>1</v>
      </c>
      <c r="F36113">
        <v>2197.9499999999998</v>
      </c>
      <c r="G36113">
        <v>1</v>
      </c>
      <c r="H36113">
        <v>0</v>
      </c>
      <c r="I36113">
        <v>0</v>
      </c>
      <c r="J36113">
        <v>2197.9499999999998</v>
      </c>
      <c r="K36113">
        <v>37</v>
      </c>
      <c r="L36113">
        <v>1</v>
      </c>
      <c r="M36113">
        <v>136535.81980680797</v>
      </c>
      <c r="N36113">
        <v>20</v>
      </c>
      <c r="O36113">
        <v>71.151613925826481</v>
      </c>
      <c r="P36113" t="str">
        <f t="shared" si="1128"/>
        <v>Grad School</v>
      </c>
      <c r="Q36113">
        <f t="shared" si="1129"/>
        <v>11.824342275349142</v>
      </c>
    </row>
    <row r="36114" spans="1:17">
      <c r="A36114">
        <v>2024</v>
      </c>
      <c r="B36114">
        <v>59291</v>
      </c>
      <c r="C36114">
        <v>3</v>
      </c>
      <c r="D36114">
        <v>0</v>
      </c>
      <c r="E36114">
        <v>1</v>
      </c>
      <c r="F36114">
        <v>1274.07</v>
      </c>
      <c r="G36114">
        <v>1</v>
      </c>
      <c r="H36114">
        <v>0</v>
      </c>
      <c r="I36114">
        <v>0</v>
      </c>
      <c r="J36114">
        <v>1274.07</v>
      </c>
      <c r="K36114">
        <v>43</v>
      </c>
      <c r="L36114">
        <v>2</v>
      </c>
      <c r="M36114">
        <v>74914.820631450217</v>
      </c>
      <c r="N36114">
        <v>14</v>
      </c>
      <c r="O36114">
        <v>67.20881362891177</v>
      </c>
      <c r="P36114" t="str">
        <f t="shared" si="1128"/>
        <v>College</v>
      </c>
      <c r="Q36114">
        <f t="shared" si="1129"/>
        <v>11.224107022180181</v>
      </c>
    </row>
    <row r="36115" spans="1:17">
      <c r="A36115">
        <v>2024</v>
      </c>
      <c r="B36115">
        <v>59373</v>
      </c>
      <c r="C36115">
        <v>3</v>
      </c>
      <c r="D36115">
        <v>0</v>
      </c>
      <c r="E36115">
        <v>1</v>
      </c>
      <c r="F36115">
        <v>1405.56</v>
      </c>
      <c r="G36115">
        <v>1</v>
      </c>
      <c r="H36115">
        <v>0</v>
      </c>
      <c r="I36115">
        <v>0</v>
      </c>
      <c r="J36115">
        <v>1405.56</v>
      </c>
      <c r="K36115">
        <v>28</v>
      </c>
      <c r="L36115">
        <v>1</v>
      </c>
      <c r="M36115">
        <v>55982.386588907109</v>
      </c>
      <c r="N36115">
        <v>12</v>
      </c>
      <c r="O36115">
        <v>68.182348491223522</v>
      </c>
      <c r="P36115" t="str">
        <f t="shared" si="1128"/>
        <v>High School</v>
      </c>
      <c r="Q36115">
        <f t="shared" si="1129"/>
        <v>10.932792395045775</v>
      </c>
    </row>
    <row r="36116" spans="1:17">
      <c r="A36116">
        <v>2024</v>
      </c>
      <c r="B36116">
        <v>59409</v>
      </c>
      <c r="C36116">
        <v>3</v>
      </c>
      <c r="D36116">
        <v>0</v>
      </c>
      <c r="E36116">
        <v>1</v>
      </c>
      <c r="F36116">
        <v>1081.8900000000001</v>
      </c>
      <c r="G36116">
        <v>1</v>
      </c>
      <c r="H36116">
        <v>0</v>
      </c>
      <c r="I36116">
        <v>0</v>
      </c>
      <c r="J36116">
        <v>1081.8900000000001</v>
      </c>
      <c r="K36116">
        <v>32</v>
      </c>
      <c r="L36116">
        <v>1</v>
      </c>
      <c r="M36116">
        <v>74949.183397964604</v>
      </c>
      <c r="N36116">
        <v>14</v>
      </c>
      <c r="O36116">
        <v>69.230714956582247</v>
      </c>
      <c r="P36116" t="str">
        <f t="shared" si="1128"/>
        <v>College</v>
      </c>
      <c r="Q36116">
        <f t="shared" si="1129"/>
        <v>11.224565608180724</v>
      </c>
    </row>
    <row r="36117" spans="1:17">
      <c r="A36117">
        <v>2024</v>
      </c>
      <c r="B36117">
        <v>59699</v>
      </c>
      <c r="C36117">
        <v>3</v>
      </c>
      <c r="D36117">
        <v>0</v>
      </c>
      <c r="E36117">
        <v>1</v>
      </c>
      <c r="F36117">
        <v>1279.21</v>
      </c>
      <c r="G36117">
        <v>1</v>
      </c>
      <c r="H36117">
        <v>0</v>
      </c>
      <c r="I36117">
        <v>0</v>
      </c>
      <c r="J36117">
        <v>1279.21</v>
      </c>
      <c r="K36117">
        <v>49</v>
      </c>
      <c r="L36117">
        <v>1</v>
      </c>
      <c r="M36117">
        <v>71259.527828036429</v>
      </c>
      <c r="N36117">
        <v>14</v>
      </c>
      <c r="O36117">
        <v>68.084588372124543</v>
      </c>
      <c r="P36117" t="str">
        <f t="shared" si="1128"/>
        <v>College</v>
      </c>
      <c r="Q36117">
        <f t="shared" si="1129"/>
        <v>11.174083813092919</v>
      </c>
    </row>
    <row r="36118" spans="1:17">
      <c r="A36118">
        <v>2024</v>
      </c>
      <c r="B36118">
        <v>59886</v>
      </c>
      <c r="C36118">
        <v>3</v>
      </c>
      <c r="D36118">
        <v>20240200658400</v>
      </c>
      <c r="E36118">
        <v>1</v>
      </c>
      <c r="F36118">
        <v>1601.8</v>
      </c>
      <c r="G36118">
        <v>1</v>
      </c>
      <c r="H36118">
        <v>20240200658401</v>
      </c>
      <c r="I36118">
        <v>202402006584011</v>
      </c>
      <c r="J36118">
        <v>1601.8</v>
      </c>
      <c r="K36118">
        <v>39</v>
      </c>
      <c r="L36118">
        <v>1</v>
      </c>
      <c r="M36118">
        <v>99092.036597249637</v>
      </c>
      <c r="N36118">
        <v>16</v>
      </c>
      <c r="O36118">
        <v>66.562590708295673</v>
      </c>
      <c r="P36118" t="str">
        <f t="shared" si="1128"/>
        <v>College</v>
      </c>
      <c r="Q36118">
        <f t="shared" si="1129"/>
        <v>11.503804359846574</v>
      </c>
    </row>
    <row r="36119" spans="1:17">
      <c r="A36119">
        <v>2024</v>
      </c>
      <c r="B36119">
        <v>59931</v>
      </c>
      <c r="C36119">
        <v>3</v>
      </c>
      <c r="D36119">
        <v>20240300660800</v>
      </c>
      <c r="E36119">
        <v>1</v>
      </c>
      <c r="F36119">
        <v>2046.66</v>
      </c>
      <c r="G36119">
        <v>1</v>
      </c>
      <c r="H36119">
        <v>20240300660801</v>
      </c>
      <c r="I36119">
        <v>202403006608011</v>
      </c>
      <c r="J36119">
        <v>2046.66</v>
      </c>
      <c r="K36119">
        <v>53</v>
      </c>
      <c r="L36119">
        <v>2</v>
      </c>
      <c r="M36119">
        <v>72024.018504166786</v>
      </c>
      <c r="N36119">
        <v>14</v>
      </c>
      <c r="O36119">
        <v>71.197847927247423</v>
      </c>
      <c r="P36119" t="str">
        <f t="shared" si="1128"/>
        <v>College</v>
      </c>
      <c r="Q36119">
        <f t="shared" si="1129"/>
        <v>11.184754932704957</v>
      </c>
    </row>
    <row r="36120" spans="1:17">
      <c r="A36120">
        <v>2024</v>
      </c>
      <c r="B36120">
        <v>60345</v>
      </c>
      <c r="C36120">
        <v>3</v>
      </c>
      <c r="D36120">
        <v>20221205993700</v>
      </c>
      <c r="E36120">
        <v>1</v>
      </c>
      <c r="F36120">
        <v>2619.2199999999998</v>
      </c>
      <c r="G36120">
        <v>1</v>
      </c>
      <c r="H36120">
        <v>20221205993701</v>
      </c>
      <c r="I36120">
        <v>202212059937011</v>
      </c>
      <c r="J36120">
        <v>2619.2199999999998</v>
      </c>
      <c r="K36120">
        <v>49</v>
      </c>
      <c r="L36120">
        <v>2</v>
      </c>
      <c r="M36120">
        <v>112328.64868806602</v>
      </c>
      <c r="N36120">
        <v>18</v>
      </c>
      <c r="O36120">
        <v>71.560634105818949</v>
      </c>
      <c r="P36120" t="str">
        <f t="shared" si="1128"/>
        <v>Grad School</v>
      </c>
      <c r="Q36120">
        <f t="shared" si="1129"/>
        <v>11.629184216723196</v>
      </c>
    </row>
    <row r="36121" spans="1:17">
      <c r="A36121">
        <v>2024</v>
      </c>
      <c r="B36121">
        <v>60390</v>
      </c>
      <c r="C36121">
        <v>3</v>
      </c>
      <c r="D36121">
        <v>0</v>
      </c>
      <c r="E36121">
        <v>1</v>
      </c>
      <c r="F36121">
        <v>1889.57</v>
      </c>
      <c r="G36121">
        <v>1</v>
      </c>
      <c r="H36121">
        <v>0</v>
      </c>
      <c r="I36121">
        <v>0</v>
      </c>
      <c r="J36121">
        <v>1889.57</v>
      </c>
      <c r="K36121">
        <v>37</v>
      </c>
      <c r="L36121">
        <v>2</v>
      </c>
      <c r="M36121">
        <v>94324.403349481276</v>
      </c>
      <c r="N36121">
        <v>16</v>
      </c>
      <c r="O36121">
        <v>70.859188444883543</v>
      </c>
      <c r="P36121" t="str">
        <f t="shared" si="1128"/>
        <v>College</v>
      </c>
      <c r="Q36121">
        <f t="shared" si="1129"/>
        <v>11.454495219336557</v>
      </c>
    </row>
    <row r="36122" spans="1:17">
      <c r="A36122">
        <v>2024</v>
      </c>
      <c r="B36122">
        <v>60819</v>
      </c>
      <c r="C36122">
        <v>3</v>
      </c>
      <c r="D36122">
        <v>0</v>
      </c>
      <c r="E36122">
        <v>1</v>
      </c>
      <c r="F36122">
        <v>3678.53</v>
      </c>
      <c r="G36122">
        <v>1</v>
      </c>
      <c r="H36122">
        <v>0</v>
      </c>
      <c r="I36122">
        <v>0</v>
      </c>
      <c r="J36122">
        <v>3678.53</v>
      </c>
      <c r="K36122">
        <v>42</v>
      </c>
      <c r="L36122">
        <v>1</v>
      </c>
      <c r="M36122">
        <v>94266.725489122502</v>
      </c>
      <c r="N36122">
        <v>16</v>
      </c>
      <c r="O36122">
        <v>68.449867787511778</v>
      </c>
      <c r="P36122" t="str">
        <f t="shared" si="1128"/>
        <v>College</v>
      </c>
      <c r="Q36122">
        <f t="shared" si="1129"/>
        <v>11.453883548336842</v>
      </c>
    </row>
    <row r="36123" spans="1:17">
      <c r="A36123">
        <v>2024</v>
      </c>
      <c r="B36123">
        <v>60827</v>
      </c>
      <c r="C36123">
        <v>3</v>
      </c>
      <c r="D36123">
        <v>20230200756400</v>
      </c>
      <c r="E36123">
        <v>1</v>
      </c>
      <c r="F36123">
        <v>3956.48</v>
      </c>
      <c r="G36123">
        <v>2</v>
      </c>
      <c r="H36123">
        <v>20230200756402</v>
      </c>
      <c r="I36123">
        <v>202302007564021</v>
      </c>
      <c r="J36123">
        <v>3956.48</v>
      </c>
      <c r="K36123">
        <v>48</v>
      </c>
      <c r="L36123">
        <v>2</v>
      </c>
      <c r="M36123">
        <v>143277.0607552093</v>
      </c>
      <c r="N36123">
        <v>20</v>
      </c>
      <c r="O36123">
        <v>71.540567194872466</v>
      </c>
      <c r="P36123" t="str">
        <f t="shared" si="1128"/>
        <v>Grad School</v>
      </c>
      <c r="Q36123">
        <f t="shared" si="1129"/>
        <v>11.872535522532059</v>
      </c>
    </row>
    <row r="36124" spans="1:17">
      <c r="A36124">
        <v>2024</v>
      </c>
      <c r="B36124">
        <v>60959</v>
      </c>
      <c r="C36124">
        <v>3</v>
      </c>
      <c r="D36124">
        <v>20231200762300</v>
      </c>
      <c r="E36124">
        <v>1</v>
      </c>
      <c r="F36124">
        <v>2252.7199999999998</v>
      </c>
      <c r="G36124">
        <v>2</v>
      </c>
      <c r="H36124">
        <v>20231200762302</v>
      </c>
      <c r="I36124">
        <v>202312007623021</v>
      </c>
      <c r="J36124">
        <v>2252.7199999999998</v>
      </c>
      <c r="K36124">
        <v>34</v>
      </c>
      <c r="L36124">
        <v>1</v>
      </c>
      <c r="M36124">
        <v>88365.684288423494</v>
      </c>
      <c r="N36124">
        <v>16</v>
      </c>
      <c r="O36124">
        <v>74.18284795812859</v>
      </c>
      <c r="P36124" t="str">
        <f t="shared" si="1128"/>
        <v>College</v>
      </c>
      <c r="Q36124">
        <f t="shared" si="1129"/>
        <v>11.389238986479201</v>
      </c>
    </row>
    <row r="36125" spans="1:17">
      <c r="A36125">
        <v>2024</v>
      </c>
      <c r="B36125">
        <v>60997</v>
      </c>
      <c r="C36125">
        <v>3</v>
      </c>
      <c r="D36125">
        <v>0</v>
      </c>
      <c r="E36125">
        <v>1</v>
      </c>
      <c r="F36125">
        <v>4825.6099999999997</v>
      </c>
      <c r="G36125">
        <v>1</v>
      </c>
      <c r="H36125">
        <v>0</v>
      </c>
      <c r="I36125">
        <v>0</v>
      </c>
      <c r="J36125">
        <v>4825.6099999999997</v>
      </c>
      <c r="K36125">
        <v>52</v>
      </c>
      <c r="L36125">
        <v>1</v>
      </c>
      <c r="M36125">
        <v>120637.89489108967</v>
      </c>
      <c r="N36125">
        <v>18</v>
      </c>
      <c r="O36125">
        <v>69.913257862468896</v>
      </c>
      <c r="P36125" t="str">
        <f t="shared" si="1128"/>
        <v>Grad School</v>
      </c>
      <c r="Q36125">
        <f t="shared" si="1129"/>
        <v>11.700548733579341</v>
      </c>
    </row>
    <row r="36126" spans="1:17">
      <c r="A36126">
        <v>2024</v>
      </c>
      <c r="B36126">
        <v>61108</v>
      </c>
      <c r="C36126">
        <v>3</v>
      </c>
      <c r="D36126">
        <v>20240100756600</v>
      </c>
      <c r="E36126">
        <v>1</v>
      </c>
      <c r="F36126">
        <v>2993.54</v>
      </c>
      <c r="G36126">
        <v>1</v>
      </c>
      <c r="H36126">
        <v>20240100756601</v>
      </c>
      <c r="I36126">
        <v>202401007566011</v>
      </c>
      <c r="J36126">
        <v>2993.54</v>
      </c>
      <c r="K36126">
        <v>41</v>
      </c>
      <c r="L36126">
        <v>2</v>
      </c>
      <c r="M36126">
        <v>99193.471076996444</v>
      </c>
      <c r="N36126">
        <v>16</v>
      </c>
      <c r="O36126">
        <v>68.691783187924017</v>
      </c>
      <c r="P36126" t="str">
        <f t="shared" si="1128"/>
        <v>College</v>
      </c>
      <c r="Q36126">
        <f t="shared" si="1129"/>
        <v>11.504827475350927</v>
      </c>
    </row>
    <row r="36127" spans="1:17">
      <c r="A36127">
        <v>2024</v>
      </c>
      <c r="B36127">
        <v>61124</v>
      </c>
      <c r="C36127">
        <v>3</v>
      </c>
      <c r="D36127">
        <v>20231200762000</v>
      </c>
      <c r="E36127">
        <v>1</v>
      </c>
      <c r="F36127">
        <v>2806.36</v>
      </c>
      <c r="G36127">
        <v>2</v>
      </c>
      <c r="H36127">
        <v>20231200762002</v>
      </c>
      <c r="I36127">
        <v>202312007620021</v>
      </c>
      <c r="J36127">
        <v>2806.36</v>
      </c>
      <c r="K36127">
        <v>40</v>
      </c>
      <c r="L36127">
        <v>1</v>
      </c>
      <c r="M36127">
        <v>73042.376672002807</v>
      </c>
      <c r="N36127">
        <v>14</v>
      </c>
      <c r="O36127">
        <v>69.799771156644567</v>
      </c>
      <c r="P36127" t="str">
        <f t="shared" si="1128"/>
        <v>College</v>
      </c>
      <c r="Q36127">
        <f t="shared" si="1129"/>
        <v>11.198795054060417</v>
      </c>
    </row>
    <row r="36128" spans="1:17">
      <c r="A36128">
        <v>2024</v>
      </c>
      <c r="B36128">
        <v>61162</v>
      </c>
      <c r="C36128">
        <v>3</v>
      </c>
      <c r="D36128">
        <v>0</v>
      </c>
      <c r="E36128">
        <v>1</v>
      </c>
      <c r="F36128">
        <v>2020.21</v>
      </c>
      <c r="G36128">
        <v>2</v>
      </c>
      <c r="H36128">
        <v>0</v>
      </c>
      <c r="I36128">
        <v>0</v>
      </c>
      <c r="J36128">
        <v>2020.21</v>
      </c>
      <c r="K36128">
        <v>55</v>
      </c>
      <c r="L36128">
        <v>2</v>
      </c>
      <c r="M36128">
        <v>99132.448462544489</v>
      </c>
      <c r="N36128">
        <v>16</v>
      </c>
      <c r="O36128">
        <v>71.107990579670798</v>
      </c>
      <c r="P36128" t="str">
        <f t="shared" si="1128"/>
        <v>College</v>
      </c>
      <c r="Q36128">
        <f t="shared" si="1129"/>
        <v>11.504212098233108</v>
      </c>
    </row>
    <row r="36129" spans="1:17">
      <c r="A36129">
        <v>2024</v>
      </c>
      <c r="B36129">
        <v>61349</v>
      </c>
      <c r="C36129">
        <v>3</v>
      </c>
      <c r="D36129">
        <v>20231200767200</v>
      </c>
      <c r="E36129">
        <v>1</v>
      </c>
      <c r="F36129">
        <v>2065.2399999999998</v>
      </c>
      <c r="G36129">
        <v>2</v>
      </c>
      <c r="H36129">
        <v>20231200767202</v>
      </c>
      <c r="I36129">
        <v>202312007672021</v>
      </c>
      <c r="J36129">
        <v>2065.2399999999998</v>
      </c>
      <c r="K36129">
        <v>37</v>
      </c>
      <c r="L36129">
        <v>1</v>
      </c>
      <c r="M36129">
        <v>73210.196212406503</v>
      </c>
      <c r="N36129">
        <v>14</v>
      </c>
      <c r="O36129">
        <v>69.87486708363835</v>
      </c>
      <c r="P36129" t="str">
        <f t="shared" si="1128"/>
        <v>College</v>
      </c>
      <c r="Q36129">
        <f t="shared" si="1129"/>
        <v>11.201089982768316</v>
      </c>
    </row>
    <row r="36130" spans="1:17">
      <c r="A36130">
        <v>2024</v>
      </c>
      <c r="B36130">
        <v>61564</v>
      </c>
      <c r="C36130">
        <v>3</v>
      </c>
      <c r="D36130">
        <v>20240100762200</v>
      </c>
      <c r="E36130">
        <v>1</v>
      </c>
      <c r="F36130">
        <v>4738.05</v>
      </c>
      <c r="G36130">
        <v>1</v>
      </c>
      <c r="H36130">
        <v>20240100762201</v>
      </c>
      <c r="I36130">
        <v>202401007622011</v>
      </c>
      <c r="J36130">
        <v>4738.05</v>
      </c>
      <c r="K36130">
        <v>42</v>
      </c>
      <c r="L36130">
        <v>1</v>
      </c>
      <c r="M36130">
        <v>120350.10307922779</v>
      </c>
      <c r="N36130">
        <v>18</v>
      </c>
      <c r="O36130">
        <v>73.865200930184059</v>
      </c>
      <c r="P36130" t="str">
        <f t="shared" si="1128"/>
        <v>Grad School</v>
      </c>
      <c r="Q36130">
        <f t="shared" si="1129"/>
        <v>11.698160299706304</v>
      </c>
    </row>
    <row r="36131" spans="1:17">
      <c r="A36131">
        <v>2024</v>
      </c>
      <c r="B36131">
        <v>61681</v>
      </c>
      <c r="C36131">
        <v>3</v>
      </c>
      <c r="D36131">
        <v>20240100767400</v>
      </c>
      <c r="E36131">
        <v>1</v>
      </c>
      <c r="F36131">
        <v>3959.95</v>
      </c>
      <c r="G36131">
        <v>1</v>
      </c>
      <c r="H36131">
        <v>20240100767401</v>
      </c>
      <c r="I36131">
        <v>202401007674011</v>
      </c>
      <c r="J36131">
        <v>3959.95</v>
      </c>
      <c r="K36131">
        <v>58</v>
      </c>
      <c r="L36131">
        <v>2</v>
      </c>
      <c r="M36131">
        <v>73301.862308730619</v>
      </c>
      <c r="N36131">
        <v>14</v>
      </c>
      <c r="O36131">
        <v>72.384670243863368</v>
      </c>
      <c r="P36131" t="str">
        <f t="shared" si="1128"/>
        <v>College</v>
      </c>
      <c r="Q36131">
        <f t="shared" si="1129"/>
        <v>11.202341294219538</v>
      </c>
    </row>
    <row r="36132" spans="1:17">
      <c r="A36132">
        <v>2024</v>
      </c>
      <c r="B36132">
        <v>61685</v>
      </c>
      <c r="C36132">
        <v>3</v>
      </c>
      <c r="D36132">
        <v>20230200763600</v>
      </c>
      <c r="E36132">
        <v>1</v>
      </c>
      <c r="F36132">
        <v>4044.32</v>
      </c>
      <c r="G36132">
        <v>2</v>
      </c>
      <c r="H36132">
        <v>20230200763602</v>
      </c>
      <c r="I36132">
        <v>202302007636021</v>
      </c>
      <c r="J36132">
        <v>4044.32</v>
      </c>
      <c r="K36132">
        <v>42</v>
      </c>
      <c r="L36132">
        <v>1</v>
      </c>
      <c r="M36132">
        <v>96632.095354726742</v>
      </c>
      <c r="N36132">
        <v>16</v>
      </c>
      <c r="O36132">
        <v>72.912845029200668</v>
      </c>
      <c r="P36132" t="str">
        <f t="shared" si="1128"/>
        <v>College</v>
      </c>
      <c r="Q36132">
        <f t="shared" si="1129"/>
        <v>11.478666215066715</v>
      </c>
    </row>
    <row r="36133" spans="1:17">
      <c r="A36133">
        <v>2024</v>
      </c>
      <c r="B36133">
        <v>61687</v>
      </c>
      <c r="C36133">
        <v>3</v>
      </c>
      <c r="D36133">
        <v>20230200760900</v>
      </c>
      <c r="E36133">
        <v>1</v>
      </c>
      <c r="F36133">
        <v>3573.32</v>
      </c>
      <c r="G36133">
        <v>1</v>
      </c>
      <c r="H36133">
        <v>20230200760901</v>
      </c>
      <c r="I36133">
        <v>202302007609011</v>
      </c>
      <c r="J36133">
        <v>3573.32</v>
      </c>
      <c r="K36133">
        <v>50</v>
      </c>
      <c r="L36133">
        <v>1</v>
      </c>
      <c r="M36133">
        <v>77027.119561244486</v>
      </c>
      <c r="N36133">
        <v>14</v>
      </c>
      <c r="O36133">
        <v>66.864870704422046</v>
      </c>
      <c r="P36133" t="str">
        <f t="shared" si="1128"/>
        <v>College</v>
      </c>
      <c r="Q36133">
        <f t="shared" si="1129"/>
        <v>11.251912840921307</v>
      </c>
    </row>
    <row r="36134" spans="1:17">
      <c r="A36134">
        <v>2024</v>
      </c>
      <c r="B36134">
        <v>61815</v>
      </c>
      <c r="C36134">
        <v>3</v>
      </c>
      <c r="D36134">
        <v>20231204290400</v>
      </c>
      <c r="E36134">
        <v>1</v>
      </c>
      <c r="F36134">
        <v>4380.28</v>
      </c>
      <c r="G36134">
        <v>1</v>
      </c>
      <c r="H36134">
        <v>20231204290401</v>
      </c>
      <c r="I36134">
        <v>202312042904011</v>
      </c>
      <c r="J36134">
        <v>4380.28</v>
      </c>
      <c r="K36134">
        <v>42</v>
      </c>
      <c r="L36134">
        <v>2</v>
      </c>
      <c r="M36134">
        <v>92234.34305285172</v>
      </c>
      <c r="N36134">
        <v>16</v>
      </c>
      <c r="O36134">
        <v>71.217895890150757</v>
      </c>
      <c r="P36134" t="str">
        <f t="shared" si="1128"/>
        <v>College</v>
      </c>
      <c r="Q36134">
        <f t="shared" si="1129"/>
        <v>11.432087824493877</v>
      </c>
    </row>
    <row r="36135" spans="1:17">
      <c r="A36135">
        <v>2024</v>
      </c>
      <c r="B36135">
        <v>61855</v>
      </c>
      <c r="C36135">
        <v>3</v>
      </c>
      <c r="D36135">
        <v>20221205733600</v>
      </c>
      <c r="E36135">
        <v>1</v>
      </c>
      <c r="F36135">
        <v>2562.87</v>
      </c>
      <c r="G36135">
        <v>1</v>
      </c>
      <c r="H36135">
        <v>20221205733601</v>
      </c>
      <c r="I36135">
        <v>202212057336011</v>
      </c>
      <c r="J36135">
        <v>2562.87</v>
      </c>
      <c r="K36135">
        <v>50</v>
      </c>
      <c r="L36135">
        <v>1</v>
      </c>
      <c r="M36135">
        <v>117902.69299533717</v>
      </c>
      <c r="N36135">
        <v>18</v>
      </c>
      <c r="O36135">
        <v>67.055428893460757</v>
      </c>
      <c r="P36135" t="str">
        <f t="shared" si="1128"/>
        <v>Grad School</v>
      </c>
      <c r="Q36135">
        <f t="shared" si="1129"/>
        <v>11.677614927616062</v>
      </c>
    </row>
    <row r="36136" spans="1:17">
      <c r="A36136">
        <v>2024</v>
      </c>
      <c r="B36136">
        <v>61911</v>
      </c>
      <c r="C36136">
        <v>3</v>
      </c>
      <c r="D36136">
        <v>20240300774800</v>
      </c>
      <c r="E36136">
        <v>1</v>
      </c>
      <c r="F36136">
        <v>5560.83</v>
      </c>
      <c r="G36136">
        <v>1</v>
      </c>
      <c r="H36136">
        <v>20240300774801</v>
      </c>
      <c r="I36136">
        <v>202403007748011</v>
      </c>
      <c r="J36136">
        <v>5560.83</v>
      </c>
      <c r="K36136">
        <v>60</v>
      </c>
      <c r="L36136">
        <v>2</v>
      </c>
      <c r="M36136">
        <v>94664.996140156392</v>
      </c>
      <c r="N36136">
        <v>16</v>
      </c>
      <c r="O36136">
        <v>68.113006690058938</v>
      </c>
      <c r="P36136" t="str">
        <f t="shared" si="1128"/>
        <v>College</v>
      </c>
      <c r="Q36136">
        <f t="shared" si="1129"/>
        <v>11.458099581912736</v>
      </c>
    </row>
    <row r="36137" spans="1:17">
      <c r="A36137">
        <v>2024</v>
      </c>
      <c r="B36137">
        <v>61931</v>
      </c>
      <c r="C36137">
        <v>3</v>
      </c>
      <c r="D36137">
        <v>20221205781300</v>
      </c>
      <c r="E36137">
        <v>1</v>
      </c>
      <c r="F36137">
        <v>4603.96</v>
      </c>
      <c r="G36137">
        <v>2</v>
      </c>
      <c r="H36137">
        <v>20221205781302</v>
      </c>
      <c r="I36137">
        <v>202212057813021</v>
      </c>
      <c r="J36137">
        <v>4603.96</v>
      </c>
      <c r="K36137">
        <v>43</v>
      </c>
      <c r="L36137">
        <v>1</v>
      </c>
      <c r="M36137">
        <v>74957.175042200863</v>
      </c>
      <c r="N36137">
        <v>14</v>
      </c>
      <c r="O36137">
        <v>71.592962297805769</v>
      </c>
      <c r="P36137" t="str">
        <f t="shared" si="1128"/>
        <v>College</v>
      </c>
      <c r="Q36137">
        <f t="shared" si="1129"/>
        <v>11.224672229998864</v>
      </c>
    </row>
    <row r="36138" spans="1:17">
      <c r="A36138">
        <v>2024</v>
      </c>
      <c r="B36138">
        <v>62274</v>
      </c>
      <c r="C36138">
        <v>3</v>
      </c>
      <c r="D36138">
        <v>0</v>
      </c>
      <c r="E36138">
        <v>1</v>
      </c>
      <c r="F36138">
        <v>2682.87</v>
      </c>
      <c r="G36138">
        <v>1</v>
      </c>
      <c r="H36138">
        <v>0</v>
      </c>
      <c r="I36138">
        <v>0</v>
      </c>
      <c r="J36138">
        <v>2682.87</v>
      </c>
      <c r="K36138">
        <v>30</v>
      </c>
      <c r="L36138">
        <v>1</v>
      </c>
      <c r="M36138">
        <v>120936.19409368398</v>
      </c>
      <c r="N36138">
        <v>18</v>
      </c>
      <c r="O36138">
        <v>67.414187466927999</v>
      </c>
      <c r="P36138" t="str">
        <f t="shared" si="1128"/>
        <v>Grad School</v>
      </c>
      <c r="Q36138">
        <f t="shared" si="1129"/>
        <v>11.703018363956177</v>
      </c>
    </row>
    <row r="36139" spans="1:17">
      <c r="A36139">
        <v>2024</v>
      </c>
      <c r="B36139">
        <v>62350</v>
      </c>
      <c r="C36139">
        <v>3</v>
      </c>
      <c r="D36139">
        <v>20221205690700</v>
      </c>
      <c r="E36139">
        <v>1</v>
      </c>
      <c r="F36139">
        <v>3276.97</v>
      </c>
      <c r="G36139">
        <v>1</v>
      </c>
      <c r="H36139">
        <v>20221205690701</v>
      </c>
      <c r="I36139">
        <v>202212056907012</v>
      </c>
      <c r="J36139">
        <v>3276.97</v>
      </c>
      <c r="K36139">
        <v>30</v>
      </c>
      <c r="L36139">
        <v>1</v>
      </c>
      <c r="M36139">
        <v>97784.307472638364</v>
      </c>
      <c r="N36139">
        <v>16</v>
      </c>
      <c r="O36139">
        <v>72.301910431677229</v>
      </c>
      <c r="P36139" t="str">
        <f t="shared" si="1128"/>
        <v>College</v>
      </c>
      <c r="Q36139">
        <f t="shared" si="1129"/>
        <v>11.490519387858585</v>
      </c>
    </row>
    <row r="36140" spans="1:17">
      <c r="A36140">
        <v>2024</v>
      </c>
      <c r="B36140">
        <v>62357</v>
      </c>
      <c r="C36140">
        <v>3</v>
      </c>
      <c r="D36140">
        <v>20231200779400</v>
      </c>
      <c r="E36140">
        <v>1</v>
      </c>
      <c r="F36140">
        <v>4752.3500000000004</v>
      </c>
      <c r="G36140">
        <v>2</v>
      </c>
      <c r="H36140">
        <v>20231200779402</v>
      </c>
      <c r="I36140">
        <v>202312007794021</v>
      </c>
      <c r="J36140">
        <v>4752.3500000000004</v>
      </c>
      <c r="K36140">
        <v>37</v>
      </c>
      <c r="L36140">
        <v>2</v>
      </c>
      <c r="M36140">
        <v>90497.356382178885</v>
      </c>
      <c r="N36140">
        <v>16</v>
      </c>
      <c r="O36140">
        <v>69.061347880300971</v>
      </c>
      <c r="P36140" t="str">
        <f t="shared" si="1128"/>
        <v>College</v>
      </c>
      <c r="Q36140">
        <f t="shared" si="1129"/>
        <v>11.413075918014719</v>
      </c>
    </row>
    <row r="36141" spans="1:17">
      <c r="A36141">
        <v>2024</v>
      </c>
      <c r="B36141">
        <v>62363</v>
      </c>
      <c r="C36141">
        <v>3</v>
      </c>
      <c r="D36141">
        <v>20230100784000</v>
      </c>
      <c r="E36141">
        <v>1</v>
      </c>
      <c r="F36141">
        <v>2187.2600000000002</v>
      </c>
      <c r="G36141">
        <v>1</v>
      </c>
      <c r="H36141">
        <v>20230100784002</v>
      </c>
      <c r="I36141">
        <v>202301007840021</v>
      </c>
      <c r="J36141">
        <v>2187.2600000000002</v>
      </c>
      <c r="K36141">
        <v>33</v>
      </c>
      <c r="L36141">
        <v>2</v>
      </c>
      <c r="M36141">
        <v>93123.380111145467</v>
      </c>
      <c r="N36141">
        <v>16</v>
      </c>
      <c r="O36141">
        <v>70.481241625231362</v>
      </c>
      <c r="P36141" t="str">
        <f t="shared" si="1128"/>
        <v>College</v>
      </c>
      <c r="Q36141">
        <f t="shared" si="1129"/>
        <v>11.441680560750923</v>
      </c>
    </row>
    <row r="36142" spans="1:17">
      <c r="A36142">
        <v>2024</v>
      </c>
      <c r="B36142">
        <v>62363</v>
      </c>
      <c r="C36142">
        <v>3</v>
      </c>
      <c r="D36142">
        <v>20230100784000</v>
      </c>
      <c r="E36142">
        <v>1</v>
      </c>
      <c r="F36142">
        <v>2187.2600000000002</v>
      </c>
      <c r="G36142">
        <v>2</v>
      </c>
      <c r="H36142">
        <v>20230100784001</v>
      </c>
      <c r="I36142">
        <v>202301007840011</v>
      </c>
      <c r="J36142">
        <v>2187.2600000000002</v>
      </c>
      <c r="K36142">
        <v>36</v>
      </c>
      <c r="L36142">
        <v>1</v>
      </c>
      <c r="M36142">
        <v>97005.818494594103</v>
      </c>
      <c r="N36142">
        <v>16</v>
      </c>
      <c r="O36142">
        <v>66.085616443584826</v>
      </c>
      <c r="P36142" t="str">
        <f t="shared" si="1128"/>
        <v>College</v>
      </c>
      <c r="Q36142">
        <f t="shared" si="1129"/>
        <v>11.482526240166875</v>
      </c>
    </row>
    <row r="36143" spans="1:17">
      <c r="A36143">
        <v>2024</v>
      </c>
      <c r="B36143">
        <v>62424</v>
      </c>
      <c r="C36143">
        <v>3</v>
      </c>
      <c r="D36143">
        <v>20240200774700</v>
      </c>
      <c r="E36143">
        <v>1</v>
      </c>
      <c r="F36143">
        <v>2099.75</v>
      </c>
      <c r="G36143">
        <v>2</v>
      </c>
      <c r="H36143">
        <v>20240200774702</v>
      </c>
      <c r="I36143">
        <v>202402007747021</v>
      </c>
      <c r="J36143">
        <v>2099.75</v>
      </c>
      <c r="K36143">
        <v>36</v>
      </c>
      <c r="L36143">
        <v>1</v>
      </c>
      <c r="M36143">
        <v>97298.262255275666</v>
      </c>
      <c r="N36143">
        <v>16</v>
      </c>
      <c r="O36143">
        <v>71.282006783930612</v>
      </c>
      <c r="P36143" t="str">
        <f t="shared" si="1128"/>
        <v>College</v>
      </c>
      <c r="Q36143">
        <f t="shared" si="1129"/>
        <v>11.485536408356602</v>
      </c>
    </row>
    <row r="36144" spans="1:17">
      <c r="A36144">
        <v>2024</v>
      </c>
      <c r="B36144">
        <v>62464</v>
      </c>
      <c r="C36144">
        <v>3</v>
      </c>
      <c r="D36144">
        <v>0</v>
      </c>
      <c r="E36144">
        <v>1</v>
      </c>
      <c r="F36144">
        <v>2857</v>
      </c>
      <c r="G36144">
        <v>1</v>
      </c>
      <c r="H36144">
        <v>0</v>
      </c>
      <c r="I36144">
        <v>0</v>
      </c>
      <c r="J36144">
        <v>2857</v>
      </c>
      <c r="K36144">
        <v>52</v>
      </c>
      <c r="L36144">
        <v>2</v>
      </c>
      <c r="M36144">
        <v>96652.846618428084</v>
      </c>
      <c r="N36144">
        <v>16</v>
      </c>
      <c r="O36144">
        <v>69.120975845890797</v>
      </c>
      <c r="P36144" t="str">
        <f t="shared" si="1128"/>
        <v>College</v>
      </c>
      <c r="Q36144">
        <f t="shared" si="1129"/>
        <v>11.478880937057671</v>
      </c>
    </row>
    <row r="36145" spans="1:17">
      <c r="A36145">
        <v>2024</v>
      </c>
      <c r="B36145">
        <v>62490</v>
      </c>
      <c r="C36145">
        <v>3</v>
      </c>
      <c r="D36145">
        <v>20230300769600</v>
      </c>
      <c r="E36145">
        <v>1</v>
      </c>
      <c r="F36145">
        <v>6213.17</v>
      </c>
      <c r="G36145">
        <v>1</v>
      </c>
      <c r="H36145">
        <v>20230300769601</v>
      </c>
      <c r="I36145">
        <v>202303007696011</v>
      </c>
      <c r="J36145">
        <v>6213.17</v>
      </c>
      <c r="K36145">
        <v>33</v>
      </c>
      <c r="L36145">
        <v>1</v>
      </c>
      <c r="M36145">
        <v>76087.073346709338</v>
      </c>
      <c r="N36145">
        <v>14</v>
      </c>
      <c r="O36145">
        <v>67.635137909905239</v>
      </c>
      <c r="P36145" t="str">
        <f t="shared" si="1128"/>
        <v>College</v>
      </c>
      <c r="Q36145">
        <f t="shared" si="1129"/>
        <v>11.239633665383263</v>
      </c>
    </row>
    <row r="36146" spans="1:17">
      <c r="A36146">
        <v>2024</v>
      </c>
      <c r="B36146">
        <v>62491</v>
      </c>
      <c r="C36146">
        <v>3</v>
      </c>
      <c r="D36146">
        <v>20240200778800</v>
      </c>
      <c r="E36146">
        <v>1</v>
      </c>
      <c r="F36146">
        <v>3569.49</v>
      </c>
      <c r="G36146">
        <v>1</v>
      </c>
      <c r="H36146">
        <v>20240200778801</v>
      </c>
      <c r="I36146">
        <v>202402007788011</v>
      </c>
      <c r="J36146">
        <v>3569.49</v>
      </c>
      <c r="K36146">
        <v>46</v>
      </c>
      <c r="L36146">
        <v>2</v>
      </c>
      <c r="M36146">
        <v>95948.251206774847</v>
      </c>
      <c r="N36146">
        <v>16</v>
      </c>
      <c r="O36146">
        <v>71.205646724890528</v>
      </c>
      <c r="P36146" t="str">
        <f t="shared" si="1128"/>
        <v>College</v>
      </c>
      <c r="Q36146">
        <f t="shared" si="1129"/>
        <v>11.471564275180899</v>
      </c>
    </row>
    <row r="36147" spans="1:17">
      <c r="A36147">
        <v>2024</v>
      </c>
      <c r="B36147">
        <v>62741</v>
      </c>
      <c r="C36147">
        <v>3</v>
      </c>
      <c r="D36147">
        <v>20230300764900</v>
      </c>
      <c r="E36147">
        <v>1</v>
      </c>
      <c r="F36147">
        <v>2231.65</v>
      </c>
      <c r="G36147">
        <v>1</v>
      </c>
      <c r="H36147">
        <v>20230300764901</v>
      </c>
      <c r="I36147">
        <v>202303007649011</v>
      </c>
      <c r="J36147">
        <v>2231.65</v>
      </c>
      <c r="K36147">
        <v>35</v>
      </c>
      <c r="L36147">
        <v>1</v>
      </c>
      <c r="M36147">
        <v>72392.610820155751</v>
      </c>
      <c r="N36147">
        <v>14</v>
      </c>
      <c r="O36147">
        <v>67.331537985361948</v>
      </c>
      <c r="P36147" t="str">
        <f t="shared" si="1128"/>
        <v>College</v>
      </c>
      <c r="Q36147">
        <f t="shared" si="1129"/>
        <v>11.189859512670195</v>
      </c>
    </row>
    <row r="36148" spans="1:17">
      <c r="A36148">
        <v>2024</v>
      </c>
      <c r="B36148">
        <v>62789</v>
      </c>
      <c r="C36148">
        <v>3</v>
      </c>
      <c r="D36148">
        <v>20231204289000</v>
      </c>
      <c r="E36148">
        <v>1</v>
      </c>
      <c r="F36148">
        <v>5343.53</v>
      </c>
      <c r="G36148">
        <v>4</v>
      </c>
      <c r="H36148">
        <v>20231204289002</v>
      </c>
      <c r="I36148">
        <v>202312042890021</v>
      </c>
      <c r="J36148">
        <v>5343.53</v>
      </c>
      <c r="K36148">
        <v>26</v>
      </c>
      <c r="L36148">
        <v>1</v>
      </c>
      <c r="M36148">
        <v>53942.713800679332</v>
      </c>
      <c r="N36148">
        <v>12</v>
      </c>
      <c r="O36148">
        <v>73.023461279762458</v>
      </c>
      <c r="P36148" t="str">
        <f t="shared" si="1128"/>
        <v>High School</v>
      </c>
      <c r="Q36148">
        <f t="shared" si="1129"/>
        <v>10.895677906897911</v>
      </c>
    </row>
    <row r="36149" spans="1:17">
      <c r="A36149">
        <v>2024</v>
      </c>
      <c r="B36149">
        <v>62808</v>
      </c>
      <c r="C36149">
        <v>3</v>
      </c>
      <c r="D36149">
        <v>20240100764400</v>
      </c>
      <c r="E36149">
        <v>1</v>
      </c>
      <c r="F36149">
        <v>3959.95</v>
      </c>
      <c r="G36149">
        <v>1</v>
      </c>
      <c r="H36149">
        <v>20240100764401</v>
      </c>
      <c r="I36149">
        <v>202401007644011</v>
      </c>
      <c r="J36149">
        <v>3959.95</v>
      </c>
      <c r="K36149">
        <v>56</v>
      </c>
      <c r="L36149">
        <v>1</v>
      </c>
      <c r="M36149">
        <v>118310.97569345341</v>
      </c>
      <c r="N36149">
        <v>18</v>
      </c>
      <c r="O36149">
        <v>66.917874111439005</v>
      </c>
      <c r="P36149" t="str">
        <f t="shared" si="1128"/>
        <v>Grad School</v>
      </c>
      <c r="Q36149">
        <f t="shared" si="1129"/>
        <v>11.681071824136646</v>
      </c>
    </row>
    <row r="36150" spans="1:17">
      <c r="A36150">
        <v>2024</v>
      </c>
      <c r="B36150">
        <v>62870</v>
      </c>
      <c r="C36150">
        <v>3</v>
      </c>
      <c r="D36150">
        <v>20240300781500</v>
      </c>
      <c r="E36150">
        <v>1</v>
      </c>
      <c r="F36150">
        <v>4680.49</v>
      </c>
      <c r="G36150">
        <v>1</v>
      </c>
      <c r="H36150">
        <v>20240300781501</v>
      </c>
      <c r="I36150">
        <v>202403007815011</v>
      </c>
      <c r="J36150">
        <v>4680.49</v>
      </c>
      <c r="K36150">
        <v>61</v>
      </c>
      <c r="L36150">
        <v>1</v>
      </c>
      <c r="M36150">
        <v>101026.44606931566</v>
      </c>
      <c r="N36150">
        <v>16</v>
      </c>
      <c r="O36150">
        <v>70.410437182176707</v>
      </c>
      <c r="P36150" t="str">
        <f t="shared" si="1128"/>
        <v>College</v>
      </c>
      <c r="Q36150">
        <f t="shared" si="1129"/>
        <v>11.523137603819144</v>
      </c>
    </row>
    <row r="36151" spans="1:17">
      <c r="A36151">
        <v>2024</v>
      </c>
      <c r="B36151">
        <v>63011</v>
      </c>
      <c r="C36151">
        <v>3</v>
      </c>
      <c r="D36151">
        <v>0</v>
      </c>
      <c r="E36151">
        <v>1</v>
      </c>
      <c r="F36151">
        <v>2303.81</v>
      </c>
      <c r="G36151">
        <v>1</v>
      </c>
      <c r="H36151">
        <v>0</v>
      </c>
      <c r="I36151">
        <v>0</v>
      </c>
      <c r="J36151">
        <v>2303.81</v>
      </c>
      <c r="K36151">
        <v>44</v>
      </c>
      <c r="L36151">
        <v>2</v>
      </c>
      <c r="M36151">
        <v>95525.238650901782</v>
      </c>
      <c r="N36151">
        <v>16</v>
      </c>
      <c r="O36151">
        <v>71.995588608797547</v>
      </c>
      <c r="P36151" t="str">
        <f t="shared" si="1128"/>
        <v>College</v>
      </c>
      <c r="Q36151">
        <f t="shared" si="1129"/>
        <v>11.467145770620295</v>
      </c>
    </row>
    <row r="36152" spans="1:17">
      <c r="A36152">
        <v>2024</v>
      </c>
      <c r="B36152">
        <v>63106</v>
      </c>
      <c r="C36152">
        <v>3</v>
      </c>
      <c r="D36152">
        <v>20240100776800</v>
      </c>
      <c r="E36152">
        <v>1</v>
      </c>
      <c r="F36152">
        <v>2241.09</v>
      </c>
      <c r="G36152">
        <v>1</v>
      </c>
      <c r="H36152">
        <v>20240100776801</v>
      </c>
      <c r="I36152">
        <v>202401007768011</v>
      </c>
      <c r="J36152">
        <v>2241.09</v>
      </c>
      <c r="K36152">
        <v>41</v>
      </c>
      <c r="L36152">
        <v>2</v>
      </c>
      <c r="M36152">
        <v>73699.894352246716</v>
      </c>
      <c r="N36152">
        <v>14</v>
      </c>
      <c r="O36152">
        <v>66.146298296144352</v>
      </c>
      <c r="P36152" t="str">
        <f t="shared" si="1128"/>
        <v>College</v>
      </c>
      <c r="Q36152">
        <f t="shared" si="1129"/>
        <v>11.207756644692639</v>
      </c>
    </row>
    <row r="36153" spans="1:17">
      <c r="A36153">
        <v>2024</v>
      </c>
      <c r="B36153">
        <v>63222</v>
      </c>
      <c r="C36153">
        <v>3</v>
      </c>
      <c r="D36153">
        <v>0</v>
      </c>
      <c r="E36153">
        <v>1</v>
      </c>
      <c r="F36153">
        <v>2757.41</v>
      </c>
      <c r="G36153">
        <v>2</v>
      </c>
      <c r="H36153">
        <v>0</v>
      </c>
      <c r="I36153">
        <v>0</v>
      </c>
      <c r="J36153">
        <v>2757.41</v>
      </c>
      <c r="K36153">
        <v>31</v>
      </c>
      <c r="L36153">
        <v>1</v>
      </c>
      <c r="M36153">
        <v>92979.974586281998</v>
      </c>
      <c r="N36153">
        <v>16</v>
      </c>
      <c r="O36153">
        <v>67.584626775030742</v>
      </c>
      <c r="P36153" t="str">
        <f t="shared" si="1128"/>
        <v>College</v>
      </c>
      <c r="Q36153">
        <f t="shared" si="1129"/>
        <v>11.440139421919975</v>
      </c>
    </row>
    <row r="36154" spans="1:17">
      <c r="A36154">
        <v>2024</v>
      </c>
      <c r="B36154">
        <v>63257</v>
      </c>
      <c r="C36154">
        <v>3</v>
      </c>
      <c r="D36154">
        <v>20240104317800</v>
      </c>
      <c r="E36154">
        <v>1</v>
      </c>
      <c r="F36154">
        <v>2231.19</v>
      </c>
      <c r="G36154">
        <v>2</v>
      </c>
      <c r="H36154">
        <v>20240104317802</v>
      </c>
      <c r="I36154">
        <v>202401043178021</v>
      </c>
      <c r="J36154">
        <v>2231.19</v>
      </c>
      <c r="K36154">
        <v>42</v>
      </c>
      <c r="L36154">
        <v>1</v>
      </c>
      <c r="M36154">
        <v>72313.837828270072</v>
      </c>
      <c r="N36154">
        <v>14</v>
      </c>
      <c r="O36154">
        <v>72.511287628719899</v>
      </c>
      <c r="P36154" t="str">
        <f t="shared" si="1128"/>
        <v>College</v>
      </c>
      <c r="Q36154">
        <f t="shared" si="1129"/>
        <v>11.188770784415132</v>
      </c>
    </row>
    <row r="36155" spans="1:17">
      <c r="A36155">
        <v>2024</v>
      </c>
      <c r="B36155">
        <v>63325</v>
      </c>
      <c r="C36155">
        <v>3</v>
      </c>
      <c r="D36155">
        <v>20240100784300</v>
      </c>
      <c r="E36155">
        <v>1</v>
      </c>
      <c r="F36155">
        <v>2546.0500000000002</v>
      </c>
      <c r="G36155">
        <v>1</v>
      </c>
      <c r="H36155">
        <v>20240100784301</v>
      </c>
      <c r="I36155">
        <v>202401007843011</v>
      </c>
      <c r="J36155">
        <v>2546.0500000000002</v>
      </c>
      <c r="K36155">
        <v>56</v>
      </c>
      <c r="L36155">
        <v>1</v>
      </c>
      <c r="M36155">
        <v>117814.52952238898</v>
      </c>
      <c r="N36155">
        <v>18</v>
      </c>
      <c r="O36155">
        <v>73.935323501808483</v>
      </c>
      <c r="P36155" t="str">
        <f t="shared" si="1128"/>
        <v>Grad School</v>
      </c>
      <c r="Q36155">
        <f t="shared" si="1129"/>
        <v>11.676866883191327</v>
      </c>
    </row>
    <row r="36156" spans="1:17">
      <c r="A36156">
        <v>2024</v>
      </c>
      <c r="B36156">
        <v>63449</v>
      </c>
      <c r="C36156">
        <v>3</v>
      </c>
      <c r="D36156">
        <v>0</v>
      </c>
      <c r="E36156">
        <v>1</v>
      </c>
      <c r="F36156">
        <v>3791.24</v>
      </c>
      <c r="G36156">
        <v>2</v>
      </c>
      <c r="H36156">
        <v>0</v>
      </c>
      <c r="I36156">
        <v>0</v>
      </c>
      <c r="J36156">
        <v>3791.24</v>
      </c>
      <c r="K36156">
        <v>48</v>
      </c>
      <c r="L36156">
        <v>2</v>
      </c>
      <c r="M36156">
        <v>120674.05057778052</v>
      </c>
      <c r="N36156">
        <v>18</v>
      </c>
      <c r="O36156">
        <v>74.997520430093985</v>
      </c>
      <c r="P36156" t="str">
        <f t="shared" si="1128"/>
        <v>Grad School</v>
      </c>
      <c r="Q36156">
        <f t="shared" si="1129"/>
        <v>11.700848392901145</v>
      </c>
    </row>
    <row r="36157" spans="1:17">
      <c r="A36157">
        <v>2024</v>
      </c>
      <c r="B36157">
        <v>63451</v>
      </c>
      <c r="C36157">
        <v>3</v>
      </c>
      <c r="D36157">
        <v>0</v>
      </c>
      <c r="E36157">
        <v>1</v>
      </c>
      <c r="F36157">
        <v>4383.2299999999996</v>
      </c>
      <c r="G36157">
        <v>2</v>
      </c>
      <c r="H36157">
        <v>0</v>
      </c>
      <c r="I36157">
        <v>0</v>
      </c>
      <c r="J36157">
        <v>4383.2299999999996</v>
      </c>
      <c r="K36157">
        <v>40</v>
      </c>
      <c r="L36157">
        <v>2</v>
      </c>
      <c r="M36157">
        <v>119711.90671787552</v>
      </c>
      <c r="N36157">
        <v>18</v>
      </c>
      <c r="O36157">
        <v>69.151640885889037</v>
      </c>
      <c r="P36157" t="str">
        <f t="shared" si="1128"/>
        <v>Grad School</v>
      </c>
      <c r="Q36157">
        <f t="shared" si="1129"/>
        <v>11.692843357926401</v>
      </c>
    </row>
    <row r="36158" spans="1:17">
      <c r="A36158">
        <v>2024</v>
      </c>
      <c r="B36158">
        <v>63460</v>
      </c>
      <c r="C36158">
        <v>3</v>
      </c>
      <c r="D36158">
        <v>0</v>
      </c>
      <c r="E36158">
        <v>1</v>
      </c>
      <c r="F36158">
        <v>4580.04</v>
      </c>
      <c r="G36158">
        <v>1</v>
      </c>
      <c r="H36158">
        <v>0</v>
      </c>
      <c r="I36158">
        <v>0</v>
      </c>
      <c r="J36158">
        <v>4580.04</v>
      </c>
      <c r="K36158">
        <v>27</v>
      </c>
      <c r="L36158">
        <v>1</v>
      </c>
      <c r="M36158">
        <v>114175.13880932592</v>
      </c>
      <c r="N36158">
        <v>18</v>
      </c>
      <c r="O36158">
        <v>67.256098652417137</v>
      </c>
      <c r="P36158" t="str">
        <f t="shared" si="1128"/>
        <v>Grad School</v>
      </c>
      <c r="Q36158">
        <f t="shared" si="1129"/>
        <v>11.645488853811829</v>
      </c>
    </row>
    <row r="36159" spans="1:17">
      <c r="A36159">
        <v>2024</v>
      </c>
      <c r="B36159">
        <v>63497</v>
      </c>
      <c r="C36159">
        <v>3</v>
      </c>
      <c r="D36159">
        <v>20231200791200</v>
      </c>
      <c r="E36159">
        <v>1</v>
      </c>
      <c r="F36159">
        <v>2940.06</v>
      </c>
      <c r="G36159">
        <v>1</v>
      </c>
      <c r="H36159">
        <v>20231200791201</v>
      </c>
      <c r="I36159">
        <v>202312007912011</v>
      </c>
      <c r="J36159">
        <v>2940.06</v>
      </c>
      <c r="K36159">
        <v>34</v>
      </c>
      <c r="L36159">
        <v>1</v>
      </c>
      <c r="M36159">
        <v>75692.642514192412</v>
      </c>
      <c r="N36159">
        <v>14</v>
      </c>
      <c r="O36159">
        <v>74.570679402323236</v>
      </c>
      <c r="P36159" t="str">
        <f t="shared" si="1128"/>
        <v>College</v>
      </c>
      <c r="Q36159">
        <f t="shared" si="1129"/>
        <v>11.23443624202293</v>
      </c>
    </row>
    <row r="36160" spans="1:17">
      <c r="A36160">
        <v>2024</v>
      </c>
      <c r="B36160">
        <v>63558</v>
      </c>
      <c r="C36160">
        <v>3</v>
      </c>
      <c r="D36160">
        <v>20230100794500</v>
      </c>
      <c r="E36160">
        <v>1</v>
      </c>
      <c r="F36160">
        <v>2098.9</v>
      </c>
      <c r="G36160">
        <v>3</v>
      </c>
      <c r="H36160">
        <v>20230100794503</v>
      </c>
      <c r="I36160">
        <v>202301007945031</v>
      </c>
      <c r="J36160">
        <v>3274.4</v>
      </c>
      <c r="K36160">
        <v>53</v>
      </c>
      <c r="L36160">
        <v>2</v>
      </c>
      <c r="M36160">
        <v>94787.015877299666</v>
      </c>
      <c r="N36160">
        <v>16</v>
      </c>
      <c r="O36160">
        <v>67.126187608574085</v>
      </c>
      <c r="P36160" t="str">
        <f t="shared" si="1128"/>
        <v>College</v>
      </c>
      <c r="Q36160">
        <f t="shared" si="1129"/>
        <v>11.459387715543157</v>
      </c>
    </row>
    <row r="36161" spans="1:17">
      <c r="A36161">
        <v>2024</v>
      </c>
      <c r="B36161">
        <v>63581</v>
      </c>
      <c r="C36161">
        <v>3</v>
      </c>
      <c r="D36161">
        <v>20230200780100</v>
      </c>
      <c r="E36161">
        <v>1</v>
      </c>
      <c r="F36161">
        <v>3327.49</v>
      </c>
      <c r="G36161">
        <v>1</v>
      </c>
      <c r="H36161">
        <v>20230200780101</v>
      </c>
      <c r="I36161">
        <v>202302007801011</v>
      </c>
      <c r="J36161">
        <v>3327.49</v>
      </c>
      <c r="K36161">
        <v>38</v>
      </c>
      <c r="L36161">
        <v>1</v>
      </c>
      <c r="M36161">
        <v>92007.781405874528</v>
      </c>
      <c r="N36161">
        <v>16</v>
      </c>
      <c r="O36161">
        <v>68.849623923578861</v>
      </c>
      <c r="P36161" t="str">
        <f t="shared" si="1128"/>
        <v>College</v>
      </c>
      <c r="Q36161">
        <f t="shared" si="1129"/>
        <v>11.429628432953084</v>
      </c>
    </row>
    <row r="36162" spans="1:17">
      <c r="A36162">
        <v>2024</v>
      </c>
      <c r="B36162">
        <v>63741</v>
      </c>
      <c r="C36162">
        <v>3</v>
      </c>
      <c r="D36162">
        <v>20230100772700</v>
      </c>
      <c r="E36162">
        <v>1</v>
      </c>
      <c r="F36162">
        <v>3437.89</v>
      </c>
      <c r="G36162">
        <v>1</v>
      </c>
      <c r="H36162">
        <v>20230100772701</v>
      </c>
      <c r="I36162">
        <v>202301007727011</v>
      </c>
      <c r="J36162">
        <v>3437.89</v>
      </c>
      <c r="K36162">
        <v>25</v>
      </c>
      <c r="L36162">
        <v>2</v>
      </c>
      <c r="M36162">
        <v>96764.493050045421</v>
      </c>
      <c r="N36162">
        <v>16</v>
      </c>
      <c r="O36162">
        <v>72.629689921678732</v>
      </c>
      <c r="P36162" t="str">
        <f t="shared" si="1128"/>
        <v>College</v>
      </c>
      <c r="Q36162">
        <f t="shared" si="1129"/>
        <v>11.480035398640162</v>
      </c>
    </row>
    <row r="36163" spans="1:17">
      <c r="A36163">
        <v>2024</v>
      </c>
      <c r="B36163">
        <v>63841</v>
      </c>
      <c r="C36163">
        <v>3</v>
      </c>
      <c r="D36163">
        <v>20230300785700</v>
      </c>
      <c r="E36163">
        <v>1</v>
      </c>
      <c r="F36163">
        <v>2108.08</v>
      </c>
      <c r="G36163">
        <v>1</v>
      </c>
      <c r="H36163">
        <v>20230300785701</v>
      </c>
      <c r="I36163">
        <v>202303007857011</v>
      </c>
      <c r="J36163">
        <v>2108.08</v>
      </c>
      <c r="K36163">
        <v>37</v>
      </c>
      <c r="L36163">
        <v>2</v>
      </c>
      <c r="M36163">
        <v>102685.09469172591</v>
      </c>
      <c r="N36163">
        <v>16</v>
      </c>
      <c r="O36163">
        <v>69.761205192967552</v>
      </c>
      <c r="P36163" t="str">
        <f t="shared" ref="P36163:P36226" si="1130">IF(N36163&lt;=12,"High School",IF(N36163&lt;=16,"College","Grad School"))</f>
        <v>College</v>
      </c>
      <c r="Q36163">
        <f t="shared" ref="Q36163:Q36226" si="1131">LN(M36163)</f>
        <v>11.539422250931104</v>
      </c>
    </row>
    <row r="36164" spans="1:17">
      <c r="A36164">
        <v>2024</v>
      </c>
      <c r="B36164">
        <v>63877</v>
      </c>
      <c r="C36164">
        <v>3</v>
      </c>
      <c r="D36164">
        <v>20231200788800</v>
      </c>
      <c r="E36164">
        <v>1</v>
      </c>
      <c r="F36164">
        <v>2121.4499999999998</v>
      </c>
      <c r="G36164">
        <v>1</v>
      </c>
      <c r="H36164">
        <v>20231200788801</v>
      </c>
      <c r="I36164">
        <v>202312007888011</v>
      </c>
      <c r="J36164">
        <v>2121.4499999999998</v>
      </c>
      <c r="K36164">
        <v>34</v>
      </c>
      <c r="L36164">
        <v>2</v>
      </c>
      <c r="M36164">
        <v>47244.274063081197</v>
      </c>
      <c r="N36164">
        <v>12</v>
      </c>
      <c r="O36164">
        <v>68.238852850989574</v>
      </c>
      <c r="P36164" t="str">
        <f t="shared" si="1130"/>
        <v>High School</v>
      </c>
      <c r="Q36164">
        <f t="shared" si="1131"/>
        <v>10.763086741728399</v>
      </c>
    </row>
    <row r="36165" spans="1:17">
      <c r="A36165">
        <v>2024</v>
      </c>
      <c r="B36165">
        <v>63886</v>
      </c>
      <c r="C36165">
        <v>3</v>
      </c>
      <c r="D36165">
        <v>20231200787100</v>
      </c>
      <c r="E36165">
        <v>1</v>
      </c>
      <c r="F36165">
        <v>2048.33</v>
      </c>
      <c r="G36165">
        <v>1</v>
      </c>
      <c r="H36165">
        <v>20231200787101</v>
      </c>
      <c r="I36165">
        <v>202312007871011</v>
      </c>
      <c r="J36165">
        <v>2048.33</v>
      </c>
      <c r="K36165">
        <v>57</v>
      </c>
      <c r="L36165">
        <v>1</v>
      </c>
      <c r="M36165">
        <v>29305.400127987781</v>
      </c>
      <c r="N36165">
        <v>10</v>
      </c>
      <c r="O36165">
        <v>68.706413322514678</v>
      </c>
      <c r="P36165" t="str">
        <f t="shared" si="1130"/>
        <v>High School</v>
      </c>
      <c r="Q36165">
        <f t="shared" si="1131"/>
        <v>10.285527082732612</v>
      </c>
    </row>
    <row r="36166" spans="1:17">
      <c r="A36166">
        <v>2024</v>
      </c>
      <c r="B36166">
        <v>63905</v>
      </c>
      <c r="C36166">
        <v>3</v>
      </c>
      <c r="D36166">
        <v>20240200785200</v>
      </c>
      <c r="E36166">
        <v>1</v>
      </c>
      <c r="F36166">
        <v>2288.75</v>
      </c>
      <c r="G36166">
        <v>1</v>
      </c>
      <c r="H36166">
        <v>20240200785201</v>
      </c>
      <c r="I36166">
        <v>202402007852011</v>
      </c>
      <c r="J36166">
        <v>2288.75</v>
      </c>
      <c r="K36166">
        <v>36</v>
      </c>
      <c r="L36166">
        <v>1</v>
      </c>
      <c r="M36166">
        <v>97428.344470345561</v>
      </c>
      <c r="N36166">
        <v>16</v>
      </c>
      <c r="O36166">
        <v>70.680599168480228</v>
      </c>
      <c r="P36166" t="str">
        <f t="shared" si="1130"/>
        <v>College</v>
      </c>
      <c r="Q36166">
        <f t="shared" si="1131"/>
        <v>11.486872458284315</v>
      </c>
    </row>
    <row r="36167" spans="1:17">
      <c r="A36167">
        <v>2024</v>
      </c>
      <c r="B36167">
        <v>64293</v>
      </c>
      <c r="C36167">
        <v>3</v>
      </c>
      <c r="D36167">
        <v>0</v>
      </c>
      <c r="E36167">
        <v>1</v>
      </c>
      <c r="F36167">
        <v>2618.63</v>
      </c>
      <c r="G36167">
        <v>2</v>
      </c>
      <c r="H36167">
        <v>0</v>
      </c>
      <c r="I36167">
        <v>0</v>
      </c>
      <c r="J36167">
        <v>2618.63</v>
      </c>
      <c r="K36167">
        <v>31</v>
      </c>
      <c r="L36167">
        <v>2</v>
      </c>
      <c r="M36167">
        <v>74964.903406331359</v>
      </c>
      <c r="N36167">
        <v>14</v>
      </c>
      <c r="O36167">
        <v>68.333634895709849</v>
      </c>
      <c r="P36167" t="str">
        <f t="shared" si="1130"/>
        <v>College</v>
      </c>
      <c r="Q36167">
        <f t="shared" si="1131"/>
        <v>11.224775328411283</v>
      </c>
    </row>
    <row r="36168" spans="1:17">
      <c r="A36168">
        <v>2024</v>
      </c>
      <c r="B36168">
        <v>64352</v>
      </c>
      <c r="C36168">
        <v>3</v>
      </c>
      <c r="D36168">
        <v>0</v>
      </c>
      <c r="E36168">
        <v>1</v>
      </c>
      <c r="F36168">
        <v>4099.3100000000004</v>
      </c>
      <c r="G36168">
        <v>1</v>
      </c>
      <c r="H36168">
        <v>0</v>
      </c>
      <c r="I36168">
        <v>0</v>
      </c>
      <c r="J36168">
        <v>4099.3100000000004</v>
      </c>
      <c r="K36168">
        <v>51</v>
      </c>
      <c r="L36168">
        <v>2</v>
      </c>
      <c r="M36168">
        <v>120957.03746087445</v>
      </c>
      <c r="N36168">
        <v>18</v>
      </c>
      <c r="O36168">
        <v>68.170420161915629</v>
      </c>
      <c r="P36168" t="str">
        <f t="shared" si="1130"/>
        <v>Grad School</v>
      </c>
      <c r="Q36168">
        <f t="shared" si="1131"/>
        <v>11.70319069922251</v>
      </c>
    </row>
    <row r="36169" spans="1:17">
      <c r="A36169">
        <v>2024</v>
      </c>
      <c r="B36169">
        <v>64367</v>
      </c>
      <c r="C36169">
        <v>3</v>
      </c>
      <c r="D36169">
        <v>0</v>
      </c>
      <c r="E36169">
        <v>1</v>
      </c>
      <c r="F36169">
        <v>2880.81</v>
      </c>
      <c r="G36169">
        <v>2</v>
      </c>
      <c r="H36169">
        <v>0</v>
      </c>
      <c r="I36169">
        <v>0</v>
      </c>
      <c r="J36169">
        <v>2880.81</v>
      </c>
      <c r="K36169">
        <v>35</v>
      </c>
      <c r="L36169">
        <v>1</v>
      </c>
      <c r="M36169">
        <v>72804.691625083608</v>
      </c>
      <c r="N36169">
        <v>14</v>
      </c>
      <c r="O36169">
        <v>69.509708619206307</v>
      </c>
      <c r="P36169" t="str">
        <f t="shared" si="1130"/>
        <v>College</v>
      </c>
      <c r="Q36169">
        <f t="shared" si="1131"/>
        <v>11.195535677507761</v>
      </c>
    </row>
    <row r="36170" spans="1:17">
      <c r="A36170">
        <v>2024</v>
      </c>
      <c r="B36170">
        <v>64389</v>
      </c>
      <c r="C36170">
        <v>3</v>
      </c>
      <c r="D36170">
        <v>0</v>
      </c>
      <c r="E36170">
        <v>1</v>
      </c>
      <c r="F36170">
        <v>1436.38</v>
      </c>
      <c r="G36170">
        <v>4</v>
      </c>
      <c r="H36170">
        <v>0</v>
      </c>
      <c r="I36170">
        <v>0</v>
      </c>
      <c r="J36170">
        <v>2967.71</v>
      </c>
      <c r="K36170">
        <v>33</v>
      </c>
      <c r="L36170">
        <v>2</v>
      </c>
      <c r="M36170">
        <v>46468.742955826128</v>
      </c>
      <c r="N36170">
        <v>12</v>
      </c>
      <c r="O36170">
        <v>70.480113129237168</v>
      </c>
      <c r="P36170" t="str">
        <f t="shared" si="1130"/>
        <v>High School</v>
      </c>
      <c r="Q36170">
        <f t="shared" si="1131"/>
        <v>10.74653517105307</v>
      </c>
    </row>
    <row r="36171" spans="1:17">
      <c r="A36171">
        <v>2024</v>
      </c>
      <c r="B36171">
        <v>64401</v>
      </c>
      <c r="C36171">
        <v>3</v>
      </c>
      <c r="D36171">
        <v>0</v>
      </c>
      <c r="E36171">
        <v>1</v>
      </c>
      <c r="F36171">
        <v>1773.76</v>
      </c>
      <c r="G36171">
        <v>1</v>
      </c>
      <c r="H36171">
        <v>0</v>
      </c>
      <c r="I36171">
        <v>0</v>
      </c>
      <c r="J36171">
        <v>1773.76</v>
      </c>
      <c r="K36171">
        <v>30</v>
      </c>
      <c r="L36171">
        <v>2</v>
      </c>
      <c r="M36171">
        <v>117836.23705021453</v>
      </c>
      <c r="N36171">
        <v>18</v>
      </c>
      <c r="O36171">
        <v>68.852694790345197</v>
      </c>
      <c r="P36171" t="str">
        <f t="shared" si="1130"/>
        <v>Grad School</v>
      </c>
      <c r="Q36171">
        <f t="shared" si="1131"/>
        <v>11.67705111792311</v>
      </c>
    </row>
    <row r="36172" spans="1:17">
      <c r="A36172">
        <v>2024</v>
      </c>
      <c r="B36172">
        <v>64465</v>
      </c>
      <c r="C36172">
        <v>3</v>
      </c>
      <c r="D36172">
        <v>20240300790000</v>
      </c>
      <c r="E36172">
        <v>1</v>
      </c>
      <c r="F36172">
        <v>2434.8000000000002</v>
      </c>
      <c r="G36172">
        <v>1</v>
      </c>
      <c r="H36172">
        <v>20240300790001</v>
      </c>
      <c r="I36172">
        <v>202403007900011</v>
      </c>
      <c r="J36172">
        <v>2434.8000000000002</v>
      </c>
      <c r="K36172">
        <v>63</v>
      </c>
      <c r="L36172">
        <v>1</v>
      </c>
      <c r="M36172">
        <v>99299.791525858207</v>
      </c>
      <c r="N36172">
        <v>16</v>
      </c>
      <c r="O36172">
        <v>72.382525086861207</v>
      </c>
      <c r="P36172" t="str">
        <f t="shared" si="1130"/>
        <v>College</v>
      </c>
      <c r="Q36172">
        <f t="shared" si="1131"/>
        <v>11.50589875059358</v>
      </c>
    </row>
    <row r="36173" spans="1:17">
      <c r="A36173">
        <v>2024</v>
      </c>
      <c r="B36173">
        <v>64548</v>
      </c>
      <c r="C36173">
        <v>3</v>
      </c>
      <c r="D36173">
        <v>0</v>
      </c>
      <c r="E36173">
        <v>1</v>
      </c>
      <c r="F36173">
        <v>3375.75</v>
      </c>
      <c r="G36173">
        <v>1</v>
      </c>
      <c r="H36173">
        <v>0</v>
      </c>
      <c r="I36173">
        <v>0</v>
      </c>
      <c r="J36173">
        <v>3375.75</v>
      </c>
      <c r="K36173">
        <v>58</v>
      </c>
      <c r="L36173">
        <v>1</v>
      </c>
      <c r="M36173">
        <v>138509.93366973105</v>
      </c>
      <c r="N36173">
        <v>20</v>
      </c>
      <c r="O36173">
        <v>71.080961143400543</v>
      </c>
      <c r="P36173" t="str">
        <f t="shared" si="1130"/>
        <v>Grad School</v>
      </c>
      <c r="Q36173">
        <f t="shared" si="1131"/>
        <v>11.838697325284697</v>
      </c>
    </row>
    <row r="36174" spans="1:17">
      <c r="A36174">
        <v>2024</v>
      </c>
      <c r="B36174">
        <v>64740</v>
      </c>
      <c r="C36174">
        <v>3</v>
      </c>
      <c r="D36174">
        <v>20240105178000</v>
      </c>
      <c r="E36174">
        <v>1</v>
      </c>
      <c r="F36174">
        <v>2082.29</v>
      </c>
      <c r="G36174">
        <v>5</v>
      </c>
      <c r="H36174">
        <v>20240105178002</v>
      </c>
      <c r="I36174">
        <v>202401051780021</v>
      </c>
      <c r="J36174">
        <v>2082.29</v>
      </c>
      <c r="K36174">
        <v>29</v>
      </c>
      <c r="L36174">
        <v>1</v>
      </c>
      <c r="M36174">
        <v>53583.395459491403</v>
      </c>
      <c r="N36174">
        <v>12</v>
      </c>
      <c r="O36174">
        <v>73.903999662177853</v>
      </c>
      <c r="P36174" t="str">
        <f t="shared" si="1130"/>
        <v>High School</v>
      </c>
      <c r="Q36174">
        <f t="shared" si="1131"/>
        <v>10.888994512861716</v>
      </c>
    </row>
    <row r="36175" spans="1:17">
      <c r="A36175">
        <v>2024</v>
      </c>
      <c r="B36175">
        <v>64751</v>
      </c>
      <c r="C36175">
        <v>3</v>
      </c>
      <c r="D36175">
        <v>0</v>
      </c>
      <c r="E36175">
        <v>1</v>
      </c>
      <c r="F36175">
        <v>2530.0500000000002</v>
      </c>
      <c r="G36175">
        <v>1</v>
      </c>
      <c r="H36175">
        <v>0</v>
      </c>
      <c r="I36175">
        <v>0</v>
      </c>
      <c r="J36175">
        <v>2530.0500000000002</v>
      </c>
      <c r="K36175">
        <v>37</v>
      </c>
      <c r="L36175">
        <v>2</v>
      </c>
      <c r="M36175">
        <v>93158.604228507334</v>
      </c>
      <c r="N36175">
        <v>16</v>
      </c>
      <c r="O36175">
        <v>66.512602991720485</v>
      </c>
      <c r="P36175" t="str">
        <f t="shared" si="1130"/>
        <v>College</v>
      </c>
      <c r="Q36175">
        <f t="shared" si="1131"/>
        <v>11.442058741366795</v>
      </c>
    </row>
    <row r="36176" spans="1:17">
      <c r="A36176">
        <v>2024</v>
      </c>
      <c r="B36176">
        <v>64751</v>
      </c>
      <c r="C36176">
        <v>3</v>
      </c>
      <c r="D36176">
        <v>0</v>
      </c>
      <c r="E36176">
        <v>1</v>
      </c>
      <c r="F36176">
        <v>2530.0500000000002</v>
      </c>
      <c r="G36176">
        <v>2</v>
      </c>
      <c r="H36176">
        <v>0</v>
      </c>
      <c r="I36176">
        <v>0</v>
      </c>
      <c r="J36176">
        <v>2530.0500000000002</v>
      </c>
      <c r="K36176">
        <v>43</v>
      </c>
      <c r="L36176">
        <v>1</v>
      </c>
      <c r="M36176">
        <v>54576.52427787512</v>
      </c>
      <c r="N36176">
        <v>12</v>
      </c>
      <c r="O36176">
        <v>67.09811352844882</v>
      </c>
      <c r="P36176" t="str">
        <f t="shared" si="1130"/>
        <v>High School</v>
      </c>
      <c r="Q36176">
        <f t="shared" si="1131"/>
        <v>10.907359110993756</v>
      </c>
    </row>
    <row r="36177" spans="1:17">
      <c r="A36177">
        <v>2024</v>
      </c>
      <c r="B36177">
        <v>64834</v>
      </c>
      <c r="C36177">
        <v>3</v>
      </c>
      <c r="D36177">
        <v>20230200791800</v>
      </c>
      <c r="E36177">
        <v>1</v>
      </c>
      <c r="F36177">
        <v>2049.86</v>
      </c>
      <c r="G36177">
        <v>1</v>
      </c>
      <c r="H36177">
        <v>20230200791801</v>
      </c>
      <c r="I36177">
        <v>202302007918011</v>
      </c>
      <c r="J36177">
        <v>2049.86</v>
      </c>
      <c r="K36177">
        <v>42</v>
      </c>
      <c r="L36177">
        <v>2</v>
      </c>
      <c r="M36177">
        <v>96073.0765697889</v>
      </c>
      <c r="N36177">
        <v>16</v>
      </c>
      <c r="O36177">
        <v>73.017192737636847</v>
      </c>
      <c r="P36177" t="str">
        <f t="shared" si="1130"/>
        <v>College</v>
      </c>
      <c r="Q36177">
        <f t="shared" si="1131"/>
        <v>11.47286439514197</v>
      </c>
    </row>
    <row r="36178" spans="1:17">
      <c r="A36178">
        <v>2024</v>
      </c>
      <c r="B36178">
        <v>65244</v>
      </c>
      <c r="C36178">
        <v>3</v>
      </c>
      <c r="D36178">
        <v>20240200801800</v>
      </c>
      <c r="E36178">
        <v>1</v>
      </c>
      <c r="F36178">
        <v>2118.67</v>
      </c>
      <c r="G36178">
        <v>1</v>
      </c>
      <c r="H36178">
        <v>20240200801801</v>
      </c>
      <c r="I36178">
        <v>202402008018011</v>
      </c>
      <c r="J36178">
        <v>2118.67</v>
      </c>
      <c r="K36178">
        <v>35</v>
      </c>
      <c r="L36178">
        <v>2</v>
      </c>
      <c r="M36178">
        <v>69326.234410965975</v>
      </c>
      <c r="N36178">
        <v>14</v>
      </c>
      <c r="O36178">
        <v>70.435414674276288</v>
      </c>
      <c r="P36178" t="str">
        <f t="shared" si="1130"/>
        <v>College</v>
      </c>
      <c r="Q36178">
        <f t="shared" si="1131"/>
        <v>11.146578676469931</v>
      </c>
    </row>
    <row r="36179" spans="1:17">
      <c r="A36179">
        <v>2024</v>
      </c>
      <c r="B36179">
        <v>65280</v>
      </c>
      <c r="C36179">
        <v>3</v>
      </c>
      <c r="D36179">
        <v>20240100797000</v>
      </c>
      <c r="E36179">
        <v>1</v>
      </c>
      <c r="F36179">
        <v>5612.89</v>
      </c>
      <c r="G36179">
        <v>1</v>
      </c>
      <c r="H36179">
        <v>20240100797001</v>
      </c>
      <c r="I36179">
        <v>202401007970011</v>
      </c>
      <c r="J36179">
        <v>5612.89</v>
      </c>
      <c r="K36179">
        <v>44</v>
      </c>
      <c r="L36179">
        <v>2</v>
      </c>
      <c r="M36179">
        <v>68554.358815789237</v>
      </c>
      <c r="N36179">
        <v>14</v>
      </c>
      <c r="O36179">
        <v>65.122548037830327</v>
      </c>
      <c r="P36179" t="str">
        <f t="shared" si="1130"/>
        <v>College</v>
      </c>
      <c r="Q36179">
        <f t="shared" si="1131"/>
        <v>11.135382268903157</v>
      </c>
    </row>
    <row r="36180" spans="1:17">
      <c r="A36180">
        <v>2024</v>
      </c>
      <c r="B36180">
        <v>65291</v>
      </c>
      <c r="C36180">
        <v>3</v>
      </c>
      <c r="D36180">
        <v>20230200793400</v>
      </c>
      <c r="E36180">
        <v>1</v>
      </c>
      <c r="F36180">
        <v>1980.84</v>
      </c>
      <c r="G36180">
        <v>1</v>
      </c>
      <c r="H36180">
        <v>20230200793401</v>
      </c>
      <c r="I36180">
        <v>202302007934011</v>
      </c>
      <c r="J36180">
        <v>1980.84</v>
      </c>
      <c r="K36180">
        <v>45</v>
      </c>
      <c r="L36180">
        <v>1</v>
      </c>
      <c r="M36180">
        <v>69606.597344966256</v>
      </c>
      <c r="N36180">
        <v>14</v>
      </c>
      <c r="O36180">
        <v>71.688167406784416</v>
      </c>
      <c r="P36180" t="str">
        <f t="shared" si="1130"/>
        <v>College</v>
      </c>
      <c r="Q36180">
        <f t="shared" si="1131"/>
        <v>11.150614631269447</v>
      </c>
    </row>
    <row r="36181" spans="1:17">
      <c r="A36181">
        <v>2024</v>
      </c>
      <c r="B36181">
        <v>65354</v>
      </c>
      <c r="C36181">
        <v>3</v>
      </c>
      <c r="D36181">
        <v>0</v>
      </c>
      <c r="E36181">
        <v>1</v>
      </c>
      <c r="F36181">
        <v>2483.33</v>
      </c>
      <c r="G36181">
        <v>1</v>
      </c>
      <c r="H36181">
        <v>0</v>
      </c>
      <c r="I36181">
        <v>0</v>
      </c>
      <c r="J36181">
        <v>2483.33</v>
      </c>
      <c r="K36181">
        <v>41</v>
      </c>
      <c r="L36181">
        <v>1</v>
      </c>
      <c r="M36181">
        <v>138295.62337509295</v>
      </c>
      <c r="N36181">
        <v>20</v>
      </c>
      <c r="O36181">
        <v>66.928133713449711</v>
      </c>
      <c r="P36181" t="str">
        <f t="shared" si="1130"/>
        <v>Grad School</v>
      </c>
      <c r="Q36181">
        <f t="shared" si="1131"/>
        <v>11.837148871274255</v>
      </c>
    </row>
    <row r="36182" spans="1:17">
      <c r="A36182">
        <v>2024</v>
      </c>
      <c r="B36182">
        <v>65579</v>
      </c>
      <c r="C36182">
        <v>3</v>
      </c>
      <c r="D36182">
        <v>20240300805000</v>
      </c>
      <c r="E36182">
        <v>1</v>
      </c>
      <c r="F36182">
        <v>5303.19</v>
      </c>
      <c r="G36182">
        <v>2</v>
      </c>
      <c r="H36182">
        <v>20240300805002</v>
      </c>
      <c r="I36182">
        <v>202403008050021</v>
      </c>
      <c r="J36182">
        <v>5303.19</v>
      </c>
      <c r="K36182">
        <v>54</v>
      </c>
      <c r="L36182">
        <v>2</v>
      </c>
      <c r="M36182">
        <v>98881.583736609799</v>
      </c>
      <c r="N36182">
        <v>16</v>
      </c>
      <c r="O36182">
        <v>67.157388095508196</v>
      </c>
      <c r="P36182" t="str">
        <f t="shared" si="1130"/>
        <v>College</v>
      </c>
      <c r="Q36182">
        <f t="shared" si="1131"/>
        <v>11.50167828931699</v>
      </c>
    </row>
    <row r="36183" spans="1:17">
      <c r="A36183">
        <v>2024</v>
      </c>
      <c r="B36183">
        <v>65710</v>
      </c>
      <c r="C36183">
        <v>3</v>
      </c>
      <c r="D36183">
        <v>20221205970800</v>
      </c>
      <c r="E36183">
        <v>1</v>
      </c>
      <c r="F36183">
        <v>2837.44</v>
      </c>
      <c r="G36183">
        <v>1</v>
      </c>
      <c r="H36183">
        <v>20221205970801</v>
      </c>
      <c r="I36183">
        <v>202212059708011</v>
      </c>
      <c r="J36183">
        <v>2837.44</v>
      </c>
      <c r="K36183">
        <v>37</v>
      </c>
      <c r="L36183">
        <v>1</v>
      </c>
      <c r="M36183">
        <v>54625.692161337312</v>
      </c>
      <c r="N36183">
        <v>12</v>
      </c>
      <c r="O36183">
        <v>72.192712642334158</v>
      </c>
      <c r="P36183" t="str">
        <f t="shared" si="1130"/>
        <v>High School</v>
      </c>
      <c r="Q36183">
        <f t="shared" si="1131"/>
        <v>10.908259603463376</v>
      </c>
    </row>
    <row r="36184" spans="1:17">
      <c r="A36184">
        <v>2024</v>
      </c>
      <c r="B36184">
        <v>66159</v>
      </c>
      <c r="C36184">
        <v>3</v>
      </c>
      <c r="D36184">
        <v>20230200465800</v>
      </c>
      <c r="E36184">
        <v>1</v>
      </c>
      <c r="F36184">
        <v>679</v>
      </c>
      <c r="G36184">
        <v>1</v>
      </c>
      <c r="H36184">
        <v>20230200465801</v>
      </c>
      <c r="I36184">
        <v>202302004658011</v>
      </c>
      <c r="J36184">
        <v>679</v>
      </c>
      <c r="K36184">
        <v>26</v>
      </c>
      <c r="L36184">
        <v>1</v>
      </c>
      <c r="M36184">
        <v>50880.687605900217</v>
      </c>
      <c r="N36184">
        <v>12</v>
      </c>
      <c r="O36184">
        <v>67.923690468409319</v>
      </c>
      <c r="P36184" t="str">
        <f t="shared" si="1130"/>
        <v>High School</v>
      </c>
      <c r="Q36184">
        <f t="shared" si="1131"/>
        <v>10.837238712189594</v>
      </c>
    </row>
    <row r="36185" spans="1:17">
      <c r="A36185">
        <v>2024</v>
      </c>
      <c r="B36185">
        <v>66243</v>
      </c>
      <c r="C36185">
        <v>3</v>
      </c>
      <c r="D36185">
        <v>20240200478500</v>
      </c>
      <c r="E36185">
        <v>1</v>
      </c>
      <c r="F36185">
        <v>588.32000000000005</v>
      </c>
      <c r="G36185">
        <v>1</v>
      </c>
      <c r="H36185">
        <v>20240200478501</v>
      </c>
      <c r="I36185">
        <v>202402004785011</v>
      </c>
      <c r="J36185">
        <v>588.32000000000005</v>
      </c>
      <c r="K36185">
        <v>53</v>
      </c>
      <c r="L36185">
        <v>1</v>
      </c>
      <c r="M36185">
        <v>30856.495172068291</v>
      </c>
      <c r="N36185">
        <v>10</v>
      </c>
      <c r="O36185">
        <v>70.489453764387079</v>
      </c>
      <c r="P36185" t="str">
        <f t="shared" si="1130"/>
        <v>High School</v>
      </c>
      <c r="Q36185">
        <f t="shared" si="1131"/>
        <v>10.337102547596617</v>
      </c>
    </row>
    <row r="36186" spans="1:17">
      <c r="A36186">
        <v>2024</v>
      </c>
      <c r="B36186">
        <v>66249</v>
      </c>
      <c r="C36186">
        <v>3</v>
      </c>
      <c r="D36186">
        <v>0</v>
      </c>
      <c r="E36186">
        <v>1</v>
      </c>
      <c r="F36186">
        <v>557.41</v>
      </c>
      <c r="G36186">
        <v>1</v>
      </c>
      <c r="H36186">
        <v>0</v>
      </c>
      <c r="I36186">
        <v>0</v>
      </c>
      <c r="J36186">
        <v>557.41</v>
      </c>
      <c r="K36186">
        <v>39</v>
      </c>
      <c r="L36186">
        <v>2</v>
      </c>
      <c r="M36186">
        <v>137029.4038421505</v>
      </c>
      <c r="N36186">
        <v>20</v>
      </c>
      <c r="O36186">
        <v>70.39812835138224</v>
      </c>
      <c r="P36186" t="str">
        <f t="shared" si="1130"/>
        <v>Grad School</v>
      </c>
      <c r="Q36186">
        <f t="shared" si="1131"/>
        <v>11.827950808366312</v>
      </c>
    </row>
    <row r="36187" spans="1:17">
      <c r="A36187">
        <v>2024</v>
      </c>
      <c r="B36187">
        <v>66340</v>
      </c>
      <c r="C36187">
        <v>3</v>
      </c>
      <c r="D36187">
        <v>0</v>
      </c>
      <c r="E36187">
        <v>1</v>
      </c>
      <c r="F36187">
        <v>426.63</v>
      </c>
      <c r="G36187">
        <v>1</v>
      </c>
      <c r="H36187">
        <v>0</v>
      </c>
      <c r="I36187">
        <v>0</v>
      </c>
      <c r="J36187">
        <v>426.63</v>
      </c>
      <c r="K36187">
        <v>29</v>
      </c>
      <c r="L36187">
        <v>2</v>
      </c>
      <c r="M36187">
        <v>103468.8637035117</v>
      </c>
      <c r="N36187">
        <v>16</v>
      </c>
      <c r="O36187">
        <v>70.396673638301266</v>
      </c>
      <c r="P36187" t="str">
        <f t="shared" si="1130"/>
        <v>College</v>
      </c>
      <c r="Q36187">
        <f t="shared" si="1131"/>
        <v>11.547026012645505</v>
      </c>
    </row>
    <row r="36188" spans="1:17">
      <c r="A36188">
        <v>2024</v>
      </c>
      <c r="B36188">
        <v>66355</v>
      </c>
      <c r="C36188">
        <v>3</v>
      </c>
      <c r="D36188">
        <v>20240100464600</v>
      </c>
      <c r="E36188">
        <v>1</v>
      </c>
      <c r="F36188">
        <v>503.67</v>
      </c>
      <c r="G36188">
        <v>2</v>
      </c>
      <c r="H36188">
        <v>20240100464602</v>
      </c>
      <c r="I36188">
        <v>202401004646021</v>
      </c>
      <c r="J36188">
        <v>503.67</v>
      </c>
      <c r="K36188">
        <v>32</v>
      </c>
      <c r="L36188">
        <v>1</v>
      </c>
      <c r="M36188">
        <v>55864.987479070136</v>
      </c>
      <c r="N36188">
        <v>12</v>
      </c>
      <c r="O36188">
        <v>71.383338229837449</v>
      </c>
      <c r="P36188" t="str">
        <f t="shared" si="1130"/>
        <v>High School</v>
      </c>
      <c r="Q36188">
        <f t="shared" si="1131"/>
        <v>10.930693120853071</v>
      </c>
    </row>
    <row r="36189" spans="1:17">
      <c r="A36189">
        <v>2024</v>
      </c>
      <c r="B36189">
        <v>66399</v>
      </c>
      <c r="C36189">
        <v>3</v>
      </c>
      <c r="D36189">
        <v>20240300471600</v>
      </c>
      <c r="E36189">
        <v>1</v>
      </c>
      <c r="F36189">
        <v>423.35</v>
      </c>
      <c r="G36189">
        <v>1</v>
      </c>
      <c r="H36189">
        <v>20240300471601</v>
      </c>
      <c r="I36189">
        <v>202403004716011</v>
      </c>
      <c r="J36189">
        <v>423.35</v>
      </c>
      <c r="K36189">
        <v>42</v>
      </c>
      <c r="L36189">
        <v>2</v>
      </c>
      <c r="M36189">
        <v>97018.532734026172</v>
      </c>
      <c r="N36189">
        <v>16</v>
      </c>
      <c r="O36189">
        <v>71.654395319780221</v>
      </c>
      <c r="P36189" t="str">
        <f t="shared" si="1130"/>
        <v>College</v>
      </c>
      <c r="Q36189">
        <f t="shared" si="1131"/>
        <v>11.482657298349723</v>
      </c>
    </row>
    <row r="36190" spans="1:17">
      <c r="A36190">
        <v>2024</v>
      </c>
      <c r="B36190">
        <v>66425</v>
      </c>
      <c r="C36190">
        <v>3</v>
      </c>
      <c r="D36190">
        <v>20231200469300</v>
      </c>
      <c r="E36190">
        <v>1</v>
      </c>
      <c r="F36190">
        <v>828.93</v>
      </c>
      <c r="G36190">
        <v>2</v>
      </c>
      <c r="H36190">
        <v>20231200469302</v>
      </c>
      <c r="I36190">
        <v>202312004693021</v>
      </c>
      <c r="J36190">
        <v>828.93</v>
      </c>
      <c r="K36190">
        <v>38</v>
      </c>
      <c r="L36190">
        <v>1</v>
      </c>
      <c r="M36190">
        <v>102255.64182866967</v>
      </c>
      <c r="N36190">
        <v>16</v>
      </c>
      <c r="O36190">
        <v>71.851604898860685</v>
      </c>
      <c r="P36190" t="str">
        <f t="shared" si="1130"/>
        <v>College</v>
      </c>
      <c r="Q36190">
        <f t="shared" si="1131"/>
        <v>11.535231249191369</v>
      </c>
    </row>
    <row r="36191" spans="1:17">
      <c r="A36191">
        <v>2024</v>
      </c>
      <c r="B36191">
        <v>66542</v>
      </c>
      <c r="C36191">
        <v>3</v>
      </c>
      <c r="D36191">
        <v>0</v>
      </c>
      <c r="E36191">
        <v>1</v>
      </c>
      <c r="F36191">
        <v>350.01</v>
      </c>
      <c r="G36191">
        <v>1</v>
      </c>
      <c r="H36191">
        <v>0</v>
      </c>
      <c r="I36191">
        <v>0</v>
      </c>
      <c r="J36191">
        <v>350.01</v>
      </c>
      <c r="K36191">
        <v>61</v>
      </c>
      <c r="L36191">
        <v>1</v>
      </c>
      <c r="M36191">
        <v>69495.05738102636</v>
      </c>
      <c r="N36191">
        <v>14</v>
      </c>
      <c r="O36191">
        <v>70.787089765986792</v>
      </c>
      <c r="P36191" t="str">
        <f t="shared" si="1130"/>
        <v>College</v>
      </c>
      <c r="Q36191">
        <f t="shared" si="1131"/>
        <v>11.149010912204197</v>
      </c>
    </row>
    <row r="36192" spans="1:17">
      <c r="A36192">
        <v>2024</v>
      </c>
      <c r="B36192">
        <v>66586</v>
      </c>
      <c r="C36192">
        <v>3</v>
      </c>
      <c r="D36192">
        <v>20240100471000</v>
      </c>
      <c r="E36192">
        <v>1</v>
      </c>
      <c r="F36192">
        <v>669.96</v>
      </c>
      <c r="G36192">
        <v>1</v>
      </c>
      <c r="H36192">
        <v>20240100471001</v>
      </c>
      <c r="I36192">
        <v>202401004710011</v>
      </c>
      <c r="J36192">
        <v>669.96</v>
      </c>
      <c r="K36192">
        <v>34</v>
      </c>
      <c r="L36192">
        <v>1</v>
      </c>
      <c r="M36192">
        <v>116178.50256349384</v>
      </c>
      <c r="N36192">
        <v>18</v>
      </c>
      <c r="O36192">
        <v>69.473489895482714</v>
      </c>
      <c r="P36192" t="str">
        <f t="shared" si="1130"/>
        <v>Grad School</v>
      </c>
      <c r="Q36192">
        <f t="shared" si="1131"/>
        <v>11.662883102528134</v>
      </c>
    </row>
    <row r="36193" spans="1:17">
      <c r="A36193">
        <v>2024</v>
      </c>
      <c r="B36193">
        <v>66616</v>
      </c>
      <c r="C36193">
        <v>3</v>
      </c>
      <c r="D36193">
        <v>20240200476600</v>
      </c>
      <c r="E36193">
        <v>1</v>
      </c>
      <c r="F36193">
        <v>694.04</v>
      </c>
      <c r="G36193">
        <v>2</v>
      </c>
      <c r="H36193">
        <v>20240200476602</v>
      </c>
      <c r="I36193">
        <v>202402004766021</v>
      </c>
      <c r="J36193">
        <v>694.04</v>
      </c>
      <c r="K36193">
        <v>38</v>
      </c>
      <c r="L36193">
        <v>1</v>
      </c>
      <c r="M36193">
        <v>54322.465002037206</v>
      </c>
      <c r="N36193">
        <v>12</v>
      </c>
      <c r="O36193">
        <v>66.816478092494208</v>
      </c>
      <c r="P36193" t="str">
        <f t="shared" si="1130"/>
        <v>High School</v>
      </c>
      <c r="Q36193">
        <f t="shared" si="1131"/>
        <v>10.902693140474641</v>
      </c>
    </row>
    <row r="36194" spans="1:17">
      <c r="A36194">
        <v>2024</v>
      </c>
      <c r="B36194">
        <v>66900</v>
      </c>
      <c r="C36194">
        <v>3</v>
      </c>
      <c r="D36194">
        <v>20230200461700</v>
      </c>
      <c r="E36194">
        <v>1</v>
      </c>
      <c r="F36194">
        <v>598.79999999999995</v>
      </c>
      <c r="G36194">
        <v>1</v>
      </c>
      <c r="H36194">
        <v>20230200461701</v>
      </c>
      <c r="I36194">
        <v>202302004617011</v>
      </c>
      <c r="J36194">
        <v>598.79999999999995</v>
      </c>
      <c r="K36194">
        <v>34</v>
      </c>
      <c r="L36194">
        <v>1</v>
      </c>
      <c r="M36194">
        <v>74515.429788899841</v>
      </c>
      <c r="N36194">
        <v>14</v>
      </c>
      <c r="O36194">
        <v>71.379534297475246</v>
      </c>
      <c r="P36194" t="str">
        <f t="shared" si="1130"/>
        <v>College</v>
      </c>
      <c r="Q36194">
        <f t="shared" si="1131"/>
        <v>11.218761494183475</v>
      </c>
    </row>
    <row r="36195" spans="1:17">
      <c r="A36195">
        <v>2024</v>
      </c>
      <c r="B36195">
        <v>66912</v>
      </c>
      <c r="C36195">
        <v>3</v>
      </c>
      <c r="D36195">
        <v>20231200474200</v>
      </c>
      <c r="E36195">
        <v>1</v>
      </c>
      <c r="F36195">
        <v>396</v>
      </c>
      <c r="G36195">
        <v>1</v>
      </c>
      <c r="H36195">
        <v>20231200474201</v>
      </c>
      <c r="I36195">
        <v>202312004742011</v>
      </c>
      <c r="J36195">
        <v>396</v>
      </c>
      <c r="K36195">
        <v>43</v>
      </c>
      <c r="L36195">
        <v>2</v>
      </c>
      <c r="M36195">
        <v>71062.919030443576</v>
      </c>
      <c r="N36195">
        <v>14</v>
      </c>
      <c r="O36195">
        <v>67.792180320337707</v>
      </c>
      <c r="P36195" t="str">
        <f t="shared" si="1130"/>
        <v>College</v>
      </c>
      <c r="Q36195">
        <f t="shared" si="1131"/>
        <v>11.17132094712203</v>
      </c>
    </row>
    <row r="36196" spans="1:17">
      <c r="A36196">
        <v>2024</v>
      </c>
      <c r="B36196">
        <v>67202</v>
      </c>
      <c r="C36196">
        <v>3</v>
      </c>
      <c r="D36196">
        <v>20231200476100</v>
      </c>
      <c r="E36196">
        <v>1</v>
      </c>
      <c r="F36196">
        <v>413.69</v>
      </c>
      <c r="G36196">
        <v>2</v>
      </c>
      <c r="H36196">
        <v>20231200476102</v>
      </c>
      <c r="I36196">
        <v>202312004761021</v>
      </c>
      <c r="J36196">
        <v>413.69</v>
      </c>
      <c r="K36196">
        <v>29</v>
      </c>
      <c r="L36196">
        <v>2</v>
      </c>
      <c r="M36196">
        <v>99789.137865273529</v>
      </c>
      <c r="N36196">
        <v>16</v>
      </c>
      <c r="O36196">
        <v>69.268447906640532</v>
      </c>
      <c r="P36196" t="str">
        <f t="shared" si="1130"/>
        <v>College</v>
      </c>
      <c r="Q36196">
        <f t="shared" si="1131"/>
        <v>11.510814617350844</v>
      </c>
    </row>
    <row r="36197" spans="1:17">
      <c r="A36197">
        <v>2024</v>
      </c>
      <c r="B36197">
        <v>67303</v>
      </c>
      <c r="C36197">
        <v>3</v>
      </c>
      <c r="D36197">
        <v>0</v>
      </c>
      <c r="E36197">
        <v>1</v>
      </c>
      <c r="F36197">
        <v>418.48</v>
      </c>
      <c r="G36197">
        <v>1</v>
      </c>
      <c r="H36197">
        <v>0</v>
      </c>
      <c r="I36197">
        <v>0</v>
      </c>
      <c r="J36197">
        <v>418.48</v>
      </c>
      <c r="K36197">
        <v>43</v>
      </c>
      <c r="L36197">
        <v>1</v>
      </c>
      <c r="M36197">
        <v>73082.090556351905</v>
      </c>
      <c r="N36197">
        <v>14</v>
      </c>
      <c r="O36197">
        <v>68.934536410361446</v>
      </c>
      <c r="P36197" t="str">
        <f t="shared" si="1130"/>
        <v>College</v>
      </c>
      <c r="Q36197">
        <f t="shared" si="1131"/>
        <v>11.199338616491543</v>
      </c>
    </row>
    <row r="36198" spans="1:17">
      <c r="A36198">
        <v>2024</v>
      </c>
      <c r="B36198">
        <v>67356</v>
      </c>
      <c r="C36198">
        <v>3</v>
      </c>
      <c r="D36198">
        <v>20240300482700</v>
      </c>
      <c r="E36198">
        <v>1</v>
      </c>
      <c r="F36198">
        <v>577.08000000000004</v>
      </c>
      <c r="G36198">
        <v>2</v>
      </c>
      <c r="H36198">
        <v>20240300482702</v>
      </c>
      <c r="I36198">
        <v>202403004827021</v>
      </c>
      <c r="J36198">
        <v>577.08000000000004</v>
      </c>
      <c r="K36198">
        <v>56</v>
      </c>
      <c r="L36198">
        <v>2</v>
      </c>
      <c r="M36198">
        <v>49965.595155738134</v>
      </c>
      <c r="N36198">
        <v>12</v>
      </c>
      <c r="O36198">
        <v>67.401901905444788</v>
      </c>
      <c r="P36198" t="str">
        <f t="shared" si="1130"/>
        <v>High School</v>
      </c>
      <c r="Q36198">
        <f t="shared" si="1131"/>
        <v>10.819089950677728</v>
      </c>
    </row>
    <row r="36199" spans="1:17">
      <c r="A36199">
        <v>2024</v>
      </c>
      <c r="B36199">
        <v>67365</v>
      </c>
      <c r="C36199">
        <v>3</v>
      </c>
      <c r="D36199">
        <v>0</v>
      </c>
      <c r="E36199">
        <v>1</v>
      </c>
      <c r="F36199">
        <v>408.09</v>
      </c>
      <c r="G36199">
        <v>1</v>
      </c>
      <c r="H36199">
        <v>0</v>
      </c>
      <c r="I36199">
        <v>0</v>
      </c>
      <c r="J36199">
        <v>408.09</v>
      </c>
      <c r="K36199">
        <v>30</v>
      </c>
      <c r="L36199">
        <v>1</v>
      </c>
      <c r="M36199">
        <v>52650.948411112164</v>
      </c>
      <c r="N36199">
        <v>12</v>
      </c>
      <c r="O36199">
        <v>68.369942525836024</v>
      </c>
      <c r="P36199" t="str">
        <f t="shared" si="1130"/>
        <v>High School</v>
      </c>
      <c r="Q36199">
        <f t="shared" si="1131"/>
        <v>10.871439530906285</v>
      </c>
    </row>
    <row r="36200" spans="1:17">
      <c r="A36200">
        <v>2024</v>
      </c>
      <c r="B36200">
        <v>67509</v>
      </c>
      <c r="C36200">
        <v>3</v>
      </c>
      <c r="D36200">
        <v>20231200257600</v>
      </c>
      <c r="E36200">
        <v>1</v>
      </c>
      <c r="F36200">
        <v>1225.77</v>
      </c>
      <c r="G36200">
        <v>1</v>
      </c>
      <c r="H36200">
        <v>20231200257601</v>
      </c>
      <c r="I36200">
        <v>202312002576011</v>
      </c>
      <c r="J36200">
        <v>1225.77</v>
      </c>
      <c r="K36200">
        <v>30</v>
      </c>
      <c r="L36200">
        <v>1</v>
      </c>
      <c r="M36200">
        <v>95333.832229528896</v>
      </c>
      <c r="N36200">
        <v>16</v>
      </c>
      <c r="O36200">
        <v>68.013443193619452</v>
      </c>
      <c r="P36200" t="str">
        <f t="shared" si="1130"/>
        <v>College</v>
      </c>
      <c r="Q36200">
        <f t="shared" si="1131"/>
        <v>11.465140034297063</v>
      </c>
    </row>
    <row r="36201" spans="1:17">
      <c r="A36201">
        <v>2024</v>
      </c>
      <c r="B36201">
        <v>67532</v>
      </c>
      <c r="C36201">
        <v>3</v>
      </c>
      <c r="D36201">
        <v>20240200261600</v>
      </c>
      <c r="E36201">
        <v>1</v>
      </c>
      <c r="F36201">
        <v>941.66</v>
      </c>
      <c r="G36201">
        <v>2</v>
      </c>
      <c r="H36201">
        <v>20240200261602</v>
      </c>
      <c r="I36201">
        <v>202402002616021</v>
      </c>
      <c r="J36201">
        <v>941.66</v>
      </c>
      <c r="K36201">
        <v>36</v>
      </c>
      <c r="L36201">
        <v>1</v>
      </c>
      <c r="M36201">
        <v>60881.899341580611</v>
      </c>
      <c r="N36201">
        <v>12</v>
      </c>
      <c r="O36201">
        <v>69.076780451353031</v>
      </c>
      <c r="P36201" t="str">
        <f t="shared" si="1130"/>
        <v>High School</v>
      </c>
      <c r="Q36201">
        <f t="shared" si="1131"/>
        <v>11.016691190169491</v>
      </c>
    </row>
    <row r="36202" spans="1:17">
      <c r="A36202">
        <v>2024</v>
      </c>
      <c r="B36202">
        <v>67558</v>
      </c>
      <c r="C36202">
        <v>3</v>
      </c>
      <c r="D36202">
        <v>20230200258500</v>
      </c>
      <c r="E36202">
        <v>1</v>
      </c>
      <c r="F36202">
        <v>864.54</v>
      </c>
      <c r="G36202">
        <v>2</v>
      </c>
      <c r="H36202">
        <v>20230200258502</v>
      </c>
      <c r="I36202">
        <v>202302002585021</v>
      </c>
      <c r="J36202">
        <v>945.24</v>
      </c>
      <c r="K36202">
        <v>49</v>
      </c>
      <c r="L36202">
        <v>2</v>
      </c>
      <c r="M36202">
        <v>70020.602959792144</v>
      </c>
      <c r="N36202">
        <v>14</v>
      </c>
      <c r="O36202">
        <v>69.905300723185889</v>
      </c>
      <c r="P36202" t="str">
        <f t="shared" si="1130"/>
        <v>College</v>
      </c>
      <c r="Q36202">
        <f t="shared" si="1131"/>
        <v>11.15654480572254</v>
      </c>
    </row>
    <row r="36203" spans="1:17">
      <c r="A36203">
        <v>2024</v>
      </c>
      <c r="B36203">
        <v>67686</v>
      </c>
      <c r="C36203">
        <v>3</v>
      </c>
      <c r="D36203">
        <v>20221201971200</v>
      </c>
      <c r="E36203">
        <v>1</v>
      </c>
      <c r="F36203">
        <v>721.74</v>
      </c>
      <c r="G36203">
        <v>2</v>
      </c>
      <c r="H36203">
        <v>20221201971202</v>
      </c>
      <c r="I36203">
        <v>202212019712021</v>
      </c>
      <c r="J36203">
        <v>721.74</v>
      </c>
      <c r="K36203">
        <v>32</v>
      </c>
      <c r="L36203">
        <v>1</v>
      </c>
      <c r="M36203">
        <v>95495.682068614537</v>
      </c>
      <c r="N36203">
        <v>16</v>
      </c>
      <c r="O36203">
        <v>70.33929720682697</v>
      </c>
      <c r="P36203" t="str">
        <f t="shared" si="1130"/>
        <v>College</v>
      </c>
      <c r="Q36203">
        <f t="shared" si="1131"/>
        <v>11.466836311505432</v>
      </c>
    </row>
    <row r="36204" spans="1:17">
      <c r="A36204">
        <v>2024</v>
      </c>
      <c r="B36204">
        <v>67849</v>
      </c>
      <c r="C36204">
        <v>3</v>
      </c>
      <c r="D36204">
        <v>0</v>
      </c>
      <c r="E36204">
        <v>1</v>
      </c>
      <c r="F36204">
        <v>676.28</v>
      </c>
      <c r="G36204">
        <v>1</v>
      </c>
      <c r="H36204">
        <v>0</v>
      </c>
      <c r="I36204">
        <v>0</v>
      </c>
      <c r="J36204">
        <v>676.28</v>
      </c>
      <c r="K36204">
        <v>56</v>
      </c>
      <c r="L36204">
        <v>1</v>
      </c>
      <c r="M36204">
        <v>41664.360887647941</v>
      </c>
      <c r="N36204">
        <v>11</v>
      </c>
      <c r="O36204">
        <v>67.126589497767583</v>
      </c>
      <c r="P36204" t="str">
        <f t="shared" si="1130"/>
        <v>High School</v>
      </c>
      <c r="Q36204">
        <f t="shared" si="1131"/>
        <v>10.637401387388637</v>
      </c>
    </row>
    <row r="36205" spans="1:17">
      <c r="A36205">
        <v>2024</v>
      </c>
      <c r="B36205">
        <v>67949</v>
      </c>
      <c r="C36205">
        <v>3</v>
      </c>
      <c r="D36205">
        <v>20231200261500</v>
      </c>
      <c r="E36205">
        <v>1</v>
      </c>
      <c r="F36205">
        <v>563.26</v>
      </c>
      <c r="G36205">
        <v>1</v>
      </c>
      <c r="H36205">
        <v>20231200261501</v>
      </c>
      <c r="I36205">
        <v>202312002615011</v>
      </c>
      <c r="J36205">
        <v>563.26</v>
      </c>
      <c r="K36205">
        <v>40</v>
      </c>
      <c r="L36205">
        <v>1</v>
      </c>
      <c r="M36205">
        <v>58950.914598448719</v>
      </c>
      <c r="N36205">
        <v>12</v>
      </c>
      <c r="O36205">
        <v>70.619321496573875</v>
      </c>
      <c r="P36205" t="str">
        <f t="shared" si="1130"/>
        <v>High School</v>
      </c>
      <c r="Q36205">
        <f t="shared" si="1131"/>
        <v>10.984460420661936</v>
      </c>
    </row>
    <row r="36206" spans="1:17">
      <c r="A36206">
        <v>2024</v>
      </c>
      <c r="B36206">
        <v>68037</v>
      </c>
      <c r="C36206">
        <v>3</v>
      </c>
      <c r="D36206">
        <v>20240200270300</v>
      </c>
      <c r="E36206">
        <v>1</v>
      </c>
      <c r="F36206">
        <v>535.41</v>
      </c>
      <c r="G36206">
        <v>2</v>
      </c>
      <c r="H36206">
        <v>20240200270302</v>
      </c>
      <c r="I36206">
        <v>202402002703021</v>
      </c>
      <c r="J36206">
        <v>535.41</v>
      </c>
      <c r="K36206">
        <v>54</v>
      </c>
      <c r="L36206">
        <v>1</v>
      </c>
      <c r="M36206">
        <v>94499.976618719535</v>
      </c>
      <c r="N36206">
        <v>16</v>
      </c>
      <c r="O36206">
        <v>69.090211099073784</v>
      </c>
      <c r="P36206" t="str">
        <f t="shared" si="1130"/>
        <v>College</v>
      </c>
      <c r="Q36206">
        <f t="shared" si="1131"/>
        <v>11.456354866060845</v>
      </c>
    </row>
    <row r="36207" spans="1:17">
      <c r="A36207">
        <v>2024</v>
      </c>
      <c r="B36207">
        <v>68041</v>
      </c>
      <c r="C36207">
        <v>3</v>
      </c>
      <c r="D36207">
        <v>20240200270500</v>
      </c>
      <c r="E36207">
        <v>1</v>
      </c>
      <c r="F36207">
        <v>913.08</v>
      </c>
      <c r="G36207">
        <v>2</v>
      </c>
      <c r="H36207">
        <v>20240200270502</v>
      </c>
      <c r="I36207">
        <v>202402002705021</v>
      </c>
      <c r="J36207">
        <v>913.08</v>
      </c>
      <c r="K36207">
        <v>53</v>
      </c>
      <c r="L36207">
        <v>1</v>
      </c>
      <c r="M36207">
        <v>119451.0462694368</v>
      </c>
      <c r="N36207">
        <v>18</v>
      </c>
      <c r="O36207">
        <v>72.097084433891609</v>
      </c>
      <c r="P36207" t="str">
        <f t="shared" si="1130"/>
        <v>Grad School</v>
      </c>
      <c r="Q36207">
        <f t="shared" si="1131"/>
        <v>11.690661911773249</v>
      </c>
    </row>
    <row r="36208" spans="1:17">
      <c r="A36208">
        <v>2024</v>
      </c>
      <c r="B36208">
        <v>68092</v>
      </c>
      <c r="C36208">
        <v>3</v>
      </c>
      <c r="D36208">
        <v>20240300265600</v>
      </c>
      <c r="E36208">
        <v>1</v>
      </c>
      <c r="F36208">
        <v>1414.62</v>
      </c>
      <c r="G36208">
        <v>1</v>
      </c>
      <c r="H36208">
        <v>20240300265601</v>
      </c>
      <c r="I36208">
        <v>202403002656011</v>
      </c>
      <c r="J36208">
        <v>1414.62</v>
      </c>
      <c r="K36208">
        <v>59</v>
      </c>
      <c r="L36208">
        <v>1</v>
      </c>
      <c r="M36208">
        <v>76121.564201209694</v>
      </c>
      <c r="N36208">
        <v>14</v>
      </c>
      <c r="O36208">
        <v>70.458142489864315</v>
      </c>
      <c r="P36208" t="str">
        <f t="shared" si="1130"/>
        <v>College</v>
      </c>
      <c r="Q36208">
        <f t="shared" si="1131"/>
        <v>11.240086870347795</v>
      </c>
    </row>
    <row r="36209" spans="1:17">
      <c r="A36209">
        <v>2024</v>
      </c>
      <c r="B36209">
        <v>68136</v>
      </c>
      <c r="C36209">
        <v>3</v>
      </c>
      <c r="D36209">
        <v>20240300266200</v>
      </c>
      <c r="E36209">
        <v>1</v>
      </c>
      <c r="F36209">
        <v>577.25</v>
      </c>
      <c r="G36209">
        <v>1</v>
      </c>
      <c r="H36209">
        <v>20240300266201</v>
      </c>
      <c r="I36209">
        <v>202403002662011</v>
      </c>
      <c r="J36209">
        <v>577.25</v>
      </c>
      <c r="K36209">
        <v>26</v>
      </c>
      <c r="L36209">
        <v>1</v>
      </c>
      <c r="M36209">
        <v>92533.628038191047</v>
      </c>
      <c r="N36209">
        <v>16</v>
      </c>
      <c r="O36209">
        <v>69.49493881025235</v>
      </c>
      <c r="P36209" t="str">
        <f t="shared" si="1130"/>
        <v>College</v>
      </c>
      <c r="Q36209">
        <f t="shared" si="1131"/>
        <v>11.435327403792373</v>
      </c>
    </row>
    <row r="36210" spans="1:17">
      <c r="A36210">
        <v>2024</v>
      </c>
      <c r="B36210">
        <v>68172</v>
      </c>
      <c r="C36210">
        <v>3</v>
      </c>
      <c r="D36210">
        <v>20240100265500</v>
      </c>
      <c r="E36210">
        <v>1</v>
      </c>
      <c r="F36210">
        <v>510.85</v>
      </c>
      <c r="G36210">
        <v>1</v>
      </c>
      <c r="H36210">
        <v>20240100265501</v>
      </c>
      <c r="I36210">
        <v>202401002655011</v>
      </c>
      <c r="J36210">
        <v>510.85</v>
      </c>
      <c r="K36210">
        <v>49</v>
      </c>
      <c r="L36210">
        <v>1</v>
      </c>
      <c r="M36210">
        <v>54847.290494741625</v>
      </c>
      <c r="N36210">
        <v>12</v>
      </c>
      <c r="O36210">
        <v>71.816283147377035</v>
      </c>
      <c r="P36210" t="str">
        <f t="shared" si="1130"/>
        <v>High School</v>
      </c>
      <c r="Q36210">
        <f t="shared" si="1131"/>
        <v>10.912308066028203</v>
      </c>
    </row>
    <row r="36211" spans="1:17">
      <c r="A36211">
        <v>2024</v>
      </c>
      <c r="B36211">
        <v>68306</v>
      </c>
      <c r="C36211">
        <v>3</v>
      </c>
      <c r="D36211">
        <v>0</v>
      </c>
      <c r="E36211">
        <v>1</v>
      </c>
      <c r="F36211">
        <v>513.45000000000005</v>
      </c>
      <c r="G36211">
        <v>1</v>
      </c>
      <c r="H36211">
        <v>0</v>
      </c>
      <c r="I36211">
        <v>0</v>
      </c>
      <c r="J36211">
        <v>513.45000000000005</v>
      </c>
      <c r="K36211">
        <v>34</v>
      </c>
      <c r="L36211">
        <v>2</v>
      </c>
      <c r="M36211">
        <v>114794.45366213578</v>
      </c>
      <c r="N36211">
        <v>18</v>
      </c>
      <c r="O36211">
        <v>67.982644412042632</v>
      </c>
      <c r="P36211" t="str">
        <f t="shared" si="1130"/>
        <v>Grad School</v>
      </c>
      <c r="Q36211">
        <f t="shared" si="1131"/>
        <v>11.650898448652892</v>
      </c>
    </row>
    <row r="36212" spans="1:17">
      <c r="A36212">
        <v>2024</v>
      </c>
      <c r="B36212">
        <v>68306</v>
      </c>
      <c r="C36212">
        <v>3</v>
      </c>
      <c r="D36212">
        <v>0</v>
      </c>
      <c r="E36212">
        <v>1</v>
      </c>
      <c r="F36212">
        <v>513.45000000000005</v>
      </c>
      <c r="G36212">
        <v>2</v>
      </c>
      <c r="H36212">
        <v>0</v>
      </c>
      <c r="I36212">
        <v>0</v>
      </c>
      <c r="J36212">
        <v>513.45000000000005</v>
      </c>
      <c r="K36212">
        <v>35</v>
      </c>
      <c r="L36212">
        <v>1</v>
      </c>
      <c r="M36212">
        <v>125688.32845121474</v>
      </c>
      <c r="N36212">
        <v>18</v>
      </c>
      <c r="O36212">
        <v>71.555017733382826</v>
      </c>
      <c r="P36212" t="str">
        <f t="shared" si="1130"/>
        <v>Grad School</v>
      </c>
      <c r="Q36212">
        <f t="shared" si="1131"/>
        <v>11.741560537850537</v>
      </c>
    </row>
    <row r="36213" spans="1:17">
      <c r="A36213">
        <v>2024</v>
      </c>
      <c r="B36213">
        <v>68314</v>
      </c>
      <c r="C36213">
        <v>3</v>
      </c>
      <c r="D36213">
        <v>0</v>
      </c>
      <c r="E36213">
        <v>1</v>
      </c>
      <c r="F36213">
        <v>529.63</v>
      </c>
      <c r="G36213">
        <v>2</v>
      </c>
      <c r="H36213">
        <v>0</v>
      </c>
      <c r="I36213">
        <v>0</v>
      </c>
      <c r="J36213">
        <v>529.63</v>
      </c>
      <c r="K36213">
        <v>45</v>
      </c>
      <c r="L36213">
        <v>2</v>
      </c>
      <c r="M36213">
        <v>53587.852791091042</v>
      </c>
      <c r="N36213">
        <v>12</v>
      </c>
      <c r="O36213">
        <v>71.750166306630291</v>
      </c>
      <c r="P36213" t="str">
        <f t="shared" si="1130"/>
        <v>High School</v>
      </c>
      <c r="Q36213">
        <f t="shared" si="1131"/>
        <v>10.889077694343223</v>
      </c>
    </row>
    <row r="36214" spans="1:17">
      <c r="A36214">
        <v>2024</v>
      </c>
      <c r="B36214">
        <v>68356</v>
      </c>
      <c r="C36214">
        <v>3</v>
      </c>
      <c r="D36214">
        <v>20240200268400</v>
      </c>
      <c r="E36214">
        <v>1</v>
      </c>
      <c r="F36214">
        <v>472.01</v>
      </c>
      <c r="G36214">
        <v>1</v>
      </c>
      <c r="H36214">
        <v>20240200268401</v>
      </c>
      <c r="I36214">
        <v>202402002684011</v>
      </c>
      <c r="J36214">
        <v>472.01</v>
      </c>
      <c r="K36214">
        <v>41</v>
      </c>
      <c r="L36214">
        <v>1</v>
      </c>
      <c r="M36214">
        <v>144940.82359817057</v>
      </c>
      <c r="N36214">
        <v>20</v>
      </c>
      <c r="O36214">
        <v>72.017868720729638</v>
      </c>
      <c r="P36214" t="str">
        <f t="shared" si="1130"/>
        <v>Grad School</v>
      </c>
      <c r="Q36214">
        <f t="shared" si="1131"/>
        <v>11.884080824985825</v>
      </c>
    </row>
    <row r="36215" spans="1:17">
      <c r="A36215">
        <v>2024</v>
      </c>
      <c r="B36215">
        <v>68503</v>
      </c>
      <c r="C36215">
        <v>3</v>
      </c>
      <c r="D36215">
        <v>0</v>
      </c>
      <c r="E36215">
        <v>1</v>
      </c>
      <c r="F36215">
        <v>537.16</v>
      </c>
      <c r="G36215">
        <v>1</v>
      </c>
      <c r="H36215">
        <v>0</v>
      </c>
      <c r="I36215">
        <v>0</v>
      </c>
      <c r="J36215">
        <v>537.16</v>
      </c>
      <c r="K36215">
        <v>50</v>
      </c>
      <c r="L36215">
        <v>1</v>
      </c>
      <c r="M36215">
        <v>24961.576952470434</v>
      </c>
      <c r="N36215">
        <v>10</v>
      </c>
      <c r="O36215">
        <v>72.453065102324118</v>
      </c>
      <c r="P36215" t="str">
        <f t="shared" si="1130"/>
        <v>High School</v>
      </c>
      <c r="Q36215">
        <f t="shared" si="1131"/>
        <v>10.125092999673157</v>
      </c>
    </row>
    <row r="36216" spans="1:17">
      <c r="A36216">
        <v>2024</v>
      </c>
      <c r="B36216">
        <v>68564</v>
      </c>
      <c r="C36216">
        <v>3</v>
      </c>
      <c r="D36216">
        <v>20221202001300</v>
      </c>
      <c r="E36216">
        <v>1</v>
      </c>
      <c r="F36216">
        <v>597.45000000000005</v>
      </c>
      <c r="G36216">
        <v>1</v>
      </c>
      <c r="H36216">
        <v>20221202001301</v>
      </c>
      <c r="I36216">
        <v>202212020013011</v>
      </c>
      <c r="J36216">
        <v>597.45000000000005</v>
      </c>
      <c r="K36216">
        <v>44</v>
      </c>
      <c r="L36216">
        <v>1</v>
      </c>
      <c r="M36216">
        <v>93286.321712843986</v>
      </c>
      <c r="N36216">
        <v>16</v>
      </c>
      <c r="O36216">
        <v>69.712338283355933</v>
      </c>
      <c r="P36216" t="str">
        <f t="shared" si="1130"/>
        <v>College</v>
      </c>
      <c r="Q36216">
        <f t="shared" si="1131"/>
        <v>11.443428770652051</v>
      </c>
    </row>
    <row r="36217" spans="1:17">
      <c r="A36217">
        <v>2024</v>
      </c>
      <c r="B36217">
        <v>68664</v>
      </c>
      <c r="C36217">
        <v>3</v>
      </c>
      <c r="D36217">
        <v>20240200271400</v>
      </c>
      <c r="E36217">
        <v>1</v>
      </c>
      <c r="F36217">
        <v>986.55</v>
      </c>
      <c r="G36217">
        <v>1</v>
      </c>
      <c r="H36217">
        <v>20240200271401</v>
      </c>
      <c r="I36217">
        <v>202402002714011</v>
      </c>
      <c r="J36217">
        <v>986.55</v>
      </c>
      <c r="K36217">
        <v>64</v>
      </c>
      <c r="L36217">
        <v>1</v>
      </c>
      <c r="M36217">
        <v>33640.910987994379</v>
      </c>
      <c r="N36217">
        <v>11</v>
      </c>
      <c r="O36217">
        <v>70.752373778047897</v>
      </c>
      <c r="P36217" t="str">
        <f t="shared" si="1130"/>
        <v>High School</v>
      </c>
      <c r="Q36217">
        <f t="shared" si="1131"/>
        <v>10.423498194219453</v>
      </c>
    </row>
    <row r="36218" spans="1:17">
      <c r="A36218">
        <v>2024</v>
      </c>
      <c r="B36218">
        <v>68722</v>
      </c>
      <c r="C36218">
        <v>3</v>
      </c>
      <c r="D36218">
        <v>0</v>
      </c>
      <c r="E36218">
        <v>1</v>
      </c>
      <c r="F36218">
        <v>680.19</v>
      </c>
      <c r="G36218">
        <v>1</v>
      </c>
      <c r="H36218">
        <v>0</v>
      </c>
      <c r="I36218">
        <v>0</v>
      </c>
      <c r="J36218">
        <v>680.19</v>
      </c>
      <c r="K36218">
        <v>34</v>
      </c>
      <c r="L36218">
        <v>1</v>
      </c>
      <c r="M36218">
        <v>102712.76689835051</v>
      </c>
      <c r="N36218">
        <v>16</v>
      </c>
      <c r="O36218">
        <v>68.104946313309185</v>
      </c>
      <c r="P36218" t="str">
        <f t="shared" si="1130"/>
        <v>College</v>
      </c>
      <c r="Q36218">
        <f t="shared" si="1131"/>
        <v>11.539691700735281</v>
      </c>
    </row>
    <row r="36219" spans="1:17">
      <c r="A36219">
        <v>2024</v>
      </c>
      <c r="B36219">
        <v>68860</v>
      </c>
      <c r="C36219">
        <v>3</v>
      </c>
      <c r="D36219">
        <v>20230200903500</v>
      </c>
      <c r="E36219">
        <v>1</v>
      </c>
      <c r="F36219">
        <v>416.33</v>
      </c>
      <c r="G36219">
        <v>1</v>
      </c>
      <c r="H36219">
        <v>20230200903501</v>
      </c>
      <c r="I36219">
        <v>202302009035011</v>
      </c>
      <c r="J36219">
        <v>416.33</v>
      </c>
      <c r="K36219">
        <v>58</v>
      </c>
      <c r="L36219">
        <v>1</v>
      </c>
      <c r="M36219">
        <v>97476.607216497272</v>
      </c>
      <c r="N36219">
        <v>16</v>
      </c>
      <c r="O36219">
        <v>71.984785841780408</v>
      </c>
      <c r="P36219" t="str">
        <f t="shared" si="1130"/>
        <v>College</v>
      </c>
      <c r="Q36219">
        <f t="shared" si="1131"/>
        <v>11.487367702214451</v>
      </c>
    </row>
    <row r="36220" spans="1:17">
      <c r="A36220">
        <v>2024</v>
      </c>
      <c r="B36220">
        <v>68890</v>
      </c>
      <c r="C36220">
        <v>3</v>
      </c>
      <c r="D36220">
        <v>0</v>
      </c>
      <c r="E36220">
        <v>1</v>
      </c>
      <c r="F36220">
        <v>227.98</v>
      </c>
      <c r="G36220">
        <v>1</v>
      </c>
      <c r="H36220">
        <v>0</v>
      </c>
      <c r="I36220">
        <v>0</v>
      </c>
      <c r="J36220">
        <v>227.98</v>
      </c>
      <c r="K36220">
        <v>31</v>
      </c>
      <c r="L36220">
        <v>1</v>
      </c>
      <c r="M36220">
        <v>72659.047947506027</v>
      </c>
      <c r="N36220">
        <v>14</v>
      </c>
      <c r="O36220">
        <v>71.425523687577126</v>
      </c>
      <c r="P36220" t="str">
        <f t="shared" si="1130"/>
        <v>College</v>
      </c>
      <c r="Q36220">
        <f t="shared" si="1131"/>
        <v>11.19353320284743</v>
      </c>
    </row>
    <row r="36221" spans="1:17">
      <c r="A36221">
        <v>2024</v>
      </c>
      <c r="B36221">
        <v>69006</v>
      </c>
      <c r="C36221">
        <v>3</v>
      </c>
      <c r="D36221">
        <v>0</v>
      </c>
      <c r="E36221">
        <v>1</v>
      </c>
      <c r="F36221">
        <v>226.16</v>
      </c>
      <c r="G36221">
        <v>1</v>
      </c>
      <c r="H36221">
        <v>0</v>
      </c>
      <c r="I36221">
        <v>0</v>
      </c>
      <c r="J36221">
        <v>226.16</v>
      </c>
      <c r="K36221">
        <v>37</v>
      </c>
      <c r="L36221">
        <v>1</v>
      </c>
      <c r="M36221">
        <v>94610.73359990411</v>
      </c>
      <c r="N36221">
        <v>16</v>
      </c>
      <c r="O36221">
        <v>67.348881816259265</v>
      </c>
      <c r="P36221" t="str">
        <f t="shared" si="1130"/>
        <v>College</v>
      </c>
      <c r="Q36221">
        <f t="shared" si="1131"/>
        <v>11.45752621160463</v>
      </c>
    </row>
    <row r="36222" spans="1:17">
      <c r="A36222">
        <v>2024</v>
      </c>
      <c r="B36222">
        <v>69028</v>
      </c>
      <c r="C36222">
        <v>3</v>
      </c>
      <c r="D36222">
        <v>20240100913300</v>
      </c>
      <c r="E36222">
        <v>1</v>
      </c>
      <c r="F36222">
        <v>288.83</v>
      </c>
      <c r="G36222">
        <v>2</v>
      </c>
      <c r="H36222">
        <v>20240100913302</v>
      </c>
      <c r="I36222">
        <v>202401009133021</v>
      </c>
      <c r="J36222">
        <v>288.83</v>
      </c>
      <c r="K36222">
        <v>36</v>
      </c>
      <c r="L36222">
        <v>1</v>
      </c>
      <c r="M36222">
        <v>52829.499483570384</v>
      </c>
      <c r="N36222">
        <v>12</v>
      </c>
      <c r="O36222">
        <v>72.159194064125558</v>
      </c>
      <c r="P36222" t="str">
        <f t="shared" si="1130"/>
        <v>High School</v>
      </c>
      <c r="Q36222">
        <f t="shared" si="1131"/>
        <v>10.874825016018656</v>
      </c>
    </row>
    <row r="36223" spans="1:17">
      <c r="A36223">
        <v>2024</v>
      </c>
      <c r="B36223">
        <v>69243</v>
      </c>
      <c r="C36223">
        <v>3</v>
      </c>
      <c r="D36223">
        <v>0</v>
      </c>
      <c r="E36223">
        <v>1</v>
      </c>
      <c r="F36223">
        <v>186.03</v>
      </c>
      <c r="G36223">
        <v>1</v>
      </c>
      <c r="H36223">
        <v>0</v>
      </c>
      <c r="I36223">
        <v>0</v>
      </c>
      <c r="J36223">
        <v>186.03</v>
      </c>
      <c r="K36223">
        <v>37</v>
      </c>
      <c r="L36223">
        <v>1</v>
      </c>
      <c r="M36223">
        <v>55312.326633018958</v>
      </c>
      <c r="N36223">
        <v>12</v>
      </c>
      <c r="O36223">
        <v>68.922678843743668</v>
      </c>
      <c r="P36223" t="str">
        <f t="shared" si="1130"/>
        <v>High School</v>
      </c>
      <c r="Q36223">
        <f t="shared" si="1131"/>
        <v>10.920751067427073</v>
      </c>
    </row>
    <row r="36224" spans="1:17">
      <c r="A36224">
        <v>2024</v>
      </c>
      <c r="B36224">
        <v>69539</v>
      </c>
      <c r="C36224">
        <v>3</v>
      </c>
      <c r="D36224">
        <v>20240300910600</v>
      </c>
      <c r="E36224">
        <v>1</v>
      </c>
      <c r="F36224">
        <v>401.59</v>
      </c>
      <c r="G36224">
        <v>1</v>
      </c>
      <c r="H36224">
        <v>20240300910601</v>
      </c>
      <c r="I36224">
        <v>202403009106011</v>
      </c>
      <c r="J36224">
        <v>401.59</v>
      </c>
      <c r="K36224">
        <v>52</v>
      </c>
      <c r="L36224">
        <v>2</v>
      </c>
      <c r="M36224">
        <v>72965.181047902181</v>
      </c>
      <c r="N36224">
        <v>14</v>
      </c>
      <c r="O36224">
        <v>69.323655346749987</v>
      </c>
      <c r="P36224" t="str">
        <f t="shared" si="1130"/>
        <v>College</v>
      </c>
      <c r="Q36224">
        <f t="shared" si="1131"/>
        <v>11.197737634396681</v>
      </c>
    </row>
    <row r="36225" spans="1:17">
      <c r="A36225">
        <v>2024</v>
      </c>
      <c r="B36225">
        <v>69661</v>
      </c>
      <c r="C36225">
        <v>3</v>
      </c>
      <c r="D36225">
        <v>20231200914400</v>
      </c>
      <c r="E36225">
        <v>1</v>
      </c>
      <c r="F36225">
        <v>524.71</v>
      </c>
      <c r="G36225">
        <v>1</v>
      </c>
      <c r="H36225">
        <v>20231200914401</v>
      </c>
      <c r="I36225">
        <v>202312009144011</v>
      </c>
      <c r="J36225">
        <v>524.71</v>
      </c>
      <c r="K36225">
        <v>44</v>
      </c>
      <c r="L36225">
        <v>1</v>
      </c>
      <c r="M36225">
        <v>59534.252499426984</v>
      </c>
      <c r="N36225">
        <v>12</v>
      </c>
      <c r="O36225">
        <v>69.491103338254831</v>
      </c>
      <c r="P36225" t="str">
        <f t="shared" si="1130"/>
        <v>High School</v>
      </c>
      <c r="Q36225">
        <f t="shared" si="1131"/>
        <v>10.994307098157288</v>
      </c>
    </row>
    <row r="36226" spans="1:17">
      <c r="A36226">
        <v>2024</v>
      </c>
      <c r="B36226">
        <v>69746</v>
      </c>
      <c r="C36226">
        <v>3</v>
      </c>
      <c r="D36226">
        <v>20240300913500</v>
      </c>
      <c r="E36226">
        <v>1</v>
      </c>
      <c r="F36226">
        <v>205.56</v>
      </c>
      <c r="G36226">
        <v>2</v>
      </c>
      <c r="H36226">
        <v>20240300913502</v>
      </c>
      <c r="I36226">
        <v>202403009135021</v>
      </c>
      <c r="J36226">
        <v>205.56</v>
      </c>
      <c r="K36226">
        <v>38</v>
      </c>
      <c r="L36226">
        <v>2</v>
      </c>
      <c r="M36226">
        <v>143961.62070591803</v>
      </c>
      <c r="N36226">
        <v>20</v>
      </c>
      <c r="O36226">
        <v>66.546193860999693</v>
      </c>
      <c r="P36226" t="str">
        <f t="shared" si="1130"/>
        <v>Grad School</v>
      </c>
      <c r="Q36226">
        <f t="shared" si="1131"/>
        <v>11.877302020159036</v>
      </c>
    </row>
    <row r="36227" spans="1:17">
      <c r="A36227">
        <v>2024</v>
      </c>
      <c r="B36227">
        <v>69888</v>
      </c>
      <c r="C36227">
        <v>3</v>
      </c>
      <c r="D36227">
        <v>0</v>
      </c>
      <c r="E36227">
        <v>1</v>
      </c>
      <c r="F36227">
        <v>301.89999999999998</v>
      </c>
      <c r="G36227">
        <v>1</v>
      </c>
      <c r="H36227">
        <v>0</v>
      </c>
      <c r="I36227">
        <v>0</v>
      </c>
      <c r="J36227">
        <v>301.89999999999998</v>
      </c>
      <c r="K36227">
        <v>30</v>
      </c>
      <c r="L36227">
        <v>1</v>
      </c>
      <c r="M36227">
        <v>139397.84848402397</v>
      </c>
      <c r="N36227">
        <v>20</v>
      </c>
      <c r="O36227">
        <v>69.009465149975867</v>
      </c>
      <c r="P36227" t="str">
        <f t="shared" ref="P36227:P36290" si="1132">IF(N36227&lt;=12,"High School",IF(N36227&lt;=16,"College","Grad School"))</f>
        <v>Grad School</v>
      </c>
      <c r="Q36227">
        <f t="shared" ref="Q36227:Q36290" si="1133">LN(M36227)</f>
        <v>11.845087343071977</v>
      </c>
    </row>
    <row r="36228" spans="1:17">
      <c r="A36228">
        <v>2024</v>
      </c>
      <c r="B36228">
        <v>69948</v>
      </c>
      <c r="C36228">
        <v>3</v>
      </c>
      <c r="D36228">
        <v>20230100908500</v>
      </c>
      <c r="E36228">
        <v>1</v>
      </c>
      <c r="F36228">
        <v>402.95</v>
      </c>
      <c r="G36228">
        <v>2</v>
      </c>
      <c r="H36228">
        <v>20230100908502</v>
      </c>
      <c r="I36228">
        <v>202301009085021</v>
      </c>
      <c r="J36228">
        <v>402.95</v>
      </c>
      <c r="K36228">
        <v>50</v>
      </c>
      <c r="L36228">
        <v>1</v>
      </c>
      <c r="M36228">
        <v>76804.23153789877</v>
      </c>
      <c r="N36228">
        <v>14</v>
      </c>
      <c r="O36228">
        <v>69.662787449680778</v>
      </c>
      <c r="P36228" t="str">
        <f t="shared" si="1132"/>
        <v>College</v>
      </c>
      <c r="Q36228">
        <f t="shared" si="1133"/>
        <v>11.24901501576764</v>
      </c>
    </row>
    <row r="36229" spans="1:17">
      <c r="A36229">
        <v>2024</v>
      </c>
      <c r="B36229">
        <v>70241</v>
      </c>
      <c r="C36229">
        <v>3</v>
      </c>
      <c r="D36229">
        <v>0</v>
      </c>
      <c r="E36229">
        <v>1</v>
      </c>
      <c r="F36229">
        <v>3136.18</v>
      </c>
      <c r="G36229">
        <v>2</v>
      </c>
      <c r="H36229">
        <v>0</v>
      </c>
      <c r="I36229">
        <v>0</v>
      </c>
      <c r="J36229">
        <v>3136.18</v>
      </c>
      <c r="K36229">
        <v>38</v>
      </c>
      <c r="L36229">
        <v>1</v>
      </c>
      <c r="M36229">
        <v>74877.379051649055</v>
      </c>
      <c r="N36229">
        <v>14</v>
      </c>
      <c r="O36229">
        <v>68.312337681726945</v>
      </c>
      <c r="P36229" t="str">
        <f t="shared" si="1132"/>
        <v>College</v>
      </c>
      <c r="Q36229">
        <f t="shared" si="1133"/>
        <v>11.223607108557708</v>
      </c>
    </row>
    <row r="36230" spans="1:17">
      <c r="A36230">
        <v>2024</v>
      </c>
      <c r="B36230">
        <v>70378</v>
      </c>
      <c r="C36230">
        <v>3</v>
      </c>
      <c r="D36230">
        <v>0</v>
      </c>
      <c r="E36230">
        <v>1</v>
      </c>
      <c r="F36230">
        <v>3416.54</v>
      </c>
      <c r="G36230">
        <v>2</v>
      </c>
      <c r="H36230">
        <v>0</v>
      </c>
      <c r="I36230">
        <v>0</v>
      </c>
      <c r="J36230">
        <v>3416.54</v>
      </c>
      <c r="K36230">
        <v>54</v>
      </c>
      <c r="L36230">
        <v>2</v>
      </c>
      <c r="M36230">
        <v>137912.41614432499</v>
      </c>
      <c r="N36230">
        <v>20</v>
      </c>
      <c r="O36230">
        <v>68.958789498976444</v>
      </c>
      <c r="P36230" t="str">
        <f t="shared" si="1132"/>
        <v>Grad School</v>
      </c>
      <c r="Q36230">
        <f t="shared" si="1133"/>
        <v>11.834374097033027</v>
      </c>
    </row>
    <row r="36231" spans="1:17">
      <c r="A36231">
        <v>2024</v>
      </c>
      <c r="B36231">
        <v>70481</v>
      </c>
      <c r="C36231">
        <v>3</v>
      </c>
      <c r="D36231">
        <v>0</v>
      </c>
      <c r="E36231">
        <v>1</v>
      </c>
      <c r="F36231">
        <v>1945.42</v>
      </c>
      <c r="G36231">
        <v>3</v>
      </c>
      <c r="H36231">
        <v>0</v>
      </c>
      <c r="I36231">
        <v>0</v>
      </c>
      <c r="J36231">
        <v>2126.83</v>
      </c>
      <c r="K36231">
        <v>35</v>
      </c>
      <c r="L36231">
        <v>1</v>
      </c>
      <c r="M36231">
        <v>44774.960384650454</v>
      </c>
      <c r="N36231">
        <v>12</v>
      </c>
      <c r="O36231">
        <v>71.410851844522412</v>
      </c>
      <c r="P36231" t="str">
        <f t="shared" si="1132"/>
        <v>High School</v>
      </c>
      <c r="Q36231">
        <f t="shared" si="1133"/>
        <v>10.709404342163596</v>
      </c>
    </row>
    <row r="36232" spans="1:17">
      <c r="A36232">
        <v>2024</v>
      </c>
      <c r="B36232">
        <v>70503</v>
      </c>
      <c r="C36232">
        <v>3</v>
      </c>
      <c r="D36232">
        <v>0</v>
      </c>
      <c r="E36232">
        <v>1</v>
      </c>
      <c r="F36232">
        <v>2528.0700000000002</v>
      </c>
      <c r="G36232">
        <v>1</v>
      </c>
      <c r="H36232">
        <v>0</v>
      </c>
      <c r="I36232">
        <v>0</v>
      </c>
      <c r="J36232">
        <v>2528.0700000000002</v>
      </c>
      <c r="K36232">
        <v>27</v>
      </c>
      <c r="L36232">
        <v>2</v>
      </c>
      <c r="M36232">
        <v>78182.334827169005</v>
      </c>
      <c r="N36232">
        <v>14</v>
      </c>
      <c r="O36232">
        <v>70.048163159223989</v>
      </c>
      <c r="P36232" t="str">
        <f t="shared" si="1132"/>
        <v>College</v>
      </c>
      <c r="Q36232">
        <f t="shared" si="1133"/>
        <v>11.266799003663973</v>
      </c>
    </row>
    <row r="36233" spans="1:17">
      <c r="A36233">
        <v>2024</v>
      </c>
      <c r="B36233">
        <v>70673</v>
      </c>
      <c r="C36233">
        <v>3</v>
      </c>
      <c r="D36233">
        <v>20230300134900</v>
      </c>
      <c r="E36233">
        <v>1</v>
      </c>
      <c r="F36233">
        <v>3713.69</v>
      </c>
      <c r="G36233">
        <v>2</v>
      </c>
      <c r="H36233">
        <v>20230300134902</v>
      </c>
      <c r="I36233">
        <v>202303001349021</v>
      </c>
      <c r="J36233">
        <v>3713.69</v>
      </c>
      <c r="K36233">
        <v>31</v>
      </c>
      <c r="L36233">
        <v>2</v>
      </c>
      <c r="M36233">
        <v>118375.97185604717</v>
      </c>
      <c r="N36233">
        <v>18</v>
      </c>
      <c r="O36233">
        <v>72.251401612059155</v>
      </c>
      <c r="P36233" t="str">
        <f t="shared" si="1132"/>
        <v>Grad School</v>
      </c>
      <c r="Q36233">
        <f t="shared" si="1133"/>
        <v>11.681621040431844</v>
      </c>
    </row>
    <row r="36234" spans="1:17">
      <c r="A36234">
        <v>2024</v>
      </c>
      <c r="B36234">
        <v>70687</v>
      </c>
      <c r="C36234">
        <v>3</v>
      </c>
      <c r="D36234">
        <v>20231200133900</v>
      </c>
      <c r="E36234">
        <v>1</v>
      </c>
      <c r="F36234">
        <v>4749.0600000000004</v>
      </c>
      <c r="G36234">
        <v>2</v>
      </c>
      <c r="H36234">
        <v>20231200133902</v>
      </c>
      <c r="I36234">
        <v>202312001339021</v>
      </c>
      <c r="J36234">
        <v>4749.0600000000004</v>
      </c>
      <c r="K36234">
        <v>32</v>
      </c>
      <c r="L36234">
        <v>1</v>
      </c>
      <c r="M36234">
        <v>97973.298185308682</v>
      </c>
      <c r="N36234">
        <v>16</v>
      </c>
      <c r="O36234">
        <v>69.735292332826205</v>
      </c>
      <c r="P36234" t="str">
        <f t="shared" si="1132"/>
        <v>College</v>
      </c>
      <c r="Q36234">
        <f t="shared" si="1133"/>
        <v>11.492450253029846</v>
      </c>
    </row>
    <row r="36235" spans="1:17">
      <c r="A36235">
        <v>2024</v>
      </c>
      <c r="B36235">
        <v>70689</v>
      </c>
      <c r="C36235">
        <v>3</v>
      </c>
      <c r="D36235">
        <v>20230100130200</v>
      </c>
      <c r="E36235">
        <v>1</v>
      </c>
      <c r="F36235">
        <v>6082.6</v>
      </c>
      <c r="G36235">
        <v>2</v>
      </c>
      <c r="H36235">
        <v>20230100130202</v>
      </c>
      <c r="I36235">
        <v>202301001302021</v>
      </c>
      <c r="J36235">
        <v>6082.6</v>
      </c>
      <c r="K36235">
        <v>33</v>
      </c>
      <c r="L36235">
        <v>1</v>
      </c>
      <c r="M36235">
        <v>100983.1951583336</v>
      </c>
      <c r="N36235">
        <v>16</v>
      </c>
      <c r="O36235">
        <v>70.176839983911691</v>
      </c>
      <c r="P36235" t="str">
        <f t="shared" si="1132"/>
        <v>College</v>
      </c>
      <c r="Q36235">
        <f t="shared" si="1133"/>
        <v>11.522709397408994</v>
      </c>
    </row>
    <row r="36236" spans="1:17">
      <c r="A36236">
        <v>2024</v>
      </c>
      <c r="B36236">
        <v>70757</v>
      </c>
      <c r="C36236">
        <v>3</v>
      </c>
      <c r="D36236">
        <v>20240300130900</v>
      </c>
      <c r="E36236">
        <v>1</v>
      </c>
      <c r="F36236">
        <v>4644.82</v>
      </c>
      <c r="G36236">
        <v>1</v>
      </c>
      <c r="H36236">
        <v>20240300130901</v>
      </c>
      <c r="I36236">
        <v>202403001309011</v>
      </c>
      <c r="J36236">
        <v>4644.82</v>
      </c>
      <c r="K36236">
        <v>30</v>
      </c>
      <c r="L36236">
        <v>1</v>
      </c>
      <c r="M36236">
        <v>92912.755368287006</v>
      </c>
      <c r="N36236">
        <v>16</v>
      </c>
      <c r="O36236">
        <v>68.410947740368641</v>
      </c>
      <c r="P36236" t="str">
        <f t="shared" si="1132"/>
        <v>College</v>
      </c>
      <c r="Q36236">
        <f t="shared" si="1133"/>
        <v>11.439416217511267</v>
      </c>
    </row>
    <row r="36237" spans="1:17">
      <c r="A36237">
        <v>2024</v>
      </c>
      <c r="B36237">
        <v>70895</v>
      </c>
      <c r="C36237">
        <v>3</v>
      </c>
      <c r="D36237">
        <v>0</v>
      </c>
      <c r="E36237">
        <v>1</v>
      </c>
      <c r="F36237">
        <v>2801.51</v>
      </c>
      <c r="G36237">
        <v>1</v>
      </c>
      <c r="H36237">
        <v>0</v>
      </c>
      <c r="I36237">
        <v>0</v>
      </c>
      <c r="J36237">
        <v>2801.51</v>
      </c>
      <c r="K36237">
        <v>47</v>
      </c>
      <c r="L36237">
        <v>1</v>
      </c>
      <c r="M36237">
        <v>97107.386460228343</v>
      </c>
      <c r="N36237">
        <v>16</v>
      </c>
      <c r="O36237">
        <v>70.479311640820171</v>
      </c>
      <c r="P36237" t="str">
        <f t="shared" si="1132"/>
        <v>College</v>
      </c>
      <c r="Q36237">
        <f t="shared" si="1133"/>
        <v>11.483572722037358</v>
      </c>
    </row>
    <row r="36238" spans="1:17">
      <c r="A36238">
        <v>2024</v>
      </c>
      <c r="B36238">
        <v>70896</v>
      </c>
      <c r="C36238">
        <v>3</v>
      </c>
      <c r="D36238">
        <v>0</v>
      </c>
      <c r="E36238">
        <v>1</v>
      </c>
      <c r="F36238">
        <v>1708.73</v>
      </c>
      <c r="G36238">
        <v>2</v>
      </c>
      <c r="H36238">
        <v>0</v>
      </c>
      <c r="I36238">
        <v>0</v>
      </c>
      <c r="J36238">
        <v>1708.73</v>
      </c>
      <c r="K36238">
        <v>48</v>
      </c>
      <c r="L36238">
        <v>2</v>
      </c>
      <c r="M36238">
        <v>116614.39748218159</v>
      </c>
      <c r="N36238">
        <v>18</v>
      </c>
      <c r="O36238">
        <v>71.158619029827804</v>
      </c>
      <c r="P36238" t="str">
        <f t="shared" si="1132"/>
        <v>Grad School</v>
      </c>
      <c r="Q36238">
        <f t="shared" si="1133"/>
        <v>11.666628022824531</v>
      </c>
    </row>
    <row r="36239" spans="1:17">
      <c r="A36239">
        <v>2024</v>
      </c>
      <c r="B36239">
        <v>70912</v>
      </c>
      <c r="C36239">
        <v>3</v>
      </c>
      <c r="D36239">
        <v>20240100133400</v>
      </c>
      <c r="E36239">
        <v>1</v>
      </c>
      <c r="F36239">
        <v>4159.8599999999997</v>
      </c>
      <c r="G36239">
        <v>1</v>
      </c>
      <c r="H36239">
        <v>20240100133401</v>
      </c>
      <c r="I36239">
        <v>202401001334011</v>
      </c>
      <c r="J36239">
        <v>4159.8599999999997</v>
      </c>
      <c r="K36239">
        <v>58</v>
      </c>
      <c r="L36239">
        <v>1</v>
      </c>
      <c r="M36239">
        <v>69376.261555040634</v>
      </c>
      <c r="N36239">
        <v>14</v>
      </c>
      <c r="O36239">
        <v>69.012965977616787</v>
      </c>
      <c r="P36239" t="str">
        <f t="shared" si="1132"/>
        <v>College</v>
      </c>
      <c r="Q36239">
        <f t="shared" si="1133"/>
        <v>11.14730003546056</v>
      </c>
    </row>
    <row r="36240" spans="1:17">
      <c r="A36240">
        <v>2024</v>
      </c>
      <c r="B36240">
        <v>70964</v>
      </c>
      <c r="C36240">
        <v>3</v>
      </c>
      <c r="D36240">
        <v>20230100133700</v>
      </c>
      <c r="E36240">
        <v>1</v>
      </c>
      <c r="F36240">
        <v>2943.08</v>
      </c>
      <c r="G36240">
        <v>2</v>
      </c>
      <c r="H36240">
        <v>20230100133702</v>
      </c>
      <c r="I36240">
        <v>202301001337021</v>
      </c>
      <c r="J36240">
        <v>2943.08</v>
      </c>
      <c r="K36240">
        <v>40</v>
      </c>
      <c r="L36240">
        <v>2</v>
      </c>
      <c r="M36240">
        <v>93228.581468712</v>
      </c>
      <c r="N36240">
        <v>16</v>
      </c>
      <c r="O36240">
        <v>71.058425575969324</v>
      </c>
      <c r="P36240" t="str">
        <f t="shared" si="1132"/>
        <v>College</v>
      </c>
      <c r="Q36240">
        <f t="shared" si="1133"/>
        <v>11.442809621779853</v>
      </c>
    </row>
    <row r="36241" spans="1:17">
      <c r="A36241">
        <v>2024</v>
      </c>
      <c r="B36241">
        <v>70966</v>
      </c>
      <c r="C36241">
        <v>3</v>
      </c>
      <c r="D36241">
        <v>20231200129900</v>
      </c>
      <c r="E36241">
        <v>1</v>
      </c>
      <c r="F36241">
        <v>3327.6</v>
      </c>
      <c r="G36241">
        <v>2</v>
      </c>
      <c r="H36241">
        <v>20231200129902</v>
      </c>
      <c r="I36241">
        <v>202312001299021</v>
      </c>
      <c r="J36241">
        <v>3327.6</v>
      </c>
      <c r="K36241">
        <v>59</v>
      </c>
      <c r="L36241">
        <v>1</v>
      </c>
      <c r="M36241">
        <v>54912.447380187346</v>
      </c>
      <c r="N36241">
        <v>12</v>
      </c>
      <c r="O36241">
        <v>68.478611060510588</v>
      </c>
      <c r="P36241" t="str">
        <f t="shared" si="1132"/>
        <v>High School</v>
      </c>
      <c r="Q36241">
        <f t="shared" si="1133"/>
        <v>10.913495330035223</v>
      </c>
    </row>
    <row r="36242" spans="1:17">
      <c r="A36242">
        <v>2024</v>
      </c>
      <c r="B36242">
        <v>70985</v>
      </c>
      <c r="C36242">
        <v>3</v>
      </c>
      <c r="D36242">
        <v>20231200133600</v>
      </c>
      <c r="E36242">
        <v>1</v>
      </c>
      <c r="F36242">
        <v>3768.29</v>
      </c>
      <c r="G36242">
        <v>1</v>
      </c>
      <c r="H36242">
        <v>20231200133601</v>
      </c>
      <c r="I36242">
        <v>202312001336011</v>
      </c>
      <c r="J36242">
        <v>3768.29</v>
      </c>
      <c r="K36242">
        <v>64</v>
      </c>
      <c r="L36242">
        <v>2</v>
      </c>
      <c r="M36242">
        <v>50126.201034327751</v>
      </c>
      <c r="N36242">
        <v>12</v>
      </c>
      <c r="O36242">
        <v>66.880698295795341</v>
      </c>
      <c r="P36242" t="str">
        <f t="shared" si="1132"/>
        <v>High School</v>
      </c>
      <c r="Q36242">
        <f t="shared" si="1133"/>
        <v>10.822299125106408</v>
      </c>
    </row>
    <row r="36243" spans="1:17">
      <c r="A36243">
        <v>2024</v>
      </c>
      <c r="B36243">
        <v>71041</v>
      </c>
      <c r="C36243">
        <v>3</v>
      </c>
      <c r="D36243">
        <v>0</v>
      </c>
      <c r="E36243">
        <v>1</v>
      </c>
      <c r="F36243">
        <v>2896.43</v>
      </c>
      <c r="G36243">
        <v>1</v>
      </c>
      <c r="H36243">
        <v>0</v>
      </c>
      <c r="I36243">
        <v>0</v>
      </c>
      <c r="J36243">
        <v>2896.43</v>
      </c>
      <c r="K36243">
        <v>52</v>
      </c>
      <c r="L36243">
        <v>1</v>
      </c>
      <c r="M36243">
        <v>117291.90092612398</v>
      </c>
      <c r="N36243">
        <v>18</v>
      </c>
      <c r="O36243">
        <v>72.845891349248376</v>
      </c>
      <c r="P36243" t="str">
        <f t="shared" si="1132"/>
        <v>Grad School</v>
      </c>
      <c r="Q36243">
        <f t="shared" si="1133"/>
        <v>11.672420986444701</v>
      </c>
    </row>
    <row r="36244" spans="1:17">
      <c r="A36244">
        <v>2024</v>
      </c>
      <c r="B36244">
        <v>71048</v>
      </c>
      <c r="C36244">
        <v>3</v>
      </c>
      <c r="D36244">
        <v>0</v>
      </c>
      <c r="E36244">
        <v>1</v>
      </c>
      <c r="F36244">
        <v>3169.45</v>
      </c>
      <c r="G36244">
        <v>2</v>
      </c>
      <c r="H36244">
        <v>0</v>
      </c>
      <c r="I36244">
        <v>0</v>
      </c>
      <c r="J36244">
        <v>3169.45</v>
      </c>
      <c r="K36244">
        <v>30</v>
      </c>
      <c r="L36244">
        <v>1</v>
      </c>
      <c r="M36244">
        <v>122768.17481154054</v>
      </c>
      <c r="N36244">
        <v>18</v>
      </c>
      <c r="O36244">
        <v>69.293092514053612</v>
      </c>
      <c r="P36244" t="str">
        <f t="shared" si="1132"/>
        <v>Grad School</v>
      </c>
      <c r="Q36244">
        <f t="shared" si="1133"/>
        <v>11.718053098334233</v>
      </c>
    </row>
    <row r="36245" spans="1:17">
      <c r="A36245">
        <v>2024</v>
      </c>
      <c r="B36245">
        <v>71051</v>
      </c>
      <c r="C36245">
        <v>3</v>
      </c>
      <c r="D36245">
        <v>0</v>
      </c>
      <c r="E36245">
        <v>1</v>
      </c>
      <c r="F36245">
        <v>2320.42</v>
      </c>
      <c r="G36245">
        <v>1</v>
      </c>
      <c r="H36245">
        <v>0</v>
      </c>
      <c r="I36245">
        <v>0</v>
      </c>
      <c r="J36245">
        <v>2320.42</v>
      </c>
      <c r="K36245">
        <v>64</v>
      </c>
      <c r="L36245">
        <v>2</v>
      </c>
      <c r="M36245">
        <v>117375.50007654684</v>
      </c>
      <c r="N36245">
        <v>18</v>
      </c>
      <c r="O36245">
        <v>68.885945483982951</v>
      </c>
      <c r="P36245" t="str">
        <f t="shared" si="1132"/>
        <v>Grad School</v>
      </c>
      <c r="Q36245">
        <f t="shared" si="1133"/>
        <v>11.67313347700455</v>
      </c>
    </row>
    <row r="36246" spans="1:17">
      <c r="A36246">
        <v>2024</v>
      </c>
      <c r="B36246">
        <v>71154</v>
      </c>
      <c r="C36246">
        <v>3</v>
      </c>
      <c r="D36246">
        <v>20230100134300</v>
      </c>
      <c r="E36246">
        <v>1</v>
      </c>
      <c r="F36246">
        <v>2725.57</v>
      </c>
      <c r="G36246">
        <v>2</v>
      </c>
      <c r="H36246">
        <v>20230100134302</v>
      </c>
      <c r="I36246">
        <v>202301001343021</v>
      </c>
      <c r="J36246">
        <v>2725.57</v>
      </c>
      <c r="K36246">
        <v>35</v>
      </c>
      <c r="L36246">
        <v>2</v>
      </c>
      <c r="M36246">
        <v>98776.52143214173</v>
      </c>
      <c r="N36246">
        <v>16</v>
      </c>
      <c r="O36246">
        <v>69.418598364380443</v>
      </c>
      <c r="P36246" t="str">
        <f t="shared" si="1132"/>
        <v>College</v>
      </c>
      <c r="Q36246">
        <f t="shared" si="1133"/>
        <v>11.500615218169235</v>
      </c>
    </row>
    <row r="36247" spans="1:17">
      <c r="A36247">
        <v>2024</v>
      </c>
      <c r="B36247">
        <v>71233</v>
      </c>
      <c r="C36247">
        <v>3</v>
      </c>
      <c r="D36247">
        <v>20240300538400</v>
      </c>
      <c r="E36247">
        <v>1</v>
      </c>
      <c r="F36247">
        <v>1407.86</v>
      </c>
      <c r="G36247">
        <v>1</v>
      </c>
      <c r="H36247">
        <v>20240300538401</v>
      </c>
      <c r="I36247">
        <v>202403005384011</v>
      </c>
      <c r="J36247">
        <v>1407.86</v>
      </c>
      <c r="K36247">
        <v>49</v>
      </c>
      <c r="L36247">
        <v>1</v>
      </c>
      <c r="M36247">
        <v>52008.64842094975</v>
      </c>
      <c r="N36247">
        <v>12</v>
      </c>
      <c r="O36247">
        <v>74.485444497072621</v>
      </c>
      <c r="P36247" t="str">
        <f t="shared" si="1132"/>
        <v>High School</v>
      </c>
      <c r="Q36247">
        <f t="shared" si="1133"/>
        <v>10.859165299522122</v>
      </c>
    </row>
    <row r="36248" spans="1:17">
      <c r="A36248">
        <v>2024</v>
      </c>
      <c r="B36248">
        <v>71326</v>
      </c>
      <c r="C36248">
        <v>3</v>
      </c>
      <c r="D36248">
        <v>0</v>
      </c>
      <c r="E36248">
        <v>1</v>
      </c>
      <c r="F36248">
        <v>709.97</v>
      </c>
      <c r="G36248">
        <v>1</v>
      </c>
      <c r="H36248">
        <v>0</v>
      </c>
      <c r="I36248">
        <v>0</v>
      </c>
      <c r="J36248">
        <v>709.97</v>
      </c>
      <c r="K36248">
        <v>31</v>
      </c>
      <c r="L36248">
        <v>1</v>
      </c>
      <c r="M36248">
        <v>124288.8963748143</v>
      </c>
      <c r="N36248">
        <v>18</v>
      </c>
      <c r="O36248">
        <v>67.254725115470876</v>
      </c>
      <c r="P36248" t="str">
        <f t="shared" si="1132"/>
        <v>Grad School</v>
      </c>
      <c r="Q36248">
        <f t="shared" si="1133"/>
        <v>11.730363944263448</v>
      </c>
    </row>
    <row r="36249" spans="1:17">
      <c r="A36249">
        <v>2024</v>
      </c>
      <c r="B36249">
        <v>71327</v>
      </c>
      <c r="C36249">
        <v>3</v>
      </c>
      <c r="D36249">
        <v>0</v>
      </c>
      <c r="E36249">
        <v>1</v>
      </c>
      <c r="F36249">
        <v>818.66</v>
      </c>
      <c r="G36249">
        <v>1</v>
      </c>
      <c r="H36249">
        <v>0</v>
      </c>
      <c r="I36249">
        <v>0</v>
      </c>
      <c r="J36249">
        <v>818.66</v>
      </c>
      <c r="K36249">
        <v>41</v>
      </c>
      <c r="L36249">
        <v>2</v>
      </c>
      <c r="M36249">
        <v>73526.602927901928</v>
      </c>
      <c r="N36249">
        <v>14</v>
      </c>
      <c r="O36249">
        <v>69.77101635440917</v>
      </c>
      <c r="P36249" t="str">
        <f t="shared" si="1132"/>
        <v>College</v>
      </c>
      <c r="Q36249">
        <f t="shared" si="1133"/>
        <v>11.205402564312088</v>
      </c>
    </row>
    <row r="36250" spans="1:17">
      <c r="A36250">
        <v>2024</v>
      </c>
      <c r="B36250">
        <v>71404</v>
      </c>
      <c r="C36250">
        <v>3</v>
      </c>
      <c r="D36250">
        <v>20240200536700</v>
      </c>
      <c r="E36250">
        <v>1</v>
      </c>
      <c r="F36250">
        <v>701.42</v>
      </c>
      <c r="G36250">
        <v>2</v>
      </c>
      <c r="H36250">
        <v>20240200536702</v>
      </c>
      <c r="I36250">
        <v>202402005367021</v>
      </c>
      <c r="J36250">
        <v>529.12</v>
      </c>
      <c r="K36250">
        <v>26</v>
      </c>
      <c r="L36250">
        <v>1</v>
      </c>
      <c r="M36250">
        <v>46591.164511090319</v>
      </c>
      <c r="N36250">
        <v>12</v>
      </c>
      <c r="O36250">
        <v>69.644232238143488</v>
      </c>
      <c r="P36250" t="str">
        <f t="shared" si="1132"/>
        <v>High School</v>
      </c>
      <c r="Q36250">
        <f t="shared" si="1133"/>
        <v>10.749166199370558</v>
      </c>
    </row>
    <row r="36251" spans="1:17">
      <c r="A36251">
        <v>2024</v>
      </c>
      <c r="B36251">
        <v>71512</v>
      </c>
      <c r="C36251">
        <v>3</v>
      </c>
      <c r="D36251">
        <v>20240200537400</v>
      </c>
      <c r="E36251">
        <v>1</v>
      </c>
      <c r="F36251">
        <v>966.4</v>
      </c>
      <c r="G36251">
        <v>1</v>
      </c>
      <c r="H36251">
        <v>20240200537401</v>
      </c>
      <c r="I36251">
        <v>202402005374011</v>
      </c>
      <c r="J36251">
        <v>966.4</v>
      </c>
      <c r="K36251">
        <v>26</v>
      </c>
      <c r="L36251">
        <v>2</v>
      </c>
      <c r="M36251">
        <v>57317.584318374524</v>
      </c>
      <c r="N36251">
        <v>12</v>
      </c>
      <c r="O36251">
        <v>69.629742870490574</v>
      </c>
      <c r="P36251" t="str">
        <f t="shared" si="1132"/>
        <v>High School</v>
      </c>
      <c r="Q36251">
        <f t="shared" si="1133"/>
        <v>10.956362737271315</v>
      </c>
    </row>
    <row r="36252" spans="1:17">
      <c r="A36252">
        <v>2024</v>
      </c>
      <c r="B36252">
        <v>71658</v>
      </c>
      <c r="C36252">
        <v>3</v>
      </c>
      <c r="D36252">
        <v>0</v>
      </c>
      <c r="E36252">
        <v>1</v>
      </c>
      <c r="F36252">
        <v>728.46</v>
      </c>
      <c r="G36252">
        <v>1</v>
      </c>
      <c r="H36252">
        <v>0</v>
      </c>
      <c r="I36252">
        <v>0</v>
      </c>
      <c r="J36252">
        <v>728.46</v>
      </c>
      <c r="K36252">
        <v>41</v>
      </c>
      <c r="L36252">
        <v>2</v>
      </c>
      <c r="M36252">
        <v>122481.7193696559</v>
      </c>
      <c r="N36252">
        <v>18</v>
      </c>
      <c r="O36252">
        <v>66.705562225859637</v>
      </c>
      <c r="P36252" t="str">
        <f t="shared" si="1132"/>
        <v>Grad School</v>
      </c>
      <c r="Q36252">
        <f t="shared" si="1133"/>
        <v>11.715717068195607</v>
      </c>
    </row>
    <row r="36253" spans="1:17">
      <c r="A36253">
        <v>2024</v>
      </c>
      <c r="B36253">
        <v>71691</v>
      </c>
      <c r="C36253">
        <v>3</v>
      </c>
      <c r="D36253">
        <v>20230100541300</v>
      </c>
      <c r="E36253">
        <v>1</v>
      </c>
      <c r="F36253">
        <v>507.76</v>
      </c>
      <c r="G36253">
        <v>1</v>
      </c>
      <c r="H36253">
        <v>20230100541301</v>
      </c>
      <c r="I36253">
        <v>202301005413011</v>
      </c>
      <c r="J36253">
        <v>507.76</v>
      </c>
      <c r="K36253">
        <v>54</v>
      </c>
      <c r="L36253">
        <v>1</v>
      </c>
      <c r="M36253">
        <v>99935.627104599669</v>
      </c>
      <c r="N36253">
        <v>16</v>
      </c>
      <c r="O36253">
        <v>72.898423479004848</v>
      </c>
      <c r="P36253" t="str">
        <f t="shared" si="1132"/>
        <v>College</v>
      </c>
      <c r="Q36253">
        <f t="shared" si="1133"/>
        <v>11.512281528733782</v>
      </c>
    </row>
    <row r="36254" spans="1:17">
      <c r="A36254">
        <v>2024</v>
      </c>
      <c r="B36254">
        <v>71957</v>
      </c>
      <c r="C36254">
        <v>3</v>
      </c>
      <c r="D36254">
        <v>20231200540800</v>
      </c>
      <c r="E36254">
        <v>1</v>
      </c>
      <c r="F36254">
        <v>922.43</v>
      </c>
      <c r="G36254">
        <v>1</v>
      </c>
      <c r="H36254">
        <v>20231200540801</v>
      </c>
      <c r="I36254">
        <v>202312005408011</v>
      </c>
      <c r="J36254">
        <v>922.43</v>
      </c>
      <c r="K36254">
        <v>40</v>
      </c>
      <c r="L36254">
        <v>1</v>
      </c>
      <c r="M36254">
        <v>120203.22682845547</v>
      </c>
      <c r="N36254">
        <v>18</v>
      </c>
      <c r="O36254">
        <v>72.404344478531129</v>
      </c>
      <c r="P36254" t="str">
        <f t="shared" si="1132"/>
        <v>Grad School</v>
      </c>
      <c r="Q36254">
        <f t="shared" si="1133"/>
        <v>11.696939146217549</v>
      </c>
    </row>
    <row r="36255" spans="1:17">
      <c r="A36255">
        <v>2024</v>
      </c>
      <c r="B36255">
        <v>71976</v>
      </c>
      <c r="C36255">
        <v>3</v>
      </c>
      <c r="D36255">
        <v>20240200544200</v>
      </c>
      <c r="E36255">
        <v>1</v>
      </c>
      <c r="F36255">
        <v>441.48</v>
      </c>
      <c r="G36255">
        <v>2</v>
      </c>
      <c r="H36255">
        <v>20240200544202</v>
      </c>
      <c r="I36255">
        <v>202402005442021</v>
      </c>
      <c r="J36255">
        <v>441.48</v>
      </c>
      <c r="K36255">
        <v>31</v>
      </c>
      <c r="L36255">
        <v>2</v>
      </c>
      <c r="M36255">
        <v>119400.26304969397</v>
      </c>
      <c r="N36255">
        <v>18</v>
      </c>
      <c r="O36255">
        <v>69.01814442522705</v>
      </c>
      <c r="P36255" t="str">
        <f t="shared" si="1132"/>
        <v>Grad School</v>
      </c>
      <c r="Q36255">
        <f t="shared" si="1133"/>
        <v>11.690236683034476</v>
      </c>
    </row>
    <row r="36256" spans="1:17">
      <c r="A36256">
        <v>2024</v>
      </c>
      <c r="B36256">
        <v>72026</v>
      </c>
      <c r="C36256">
        <v>3</v>
      </c>
      <c r="D36256">
        <v>20230300537900</v>
      </c>
      <c r="E36256">
        <v>1</v>
      </c>
      <c r="F36256">
        <v>1508.15</v>
      </c>
      <c r="G36256">
        <v>1</v>
      </c>
      <c r="H36256">
        <v>20230300537901</v>
      </c>
      <c r="I36256">
        <v>202303005379011</v>
      </c>
      <c r="J36256">
        <v>1508.15</v>
      </c>
      <c r="K36256">
        <v>60</v>
      </c>
      <c r="L36256">
        <v>1</v>
      </c>
      <c r="M36256">
        <v>139553.23417421457</v>
      </c>
      <c r="N36256">
        <v>20</v>
      </c>
      <c r="O36256">
        <v>74.031469406945121</v>
      </c>
      <c r="P36256" t="str">
        <f t="shared" si="1132"/>
        <v>Grad School</v>
      </c>
      <c r="Q36256">
        <f t="shared" si="1133"/>
        <v>11.846201414433748</v>
      </c>
    </row>
    <row r="36257" spans="1:17">
      <c r="A36257">
        <v>2024</v>
      </c>
      <c r="B36257">
        <v>72233</v>
      </c>
      <c r="C36257">
        <v>3</v>
      </c>
      <c r="D36257">
        <v>0</v>
      </c>
      <c r="E36257">
        <v>1</v>
      </c>
      <c r="F36257">
        <v>697.29</v>
      </c>
      <c r="G36257">
        <v>2</v>
      </c>
      <c r="H36257">
        <v>0</v>
      </c>
      <c r="I36257">
        <v>0</v>
      </c>
      <c r="J36257">
        <v>697.29</v>
      </c>
      <c r="K36257">
        <v>54</v>
      </c>
      <c r="L36257">
        <v>1</v>
      </c>
      <c r="M36257">
        <v>115149.24170831629</v>
      </c>
      <c r="N36257">
        <v>18</v>
      </c>
      <c r="O36257">
        <v>73.869114345535976</v>
      </c>
      <c r="P36257" t="str">
        <f t="shared" si="1132"/>
        <v>Grad School</v>
      </c>
      <c r="Q36257">
        <f t="shared" si="1133"/>
        <v>11.653984319975878</v>
      </c>
    </row>
    <row r="36258" spans="1:17">
      <c r="A36258">
        <v>2024</v>
      </c>
      <c r="B36258">
        <v>72290</v>
      </c>
      <c r="C36258">
        <v>3</v>
      </c>
      <c r="D36258">
        <v>0</v>
      </c>
      <c r="E36258">
        <v>1</v>
      </c>
      <c r="F36258">
        <v>759.74</v>
      </c>
      <c r="G36258">
        <v>2</v>
      </c>
      <c r="H36258">
        <v>0</v>
      </c>
      <c r="I36258">
        <v>0</v>
      </c>
      <c r="J36258">
        <v>759.74</v>
      </c>
      <c r="K36258">
        <v>55</v>
      </c>
      <c r="L36258">
        <v>1</v>
      </c>
      <c r="M36258">
        <v>97553.688917514373</v>
      </c>
      <c r="N36258">
        <v>16</v>
      </c>
      <c r="O36258">
        <v>69.954569106576287</v>
      </c>
      <c r="P36258" t="str">
        <f t="shared" si="1132"/>
        <v>College</v>
      </c>
      <c r="Q36258">
        <f t="shared" si="1133"/>
        <v>11.488158160995047</v>
      </c>
    </row>
    <row r="36259" spans="1:17">
      <c r="A36259">
        <v>2024</v>
      </c>
      <c r="B36259">
        <v>72335</v>
      </c>
      <c r="C36259">
        <v>3</v>
      </c>
      <c r="D36259">
        <v>0</v>
      </c>
      <c r="E36259">
        <v>1</v>
      </c>
      <c r="F36259">
        <v>664.38</v>
      </c>
      <c r="G36259">
        <v>2</v>
      </c>
      <c r="H36259">
        <v>0</v>
      </c>
      <c r="I36259">
        <v>0</v>
      </c>
      <c r="J36259">
        <v>664.38</v>
      </c>
      <c r="K36259">
        <v>43</v>
      </c>
      <c r="L36259">
        <v>1</v>
      </c>
      <c r="M36259">
        <v>131333.87693466301</v>
      </c>
      <c r="N36259">
        <v>18</v>
      </c>
      <c r="O36259">
        <v>68.144431629047091</v>
      </c>
      <c r="P36259" t="str">
        <f t="shared" si="1132"/>
        <v>Grad School</v>
      </c>
      <c r="Q36259">
        <f t="shared" si="1133"/>
        <v>11.785498038699814</v>
      </c>
    </row>
    <row r="36260" spans="1:17">
      <c r="A36260">
        <v>2024</v>
      </c>
      <c r="B36260">
        <v>72337</v>
      </c>
      <c r="C36260">
        <v>3</v>
      </c>
      <c r="D36260">
        <v>0</v>
      </c>
      <c r="E36260">
        <v>1</v>
      </c>
      <c r="F36260">
        <v>589.30999999999995</v>
      </c>
      <c r="G36260">
        <v>2</v>
      </c>
      <c r="H36260">
        <v>0</v>
      </c>
      <c r="I36260">
        <v>0</v>
      </c>
      <c r="J36260">
        <v>589.30999999999995</v>
      </c>
      <c r="K36260">
        <v>47</v>
      </c>
      <c r="L36260">
        <v>1</v>
      </c>
      <c r="M36260">
        <v>116195.85658819185</v>
      </c>
      <c r="N36260">
        <v>18</v>
      </c>
      <c r="O36260">
        <v>66.39432719087965</v>
      </c>
      <c r="P36260" t="str">
        <f t="shared" si="1132"/>
        <v>Grad School</v>
      </c>
      <c r="Q36260">
        <f t="shared" si="1133"/>
        <v>11.66303246517549</v>
      </c>
    </row>
    <row r="36261" spans="1:17">
      <c r="A36261">
        <v>2024</v>
      </c>
      <c r="B36261">
        <v>72430</v>
      </c>
      <c r="C36261">
        <v>3</v>
      </c>
      <c r="D36261">
        <v>0</v>
      </c>
      <c r="E36261">
        <v>1</v>
      </c>
      <c r="F36261">
        <v>620.97</v>
      </c>
      <c r="G36261">
        <v>1</v>
      </c>
      <c r="H36261">
        <v>0</v>
      </c>
      <c r="I36261">
        <v>0</v>
      </c>
      <c r="J36261">
        <v>620.97</v>
      </c>
      <c r="K36261">
        <v>43</v>
      </c>
      <c r="L36261">
        <v>2</v>
      </c>
      <c r="M36261">
        <v>75154.884945043843</v>
      </c>
      <c r="N36261">
        <v>14</v>
      </c>
      <c r="O36261">
        <v>69.126053971914345</v>
      </c>
      <c r="P36261" t="str">
        <f t="shared" si="1132"/>
        <v>College</v>
      </c>
      <c r="Q36261">
        <f t="shared" si="1133"/>
        <v>11.227306395663938</v>
      </c>
    </row>
    <row r="36262" spans="1:17">
      <c r="A36262">
        <v>2024</v>
      </c>
      <c r="B36262">
        <v>72578</v>
      </c>
      <c r="C36262">
        <v>3</v>
      </c>
      <c r="D36262">
        <v>20230200541300</v>
      </c>
      <c r="E36262">
        <v>1</v>
      </c>
      <c r="F36262">
        <v>1248.58</v>
      </c>
      <c r="G36262">
        <v>2</v>
      </c>
      <c r="H36262">
        <v>20230200541302</v>
      </c>
      <c r="I36262">
        <v>202302005413021</v>
      </c>
      <c r="J36262">
        <v>1134.97</v>
      </c>
      <c r="K36262">
        <v>43</v>
      </c>
      <c r="L36262">
        <v>2</v>
      </c>
      <c r="M36262">
        <v>71928.600540979402</v>
      </c>
      <c r="N36262">
        <v>14</v>
      </c>
      <c r="O36262">
        <v>70.492080511576233</v>
      </c>
      <c r="P36262" t="str">
        <f t="shared" si="1132"/>
        <v>College</v>
      </c>
      <c r="Q36262">
        <f t="shared" si="1133"/>
        <v>11.183429246825886</v>
      </c>
    </row>
    <row r="36263" spans="1:17">
      <c r="A36263">
        <v>2024</v>
      </c>
      <c r="B36263">
        <v>72860</v>
      </c>
      <c r="C36263">
        <v>3</v>
      </c>
      <c r="D36263">
        <v>20240100546500</v>
      </c>
      <c r="E36263">
        <v>1</v>
      </c>
      <c r="F36263">
        <v>1236</v>
      </c>
      <c r="G36263">
        <v>1</v>
      </c>
      <c r="H36263">
        <v>20240100546501</v>
      </c>
      <c r="I36263">
        <v>202401005465011</v>
      </c>
      <c r="J36263">
        <v>1236</v>
      </c>
      <c r="K36263">
        <v>48</v>
      </c>
      <c r="L36263">
        <v>1</v>
      </c>
      <c r="M36263">
        <v>96395.942941698187</v>
      </c>
      <c r="N36263">
        <v>16</v>
      </c>
      <c r="O36263">
        <v>70.129643322758412</v>
      </c>
      <c r="P36263" t="str">
        <f t="shared" si="1132"/>
        <v>College</v>
      </c>
      <c r="Q36263">
        <f t="shared" si="1133"/>
        <v>11.476219394045978</v>
      </c>
    </row>
    <row r="36264" spans="1:17">
      <c r="A36264">
        <v>2024</v>
      </c>
      <c r="B36264">
        <v>73139</v>
      </c>
      <c r="C36264">
        <v>3</v>
      </c>
      <c r="D36264">
        <v>20231203596600</v>
      </c>
      <c r="E36264">
        <v>1</v>
      </c>
      <c r="F36264">
        <v>2463.0100000000002</v>
      </c>
      <c r="G36264">
        <v>2</v>
      </c>
      <c r="H36264">
        <v>20231203596602</v>
      </c>
      <c r="I36264">
        <v>202312035966021</v>
      </c>
      <c r="J36264">
        <v>2463.0100000000002</v>
      </c>
      <c r="K36264">
        <v>52</v>
      </c>
      <c r="L36264">
        <v>1</v>
      </c>
      <c r="M36264">
        <v>73380.185498259016</v>
      </c>
      <c r="N36264">
        <v>14</v>
      </c>
      <c r="O36264">
        <v>68.38098170295153</v>
      </c>
      <c r="P36264" t="str">
        <f t="shared" si="1132"/>
        <v>College</v>
      </c>
      <c r="Q36264">
        <f t="shared" si="1133"/>
        <v>11.20340922581912</v>
      </c>
    </row>
    <row r="36265" spans="1:17">
      <c r="A36265">
        <v>2024</v>
      </c>
      <c r="B36265">
        <v>73291</v>
      </c>
      <c r="C36265">
        <v>3</v>
      </c>
      <c r="D36265">
        <v>20231200034700</v>
      </c>
      <c r="E36265">
        <v>1</v>
      </c>
      <c r="F36265">
        <v>2104.9899999999998</v>
      </c>
      <c r="G36265">
        <v>1</v>
      </c>
      <c r="H36265">
        <v>20231200034701</v>
      </c>
      <c r="I36265">
        <v>202312000347011</v>
      </c>
      <c r="J36265">
        <v>2104.9899999999998</v>
      </c>
      <c r="K36265">
        <v>55</v>
      </c>
      <c r="L36265">
        <v>2</v>
      </c>
      <c r="M36265">
        <v>91450.803575768747</v>
      </c>
      <c r="N36265">
        <v>16</v>
      </c>
      <c r="O36265">
        <v>69.141313637218971</v>
      </c>
      <c r="P36265" t="str">
        <f t="shared" si="1132"/>
        <v>College</v>
      </c>
      <c r="Q36265">
        <f t="shared" si="1133"/>
        <v>11.423556440830911</v>
      </c>
    </row>
    <row r="36266" spans="1:17">
      <c r="A36266">
        <v>2024</v>
      </c>
      <c r="B36266">
        <v>73359</v>
      </c>
      <c r="C36266">
        <v>3</v>
      </c>
      <c r="D36266">
        <v>20230200037000</v>
      </c>
      <c r="E36266">
        <v>1</v>
      </c>
      <c r="F36266">
        <v>7993.36</v>
      </c>
      <c r="G36266">
        <v>1</v>
      </c>
      <c r="H36266">
        <v>20230200037001</v>
      </c>
      <c r="I36266">
        <v>202302000370011</v>
      </c>
      <c r="J36266">
        <v>7993.36</v>
      </c>
      <c r="K36266">
        <v>39</v>
      </c>
      <c r="L36266">
        <v>1</v>
      </c>
      <c r="M36266">
        <v>71967.782606324094</v>
      </c>
      <c r="N36266">
        <v>14</v>
      </c>
      <c r="O36266">
        <v>66.914799010620129</v>
      </c>
      <c r="P36266" t="str">
        <f t="shared" si="1132"/>
        <v>College</v>
      </c>
      <c r="Q36266">
        <f t="shared" si="1133"/>
        <v>11.183973834055337</v>
      </c>
    </row>
    <row r="36267" spans="1:17">
      <c r="A36267">
        <v>2024</v>
      </c>
      <c r="B36267">
        <v>73452</v>
      </c>
      <c r="C36267">
        <v>3</v>
      </c>
      <c r="D36267">
        <v>20240100042800</v>
      </c>
      <c r="E36267">
        <v>1</v>
      </c>
      <c r="F36267">
        <v>5381.99</v>
      </c>
      <c r="G36267">
        <v>1</v>
      </c>
      <c r="H36267">
        <v>20240100042801</v>
      </c>
      <c r="I36267">
        <v>202401000428011</v>
      </c>
      <c r="J36267">
        <v>5381.99</v>
      </c>
      <c r="K36267">
        <v>25</v>
      </c>
      <c r="L36267">
        <v>2</v>
      </c>
      <c r="M36267">
        <v>92564.496869961178</v>
      </c>
      <c r="N36267">
        <v>16</v>
      </c>
      <c r="O36267">
        <v>68.992259212096513</v>
      </c>
      <c r="P36267" t="str">
        <f t="shared" si="1132"/>
        <v>College</v>
      </c>
      <c r="Q36267">
        <f t="shared" si="1133"/>
        <v>11.435660943984329</v>
      </c>
    </row>
    <row r="36268" spans="1:17">
      <c r="A36268">
        <v>2024</v>
      </c>
      <c r="B36268">
        <v>73488</v>
      </c>
      <c r="C36268">
        <v>3</v>
      </c>
      <c r="D36268">
        <v>20240200036700</v>
      </c>
      <c r="E36268">
        <v>1</v>
      </c>
      <c r="F36268">
        <v>1661.11</v>
      </c>
      <c r="G36268">
        <v>2</v>
      </c>
      <c r="H36268">
        <v>20240200036702</v>
      </c>
      <c r="I36268">
        <v>202402000367021</v>
      </c>
      <c r="J36268">
        <v>1661.11</v>
      </c>
      <c r="K36268">
        <v>43</v>
      </c>
      <c r="L36268">
        <v>2</v>
      </c>
      <c r="M36268">
        <v>118070.3032324208</v>
      </c>
      <c r="N36268">
        <v>18</v>
      </c>
      <c r="O36268">
        <v>70.592899262054701</v>
      </c>
      <c r="P36268" t="str">
        <f t="shared" si="1132"/>
        <v>Grad School</v>
      </c>
      <c r="Q36268">
        <f t="shared" si="1133"/>
        <v>11.679035516140601</v>
      </c>
    </row>
    <row r="36269" spans="1:17">
      <c r="A36269">
        <v>2024</v>
      </c>
      <c r="B36269">
        <v>73511</v>
      </c>
      <c r="C36269">
        <v>3</v>
      </c>
      <c r="D36269">
        <v>20230100040700</v>
      </c>
      <c r="E36269">
        <v>1</v>
      </c>
      <c r="F36269">
        <v>5286.04</v>
      </c>
      <c r="G36269">
        <v>2</v>
      </c>
      <c r="H36269">
        <v>20230100040702</v>
      </c>
      <c r="I36269">
        <v>202301000407021</v>
      </c>
      <c r="J36269">
        <v>5286.04</v>
      </c>
      <c r="K36269">
        <v>28</v>
      </c>
      <c r="L36269">
        <v>2</v>
      </c>
      <c r="M36269">
        <v>111561.80329821403</v>
      </c>
      <c r="N36269">
        <v>18</v>
      </c>
      <c r="O36269">
        <v>67.913271890955031</v>
      </c>
      <c r="P36269" t="str">
        <f t="shared" si="1132"/>
        <v>Grad School</v>
      </c>
      <c r="Q36269">
        <f t="shared" si="1133"/>
        <v>11.622334005990615</v>
      </c>
    </row>
    <row r="36270" spans="1:17">
      <c r="A36270">
        <v>2024</v>
      </c>
      <c r="B36270">
        <v>73527</v>
      </c>
      <c r="C36270">
        <v>3</v>
      </c>
      <c r="D36270">
        <v>20230100040100</v>
      </c>
      <c r="E36270">
        <v>1</v>
      </c>
      <c r="F36270">
        <v>5819.51</v>
      </c>
      <c r="G36270">
        <v>2</v>
      </c>
      <c r="H36270">
        <v>20230100040102</v>
      </c>
      <c r="I36270">
        <v>202301000401021</v>
      </c>
      <c r="J36270">
        <v>5286.04</v>
      </c>
      <c r="K36270">
        <v>27</v>
      </c>
      <c r="L36270">
        <v>2</v>
      </c>
      <c r="M36270">
        <v>93016.74096393818</v>
      </c>
      <c r="N36270">
        <v>16</v>
      </c>
      <c r="O36270">
        <v>69.804711777541883</v>
      </c>
      <c r="P36270" t="str">
        <f t="shared" si="1132"/>
        <v>College</v>
      </c>
      <c r="Q36270">
        <f t="shared" si="1133"/>
        <v>11.440534766300399</v>
      </c>
    </row>
    <row r="36271" spans="1:17">
      <c r="A36271">
        <v>2024</v>
      </c>
      <c r="B36271">
        <v>73580</v>
      </c>
      <c r="C36271">
        <v>3</v>
      </c>
      <c r="D36271">
        <v>20221200250900</v>
      </c>
      <c r="E36271">
        <v>1</v>
      </c>
      <c r="F36271">
        <v>2425.5700000000002</v>
      </c>
      <c r="G36271">
        <v>1</v>
      </c>
      <c r="H36271">
        <v>20221200250901</v>
      </c>
      <c r="I36271">
        <v>202212002509011</v>
      </c>
      <c r="J36271">
        <v>2425.5700000000002</v>
      </c>
      <c r="K36271">
        <v>41</v>
      </c>
      <c r="L36271">
        <v>1</v>
      </c>
      <c r="M36271">
        <v>77511.743951944314</v>
      </c>
      <c r="N36271">
        <v>14</v>
      </c>
      <c r="O36271">
        <v>71.244425286358819</v>
      </c>
      <c r="P36271" t="str">
        <f t="shared" si="1132"/>
        <v>College</v>
      </c>
      <c r="Q36271">
        <f t="shared" si="1133"/>
        <v>11.258184738724989</v>
      </c>
    </row>
    <row r="36272" spans="1:17">
      <c r="A36272">
        <v>2024</v>
      </c>
      <c r="B36272">
        <v>73740</v>
      </c>
      <c r="C36272">
        <v>3</v>
      </c>
      <c r="D36272">
        <v>20240200035300</v>
      </c>
      <c r="E36272">
        <v>1</v>
      </c>
      <c r="F36272">
        <v>1596.25</v>
      </c>
      <c r="G36272">
        <v>2</v>
      </c>
      <c r="H36272">
        <v>20240200035302</v>
      </c>
      <c r="I36272">
        <v>202402000353021</v>
      </c>
      <c r="J36272">
        <v>1596.25</v>
      </c>
      <c r="K36272">
        <v>33</v>
      </c>
      <c r="L36272">
        <v>1</v>
      </c>
      <c r="M36272">
        <v>71273.001579694741</v>
      </c>
      <c r="N36272">
        <v>14</v>
      </c>
      <c r="O36272">
        <v>68.707734719989546</v>
      </c>
      <c r="P36272" t="str">
        <f t="shared" si="1132"/>
        <v>College</v>
      </c>
      <c r="Q36272">
        <f t="shared" si="1133"/>
        <v>11.174272875221465</v>
      </c>
    </row>
    <row r="36273" spans="1:17">
      <c r="A36273">
        <v>2024</v>
      </c>
      <c r="B36273">
        <v>73742</v>
      </c>
      <c r="C36273">
        <v>3</v>
      </c>
      <c r="D36273">
        <v>20240100040800</v>
      </c>
      <c r="E36273">
        <v>1</v>
      </c>
      <c r="F36273">
        <v>4690.78</v>
      </c>
      <c r="G36273">
        <v>1</v>
      </c>
      <c r="H36273">
        <v>20240100040801</v>
      </c>
      <c r="I36273">
        <v>202401000408011</v>
      </c>
      <c r="J36273">
        <v>4690.78</v>
      </c>
      <c r="K36273">
        <v>45</v>
      </c>
      <c r="L36273">
        <v>2</v>
      </c>
      <c r="M36273">
        <v>118570.80274764747</v>
      </c>
      <c r="N36273">
        <v>18</v>
      </c>
      <c r="O36273">
        <v>72.540244672513154</v>
      </c>
      <c r="P36273" t="str">
        <f t="shared" si="1132"/>
        <v>Grad School</v>
      </c>
      <c r="Q36273">
        <f t="shared" si="1133"/>
        <v>11.683265552671649</v>
      </c>
    </row>
    <row r="36274" spans="1:17">
      <c r="A36274">
        <v>2024</v>
      </c>
      <c r="B36274">
        <v>73816</v>
      </c>
      <c r="C36274">
        <v>3</v>
      </c>
      <c r="D36274">
        <v>0</v>
      </c>
      <c r="E36274">
        <v>1</v>
      </c>
      <c r="F36274">
        <v>2291.5700000000002</v>
      </c>
      <c r="G36274">
        <v>1</v>
      </c>
      <c r="H36274">
        <v>0</v>
      </c>
      <c r="I36274">
        <v>0</v>
      </c>
      <c r="J36274">
        <v>2291.5700000000002</v>
      </c>
      <c r="K36274">
        <v>37</v>
      </c>
      <c r="L36274">
        <v>1</v>
      </c>
      <c r="M36274">
        <v>92290.386057911383</v>
      </c>
      <c r="N36274">
        <v>16</v>
      </c>
      <c r="O36274">
        <v>73.044225688096589</v>
      </c>
      <c r="P36274" t="str">
        <f t="shared" si="1132"/>
        <v>College</v>
      </c>
      <c r="Q36274">
        <f t="shared" si="1133"/>
        <v>11.432695255346673</v>
      </c>
    </row>
    <row r="36275" spans="1:17">
      <c r="A36275">
        <v>2024</v>
      </c>
      <c r="B36275">
        <v>73867</v>
      </c>
      <c r="C36275">
        <v>3</v>
      </c>
      <c r="D36275">
        <v>0</v>
      </c>
      <c r="E36275">
        <v>1</v>
      </c>
      <c r="F36275">
        <v>2282.5</v>
      </c>
      <c r="G36275">
        <v>1</v>
      </c>
      <c r="H36275">
        <v>0</v>
      </c>
      <c r="I36275">
        <v>0</v>
      </c>
      <c r="J36275">
        <v>2282.5</v>
      </c>
      <c r="K36275">
        <v>45</v>
      </c>
      <c r="L36275">
        <v>1</v>
      </c>
      <c r="M36275">
        <v>71093.556355642286</v>
      </c>
      <c r="N36275">
        <v>14</v>
      </c>
      <c r="O36275">
        <v>70.182394325821576</v>
      </c>
      <c r="P36275" t="str">
        <f t="shared" si="1132"/>
        <v>College</v>
      </c>
      <c r="Q36275">
        <f t="shared" si="1133"/>
        <v>11.171751983774984</v>
      </c>
    </row>
    <row r="36276" spans="1:17">
      <c r="A36276">
        <v>2024</v>
      </c>
      <c r="B36276">
        <v>73894</v>
      </c>
      <c r="C36276">
        <v>3</v>
      </c>
      <c r="D36276">
        <v>0</v>
      </c>
      <c r="E36276">
        <v>1</v>
      </c>
      <c r="F36276">
        <v>2475.33</v>
      </c>
      <c r="G36276">
        <v>1</v>
      </c>
      <c r="H36276">
        <v>0</v>
      </c>
      <c r="I36276">
        <v>0</v>
      </c>
      <c r="J36276">
        <v>2475.33</v>
      </c>
      <c r="K36276">
        <v>35</v>
      </c>
      <c r="L36276">
        <v>1</v>
      </c>
      <c r="M36276">
        <v>55912.10472308001</v>
      </c>
      <c r="N36276">
        <v>12</v>
      </c>
      <c r="O36276">
        <v>72.746769066928408</v>
      </c>
      <c r="P36276" t="str">
        <f t="shared" si="1132"/>
        <v>High School</v>
      </c>
      <c r="Q36276">
        <f t="shared" si="1133"/>
        <v>10.931536178153493</v>
      </c>
    </row>
    <row r="36277" spans="1:17">
      <c r="A36277">
        <v>2024</v>
      </c>
      <c r="B36277">
        <v>73952</v>
      </c>
      <c r="C36277">
        <v>3</v>
      </c>
      <c r="D36277">
        <v>0</v>
      </c>
      <c r="E36277">
        <v>1</v>
      </c>
      <c r="F36277">
        <v>2322.8200000000002</v>
      </c>
      <c r="G36277">
        <v>1</v>
      </c>
      <c r="H36277">
        <v>0</v>
      </c>
      <c r="I36277">
        <v>0</v>
      </c>
      <c r="J36277">
        <v>2322.8200000000002</v>
      </c>
      <c r="K36277">
        <v>41</v>
      </c>
      <c r="L36277">
        <v>2</v>
      </c>
      <c r="M36277">
        <v>118315.1319523164</v>
      </c>
      <c r="N36277">
        <v>18</v>
      </c>
      <c r="O36277">
        <v>68.478366847194181</v>
      </c>
      <c r="P36277" t="str">
        <f t="shared" si="1132"/>
        <v>Grad School</v>
      </c>
      <c r="Q36277">
        <f t="shared" si="1133"/>
        <v>11.681106953471314</v>
      </c>
    </row>
    <row r="36278" spans="1:17">
      <c r="A36278">
        <v>2024</v>
      </c>
      <c r="B36278">
        <v>73969</v>
      </c>
      <c r="C36278">
        <v>3</v>
      </c>
      <c r="D36278">
        <v>0</v>
      </c>
      <c r="E36278">
        <v>1</v>
      </c>
      <c r="F36278">
        <v>3051.16</v>
      </c>
      <c r="G36278">
        <v>1</v>
      </c>
      <c r="H36278">
        <v>0</v>
      </c>
      <c r="I36278">
        <v>0</v>
      </c>
      <c r="J36278">
        <v>3051.16</v>
      </c>
      <c r="K36278">
        <v>44</v>
      </c>
      <c r="L36278">
        <v>1</v>
      </c>
      <c r="M36278">
        <v>100371.70014097721</v>
      </c>
      <c r="N36278">
        <v>16</v>
      </c>
      <c r="O36278">
        <v>71.619317855397767</v>
      </c>
      <c r="P36278" t="str">
        <f t="shared" si="1132"/>
        <v>College</v>
      </c>
      <c r="Q36278">
        <f t="shared" si="1133"/>
        <v>11.516635575400834</v>
      </c>
    </row>
    <row r="36279" spans="1:17">
      <c r="A36279">
        <v>2024</v>
      </c>
      <c r="B36279">
        <v>73969</v>
      </c>
      <c r="C36279">
        <v>3</v>
      </c>
      <c r="D36279">
        <v>0</v>
      </c>
      <c r="E36279">
        <v>1</v>
      </c>
      <c r="F36279">
        <v>3051.16</v>
      </c>
      <c r="G36279">
        <v>2</v>
      </c>
      <c r="H36279">
        <v>0</v>
      </c>
      <c r="I36279">
        <v>0</v>
      </c>
      <c r="J36279">
        <v>3051.16</v>
      </c>
      <c r="K36279">
        <v>49</v>
      </c>
      <c r="L36279">
        <v>2</v>
      </c>
      <c r="M36279">
        <v>120487.38474634627</v>
      </c>
      <c r="N36279">
        <v>18</v>
      </c>
      <c r="O36279">
        <v>68.75506770999894</v>
      </c>
      <c r="P36279" t="str">
        <f t="shared" si="1132"/>
        <v>Grad School</v>
      </c>
      <c r="Q36279">
        <f t="shared" si="1133"/>
        <v>11.699300335530681</v>
      </c>
    </row>
    <row r="36280" spans="1:17">
      <c r="A36280">
        <v>2024</v>
      </c>
      <c r="B36280">
        <v>73978</v>
      </c>
      <c r="C36280">
        <v>3</v>
      </c>
      <c r="D36280">
        <v>0</v>
      </c>
      <c r="E36280">
        <v>1</v>
      </c>
      <c r="F36280">
        <v>2109.0100000000002</v>
      </c>
      <c r="G36280">
        <v>2</v>
      </c>
      <c r="H36280">
        <v>0</v>
      </c>
      <c r="I36280">
        <v>0</v>
      </c>
      <c r="J36280">
        <v>2109.0100000000002</v>
      </c>
      <c r="K36280">
        <v>41</v>
      </c>
      <c r="L36280">
        <v>1</v>
      </c>
      <c r="M36280">
        <v>116614.03865580165</v>
      </c>
      <c r="N36280">
        <v>18</v>
      </c>
      <c r="O36280">
        <v>70.288363812297263</v>
      </c>
      <c r="P36280" t="str">
        <f t="shared" si="1132"/>
        <v>Grad School</v>
      </c>
      <c r="Q36280">
        <f t="shared" si="1133"/>
        <v>11.666624945786534</v>
      </c>
    </row>
    <row r="36281" spans="1:17">
      <c r="A36281">
        <v>2024</v>
      </c>
      <c r="B36281">
        <v>74025</v>
      </c>
      <c r="C36281">
        <v>3</v>
      </c>
      <c r="D36281">
        <v>20240300035400</v>
      </c>
      <c r="E36281">
        <v>1</v>
      </c>
      <c r="F36281">
        <v>2237.64</v>
      </c>
      <c r="G36281">
        <v>1</v>
      </c>
      <c r="H36281">
        <v>20240300035401</v>
      </c>
      <c r="I36281">
        <v>202403000354011</v>
      </c>
      <c r="J36281">
        <v>2237.64</v>
      </c>
      <c r="K36281">
        <v>58</v>
      </c>
      <c r="L36281">
        <v>1</v>
      </c>
      <c r="M36281">
        <v>73226.911653026822</v>
      </c>
      <c r="N36281">
        <v>14</v>
      </c>
      <c r="O36281">
        <v>66.821632419330442</v>
      </c>
      <c r="P36281" t="str">
        <f t="shared" si="1132"/>
        <v>College</v>
      </c>
      <c r="Q36281">
        <f t="shared" si="1133"/>
        <v>11.201318277917498</v>
      </c>
    </row>
    <row r="36282" spans="1:17">
      <c r="A36282">
        <v>2024</v>
      </c>
      <c r="B36282">
        <v>74427</v>
      </c>
      <c r="C36282">
        <v>3</v>
      </c>
      <c r="D36282">
        <v>0</v>
      </c>
      <c r="E36282">
        <v>1</v>
      </c>
      <c r="F36282">
        <v>1437.83</v>
      </c>
      <c r="G36282">
        <v>1</v>
      </c>
      <c r="H36282">
        <v>0</v>
      </c>
      <c r="I36282">
        <v>0</v>
      </c>
      <c r="J36282">
        <v>1437.83</v>
      </c>
      <c r="K36282">
        <v>36</v>
      </c>
      <c r="L36282">
        <v>1</v>
      </c>
      <c r="M36282">
        <v>96828.048214350871</v>
      </c>
      <c r="N36282">
        <v>16</v>
      </c>
      <c r="O36282">
        <v>67.633444189614991</v>
      </c>
      <c r="P36282" t="str">
        <f t="shared" si="1132"/>
        <v>College</v>
      </c>
      <c r="Q36282">
        <f t="shared" si="1133"/>
        <v>11.480691985574488</v>
      </c>
    </row>
    <row r="36283" spans="1:17">
      <c r="A36283">
        <v>2024</v>
      </c>
      <c r="B36283">
        <v>74702</v>
      </c>
      <c r="C36283">
        <v>3</v>
      </c>
      <c r="D36283">
        <v>20230300801600</v>
      </c>
      <c r="E36283">
        <v>1</v>
      </c>
      <c r="F36283">
        <v>1240.7</v>
      </c>
      <c r="G36283">
        <v>2</v>
      </c>
      <c r="H36283">
        <v>20230300801602</v>
      </c>
      <c r="I36283">
        <v>202303008016021</v>
      </c>
      <c r="J36283">
        <v>1240.7</v>
      </c>
      <c r="K36283">
        <v>32</v>
      </c>
      <c r="L36283">
        <v>1</v>
      </c>
      <c r="M36283">
        <v>95556.03947762301</v>
      </c>
      <c r="N36283">
        <v>16</v>
      </c>
      <c r="O36283">
        <v>72.911385598038677</v>
      </c>
      <c r="P36283" t="str">
        <f t="shared" si="1132"/>
        <v>College</v>
      </c>
      <c r="Q36283">
        <f t="shared" si="1133"/>
        <v>11.467468155181354</v>
      </c>
    </row>
    <row r="36284" spans="1:17">
      <c r="A36284">
        <v>2024</v>
      </c>
      <c r="B36284">
        <v>74779</v>
      </c>
      <c r="C36284">
        <v>3</v>
      </c>
      <c r="D36284">
        <v>20221206086700</v>
      </c>
      <c r="E36284">
        <v>1</v>
      </c>
      <c r="F36284">
        <v>2171.9299999999998</v>
      </c>
      <c r="G36284">
        <v>1</v>
      </c>
      <c r="H36284">
        <v>20221206086701</v>
      </c>
      <c r="I36284">
        <v>202212060867011</v>
      </c>
      <c r="J36284">
        <v>2171.9299999999998</v>
      </c>
      <c r="K36284">
        <v>58</v>
      </c>
      <c r="L36284">
        <v>1</v>
      </c>
      <c r="M36284">
        <v>82093.446636643537</v>
      </c>
      <c r="N36284">
        <v>14</v>
      </c>
      <c r="O36284">
        <v>70.59875493617362</v>
      </c>
      <c r="P36284" t="str">
        <f t="shared" si="1132"/>
        <v>College</v>
      </c>
      <c r="Q36284">
        <f t="shared" si="1133"/>
        <v>11.315613470532837</v>
      </c>
    </row>
    <row r="36285" spans="1:17">
      <c r="A36285">
        <v>2024</v>
      </c>
      <c r="B36285">
        <v>74789</v>
      </c>
      <c r="C36285">
        <v>3</v>
      </c>
      <c r="D36285">
        <v>20240200809500</v>
      </c>
      <c r="E36285">
        <v>1</v>
      </c>
      <c r="F36285">
        <v>1850.5</v>
      </c>
      <c r="G36285">
        <v>2</v>
      </c>
      <c r="H36285">
        <v>20240200809502</v>
      </c>
      <c r="I36285">
        <v>202402008095021</v>
      </c>
      <c r="J36285">
        <v>1850.5</v>
      </c>
      <c r="K36285">
        <v>47</v>
      </c>
      <c r="L36285">
        <v>2</v>
      </c>
      <c r="M36285">
        <v>126059.1156356835</v>
      </c>
      <c r="N36285">
        <v>18</v>
      </c>
      <c r="O36285">
        <v>70.963081914088178</v>
      </c>
      <c r="P36285" t="str">
        <f t="shared" si="1132"/>
        <v>Grad School</v>
      </c>
      <c r="Q36285">
        <f t="shared" si="1133"/>
        <v>11.744506247618753</v>
      </c>
    </row>
    <row r="36286" spans="1:17">
      <c r="A36286">
        <v>2024</v>
      </c>
      <c r="B36286">
        <v>74823</v>
      </c>
      <c r="C36286">
        <v>3</v>
      </c>
      <c r="D36286">
        <v>20240200810100</v>
      </c>
      <c r="E36286">
        <v>1</v>
      </c>
      <c r="F36286">
        <v>807.34</v>
      </c>
      <c r="G36286">
        <v>3</v>
      </c>
      <c r="H36286">
        <v>20240200810103</v>
      </c>
      <c r="I36286">
        <v>202402008101031</v>
      </c>
      <c r="J36286">
        <v>1086.6500000000001</v>
      </c>
      <c r="K36286">
        <v>34</v>
      </c>
      <c r="L36286">
        <v>2</v>
      </c>
      <c r="M36286">
        <v>112304.29100238993</v>
      </c>
      <c r="N36286">
        <v>18</v>
      </c>
      <c r="O36286">
        <v>70.232801471092202</v>
      </c>
      <c r="P36286" t="str">
        <f t="shared" si="1132"/>
        <v>Grad School</v>
      </c>
      <c r="Q36286">
        <f t="shared" si="1133"/>
        <v>11.628967350169207</v>
      </c>
    </row>
    <row r="36287" spans="1:17">
      <c r="A36287">
        <v>2024</v>
      </c>
      <c r="B36287">
        <v>74868</v>
      </c>
      <c r="C36287">
        <v>3</v>
      </c>
      <c r="D36287">
        <v>0</v>
      </c>
      <c r="E36287">
        <v>1</v>
      </c>
      <c r="F36287">
        <v>1296.75</v>
      </c>
      <c r="G36287">
        <v>1</v>
      </c>
      <c r="H36287">
        <v>0</v>
      </c>
      <c r="I36287">
        <v>0</v>
      </c>
      <c r="J36287">
        <v>1296.75</v>
      </c>
      <c r="K36287">
        <v>32</v>
      </c>
      <c r="L36287">
        <v>1</v>
      </c>
      <c r="M36287">
        <v>98600.282266953305</v>
      </c>
      <c r="N36287">
        <v>16</v>
      </c>
      <c r="O36287">
        <v>70.441501608445279</v>
      </c>
      <c r="P36287" t="str">
        <f t="shared" si="1132"/>
        <v>College</v>
      </c>
      <c r="Q36287">
        <f t="shared" si="1133"/>
        <v>11.498829403334634</v>
      </c>
    </row>
    <row r="36288" spans="1:17">
      <c r="A36288">
        <v>2024</v>
      </c>
      <c r="B36288">
        <v>74978</v>
      </c>
      <c r="C36288">
        <v>3</v>
      </c>
      <c r="D36288">
        <v>0</v>
      </c>
      <c r="E36288">
        <v>1</v>
      </c>
      <c r="F36288">
        <v>979.41</v>
      </c>
      <c r="G36288">
        <v>1</v>
      </c>
      <c r="H36288">
        <v>0</v>
      </c>
      <c r="I36288">
        <v>0</v>
      </c>
      <c r="J36288">
        <v>979.41</v>
      </c>
      <c r="K36288">
        <v>46</v>
      </c>
      <c r="L36288">
        <v>2</v>
      </c>
      <c r="M36288">
        <v>120373.18726529001</v>
      </c>
      <c r="N36288">
        <v>18</v>
      </c>
      <c r="O36288">
        <v>72.290060068954077</v>
      </c>
      <c r="P36288" t="str">
        <f t="shared" si="1132"/>
        <v>Grad School</v>
      </c>
      <c r="Q36288">
        <f t="shared" si="1133"/>
        <v>11.698352089924027</v>
      </c>
    </row>
    <row r="36289" spans="1:17">
      <c r="A36289">
        <v>2024</v>
      </c>
      <c r="B36289">
        <v>75127</v>
      </c>
      <c r="C36289">
        <v>3</v>
      </c>
      <c r="D36289">
        <v>20240300820100</v>
      </c>
      <c r="E36289">
        <v>1</v>
      </c>
      <c r="F36289">
        <v>1316.39</v>
      </c>
      <c r="G36289">
        <v>1</v>
      </c>
      <c r="H36289">
        <v>20240300820101</v>
      </c>
      <c r="I36289">
        <v>202403008201011</v>
      </c>
      <c r="J36289">
        <v>1316.39</v>
      </c>
      <c r="K36289">
        <v>32</v>
      </c>
      <c r="L36289">
        <v>1</v>
      </c>
      <c r="M36289">
        <v>95559.535134276797</v>
      </c>
      <c r="N36289">
        <v>16</v>
      </c>
      <c r="O36289">
        <v>68.231626637980497</v>
      </c>
      <c r="P36289" t="str">
        <f t="shared" si="1132"/>
        <v>College</v>
      </c>
      <c r="Q36289">
        <f t="shared" si="1133"/>
        <v>11.467504736780329</v>
      </c>
    </row>
    <row r="36290" spans="1:17">
      <c r="A36290">
        <v>2024</v>
      </c>
      <c r="B36290">
        <v>75191</v>
      </c>
      <c r="C36290">
        <v>3</v>
      </c>
      <c r="D36290">
        <v>0</v>
      </c>
      <c r="E36290">
        <v>1</v>
      </c>
      <c r="F36290">
        <v>1158.56</v>
      </c>
      <c r="G36290">
        <v>1</v>
      </c>
      <c r="H36290">
        <v>0</v>
      </c>
      <c r="I36290">
        <v>0</v>
      </c>
      <c r="J36290">
        <v>1158.56</v>
      </c>
      <c r="K36290">
        <v>40</v>
      </c>
      <c r="L36290">
        <v>1</v>
      </c>
      <c r="M36290">
        <v>35616.204783035348</v>
      </c>
      <c r="N36290">
        <v>10</v>
      </c>
      <c r="O36290">
        <v>72.604927000328857</v>
      </c>
      <c r="P36290" t="str">
        <f t="shared" si="1132"/>
        <v>High School</v>
      </c>
      <c r="Q36290">
        <f t="shared" si="1133"/>
        <v>10.480556003807038</v>
      </c>
    </row>
    <row r="36291" spans="1:17">
      <c r="A36291">
        <v>2024</v>
      </c>
      <c r="B36291">
        <v>75309</v>
      </c>
      <c r="C36291">
        <v>3</v>
      </c>
      <c r="D36291">
        <v>20231200815500</v>
      </c>
      <c r="E36291">
        <v>1</v>
      </c>
      <c r="F36291">
        <v>1464.14</v>
      </c>
      <c r="G36291">
        <v>3</v>
      </c>
      <c r="H36291">
        <v>20231200815502</v>
      </c>
      <c r="I36291">
        <v>202312008155022</v>
      </c>
      <c r="J36291">
        <v>1284.3399999999999</v>
      </c>
      <c r="K36291">
        <v>30</v>
      </c>
      <c r="L36291">
        <v>1</v>
      </c>
      <c r="M36291">
        <v>95568.635862682204</v>
      </c>
      <c r="N36291">
        <v>16</v>
      </c>
      <c r="O36291">
        <v>65.806111485403306</v>
      </c>
      <c r="P36291" t="str">
        <f t="shared" ref="P36291:P36354" si="1134">IF(N36291&lt;=12,"High School",IF(N36291&lt;=16,"College","Grad School"))</f>
        <v>College</v>
      </c>
      <c r="Q36291">
        <f t="shared" ref="Q36291:Q36354" si="1135">LN(M36291)</f>
        <v>11.467599968460355</v>
      </c>
    </row>
    <row r="36292" spans="1:17">
      <c r="A36292">
        <v>2024</v>
      </c>
      <c r="B36292">
        <v>75813</v>
      </c>
      <c r="C36292">
        <v>3</v>
      </c>
      <c r="D36292">
        <v>20240100815100</v>
      </c>
      <c r="E36292">
        <v>1</v>
      </c>
      <c r="F36292">
        <v>1152.6099999999999</v>
      </c>
      <c r="G36292">
        <v>2</v>
      </c>
      <c r="H36292">
        <v>20240100815102</v>
      </c>
      <c r="I36292">
        <v>202401008151021</v>
      </c>
      <c r="J36292">
        <v>1152.6099999999999</v>
      </c>
      <c r="K36292">
        <v>34</v>
      </c>
      <c r="L36292">
        <v>1</v>
      </c>
      <c r="M36292">
        <v>74051.835025010194</v>
      </c>
      <c r="N36292">
        <v>14</v>
      </c>
      <c r="O36292">
        <v>66.386455537680177</v>
      </c>
      <c r="P36292" t="str">
        <f t="shared" si="1134"/>
        <v>College</v>
      </c>
      <c r="Q36292">
        <f t="shared" si="1135"/>
        <v>11.212520600280332</v>
      </c>
    </row>
    <row r="36293" spans="1:17">
      <c r="A36293">
        <v>2024</v>
      </c>
      <c r="B36293">
        <v>75833</v>
      </c>
      <c r="C36293">
        <v>3</v>
      </c>
      <c r="D36293">
        <v>0</v>
      </c>
      <c r="E36293">
        <v>1</v>
      </c>
      <c r="F36293">
        <v>1045.3800000000001</v>
      </c>
      <c r="G36293">
        <v>1</v>
      </c>
      <c r="H36293">
        <v>0</v>
      </c>
      <c r="I36293">
        <v>0</v>
      </c>
      <c r="J36293">
        <v>1045.3800000000001</v>
      </c>
      <c r="K36293">
        <v>37</v>
      </c>
      <c r="L36293">
        <v>1</v>
      </c>
      <c r="M36293">
        <v>82161.487497928145</v>
      </c>
      <c r="N36293">
        <v>14</v>
      </c>
      <c r="O36293">
        <v>69.377491682028591</v>
      </c>
      <c r="P36293" t="str">
        <f t="shared" si="1134"/>
        <v>College</v>
      </c>
      <c r="Q36293">
        <f t="shared" si="1135"/>
        <v>11.316441949330565</v>
      </c>
    </row>
    <row r="36294" spans="1:17">
      <c r="A36294">
        <v>2024</v>
      </c>
      <c r="B36294">
        <v>75863</v>
      </c>
      <c r="C36294">
        <v>3</v>
      </c>
      <c r="D36294">
        <v>20230300486500</v>
      </c>
      <c r="E36294">
        <v>1</v>
      </c>
      <c r="F36294">
        <v>1724.47</v>
      </c>
      <c r="G36294">
        <v>2</v>
      </c>
      <c r="H36294">
        <v>20230300486502</v>
      </c>
      <c r="I36294">
        <v>202303004865021</v>
      </c>
      <c r="J36294">
        <v>1724.47</v>
      </c>
      <c r="K36294">
        <v>49</v>
      </c>
      <c r="L36294">
        <v>2</v>
      </c>
      <c r="M36294">
        <v>56867.451322178356</v>
      </c>
      <c r="N36294">
        <v>12</v>
      </c>
      <c r="O36294">
        <v>72.949805968275825</v>
      </c>
      <c r="P36294" t="str">
        <f t="shared" si="1134"/>
        <v>High School</v>
      </c>
      <c r="Q36294">
        <f t="shared" si="1135"/>
        <v>10.948478423438987</v>
      </c>
    </row>
    <row r="36295" spans="1:17">
      <c r="A36295">
        <v>2024</v>
      </c>
      <c r="B36295">
        <v>75912</v>
      </c>
      <c r="C36295">
        <v>3</v>
      </c>
      <c r="D36295">
        <v>20231200490700</v>
      </c>
      <c r="E36295">
        <v>1</v>
      </c>
      <c r="F36295">
        <v>1737.27</v>
      </c>
      <c r="G36295">
        <v>1</v>
      </c>
      <c r="H36295">
        <v>20231200490701</v>
      </c>
      <c r="I36295">
        <v>202312004907012</v>
      </c>
      <c r="J36295">
        <v>1737.27</v>
      </c>
      <c r="K36295">
        <v>45</v>
      </c>
      <c r="L36295">
        <v>1</v>
      </c>
      <c r="M36295">
        <v>70793.147710681209</v>
      </c>
      <c r="N36295">
        <v>14</v>
      </c>
      <c r="O36295">
        <v>70.703156772824698</v>
      </c>
      <c r="P36295" t="str">
        <f t="shared" si="1134"/>
        <v>College</v>
      </c>
      <c r="Q36295">
        <f t="shared" si="1135"/>
        <v>11.167517491250521</v>
      </c>
    </row>
    <row r="36296" spans="1:17">
      <c r="A36296">
        <v>2024</v>
      </c>
      <c r="B36296">
        <v>75935</v>
      </c>
      <c r="C36296">
        <v>3</v>
      </c>
      <c r="D36296">
        <v>20240204033900</v>
      </c>
      <c r="E36296">
        <v>1</v>
      </c>
      <c r="F36296">
        <v>1792.9</v>
      </c>
      <c r="G36296">
        <v>2</v>
      </c>
      <c r="H36296">
        <v>20240204033901</v>
      </c>
      <c r="I36296">
        <v>202402040339011</v>
      </c>
      <c r="J36296">
        <v>1792.9</v>
      </c>
      <c r="K36296">
        <v>31</v>
      </c>
      <c r="L36296">
        <v>2</v>
      </c>
      <c r="M36296">
        <v>99354.577040263976</v>
      </c>
      <c r="N36296">
        <v>16</v>
      </c>
      <c r="O36296">
        <v>71.001523292532099</v>
      </c>
      <c r="P36296" t="str">
        <f t="shared" si="1134"/>
        <v>College</v>
      </c>
      <c r="Q36296">
        <f t="shared" si="1135"/>
        <v>11.506450316775489</v>
      </c>
    </row>
    <row r="36297" spans="1:17">
      <c r="A36297">
        <v>2024</v>
      </c>
      <c r="B36297">
        <v>76163</v>
      </c>
      <c r="C36297">
        <v>3</v>
      </c>
      <c r="D36297">
        <v>20231200496300</v>
      </c>
      <c r="E36297">
        <v>1</v>
      </c>
      <c r="F36297">
        <v>986.92</v>
      </c>
      <c r="G36297">
        <v>1</v>
      </c>
      <c r="H36297">
        <v>20231200496301</v>
      </c>
      <c r="I36297">
        <v>202312004963011</v>
      </c>
      <c r="J36297">
        <v>986.92</v>
      </c>
      <c r="K36297">
        <v>63</v>
      </c>
      <c r="L36297">
        <v>1</v>
      </c>
      <c r="M36297">
        <v>77674.299034849508</v>
      </c>
      <c r="N36297">
        <v>14</v>
      </c>
      <c r="O36297">
        <v>69.488365049551831</v>
      </c>
      <c r="P36297" t="str">
        <f t="shared" si="1134"/>
        <v>College</v>
      </c>
      <c r="Q36297">
        <f t="shared" si="1135"/>
        <v>11.260279709886438</v>
      </c>
    </row>
    <row r="36298" spans="1:17">
      <c r="A36298">
        <v>2024</v>
      </c>
      <c r="B36298">
        <v>76303</v>
      </c>
      <c r="C36298">
        <v>3</v>
      </c>
      <c r="D36298">
        <v>20230100499900</v>
      </c>
      <c r="E36298">
        <v>1</v>
      </c>
      <c r="F36298">
        <v>1639.65</v>
      </c>
      <c r="G36298">
        <v>1</v>
      </c>
      <c r="H36298">
        <v>20230100499901</v>
      </c>
      <c r="I36298">
        <v>202301004999011</v>
      </c>
      <c r="J36298">
        <v>1639.65</v>
      </c>
      <c r="K36298">
        <v>39</v>
      </c>
      <c r="L36298">
        <v>2</v>
      </c>
      <c r="M36298">
        <v>74361.071168149007</v>
      </c>
      <c r="N36298">
        <v>14</v>
      </c>
      <c r="O36298">
        <v>71.70678379107575</v>
      </c>
      <c r="P36298" t="str">
        <f t="shared" si="1134"/>
        <v>College</v>
      </c>
      <c r="Q36298">
        <f t="shared" si="1135"/>
        <v>11.216687846897697</v>
      </c>
    </row>
    <row r="36299" spans="1:17">
      <c r="A36299">
        <v>2024</v>
      </c>
      <c r="B36299">
        <v>76348</v>
      </c>
      <c r="C36299">
        <v>3</v>
      </c>
      <c r="D36299">
        <v>20240200500400</v>
      </c>
      <c r="E36299">
        <v>1</v>
      </c>
      <c r="F36299">
        <v>1162.5999999999999</v>
      </c>
      <c r="G36299">
        <v>1</v>
      </c>
      <c r="H36299">
        <v>20240200500401</v>
      </c>
      <c r="I36299">
        <v>202402005004011</v>
      </c>
      <c r="J36299">
        <v>1162.5999999999999</v>
      </c>
      <c r="K36299">
        <v>39</v>
      </c>
      <c r="L36299">
        <v>1</v>
      </c>
      <c r="M36299">
        <v>52481.799965768449</v>
      </c>
      <c r="N36299">
        <v>12</v>
      </c>
      <c r="O36299">
        <v>69.761614106073623</v>
      </c>
      <c r="P36299" t="str">
        <f t="shared" si="1134"/>
        <v>High School</v>
      </c>
      <c r="Q36299">
        <f t="shared" si="1135"/>
        <v>10.868221721158013</v>
      </c>
    </row>
    <row r="36300" spans="1:17">
      <c r="A36300">
        <v>2024</v>
      </c>
      <c r="B36300">
        <v>76352</v>
      </c>
      <c r="C36300">
        <v>3</v>
      </c>
      <c r="D36300">
        <v>20231200496600</v>
      </c>
      <c r="E36300">
        <v>1</v>
      </c>
      <c r="F36300">
        <v>1064.76</v>
      </c>
      <c r="G36300">
        <v>2</v>
      </c>
      <c r="H36300">
        <v>20231200496602</v>
      </c>
      <c r="I36300">
        <v>202312004966021</v>
      </c>
      <c r="J36300">
        <v>1064.76</v>
      </c>
      <c r="K36300">
        <v>56</v>
      </c>
      <c r="L36300">
        <v>2</v>
      </c>
      <c r="M36300">
        <v>68533.194228143882</v>
      </c>
      <c r="N36300">
        <v>14</v>
      </c>
      <c r="O36300">
        <v>71.143562092245915</v>
      </c>
      <c r="P36300" t="str">
        <f t="shared" si="1134"/>
        <v>College</v>
      </c>
      <c r="Q36300">
        <f t="shared" si="1135"/>
        <v>11.135073494147996</v>
      </c>
    </row>
    <row r="36301" spans="1:17">
      <c r="A36301">
        <v>2024</v>
      </c>
      <c r="B36301">
        <v>76388</v>
      </c>
      <c r="C36301">
        <v>3</v>
      </c>
      <c r="D36301">
        <v>20230200495400</v>
      </c>
      <c r="E36301">
        <v>1</v>
      </c>
      <c r="F36301">
        <v>1325.97</v>
      </c>
      <c r="G36301">
        <v>1</v>
      </c>
      <c r="H36301">
        <v>20230200495401</v>
      </c>
      <c r="I36301">
        <v>202302004954011</v>
      </c>
      <c r="J36301">
        <v>1325.97</v>
      </c>
      <c r="K36301">
        <v>27</v>
      </c>
      <c r="L36301">
        <v>1</v>
      </c>
      <c r="M36301">
        <v>94745.285199519683</v>
      </c>
      <c r="N36301">
        <v>16</v>
      </c>
      <c r="O36301">
        <v>68.443105300537624</v>
      </c>
      <c r="P36301" t="str">
        <f t="shared" si="1134"/>
        <v>College</v>
      </c>
      <c r="Q36301">
        <f t="shared" si="1135"/>
        <v>11.458947361279348</v>
      </c>
    </row>
    <row r="36302" spans="1:17">
      <c r="A36302">
        <v>2024</v>
      </c>
      <c r="B36302">
        <v>76399</v>
      </c>
      <c r="C36302">
        <v>3</v>
      </c>
      <c r="D36302">
        <v>20230300495400</v>
      </c>
      <c r="E36302">
        <v>1</v>
      </c>
      <c r="F36302">
        <v>972.21</v>
      </c>
      <c r="G36302">
        <v>1</v>
      </c>
      <c r="H36302">
        <v>20230300495401</v>
      </c>
      <c r="I36302">
        <v>202303004954011</v>
      </c>
      <c r="J36302">
        <v>972.21</v>
      </c>
      <c r="K36302">
        <v>48</v>
      </c>
      <c r="L36302">
        <v>1</v>
      </c>
      <c r="M36302">
        <v>38642.28943264758</v>
      </c>
      <c r="N36302">
        <v>11</v>
      </c>
      <c r="O36302">
        <v>67.887021249376744</v>
      </c>
      <c r="P36302" t="str">
        <f t="shared" si="1134"/>
        <v>High School</v>
      </c>
      <c r="Q36302">
        <f t="shared" si="1135"/>
        <v>10.562102536898541</v>
      </c>
    </row>
    <row r="36303" spans="1:17">
      <c r="A36303">
        <v>2024</v>
      </c>
      <c r="B36303">
        <v>76421</v>
      </c>
      <c r="C36303">
        <v>3</v>
      </c>
      <c r="D36303">
        <v>20240300501900</v>
      </c>
      <c r="E36303">
        <v>1</v>
      </c>
      <c r="F36303">
        <v>2398.02</v>
      </c>
      <c r="G36303">
        <v>1</v>
      </c>
      <c r="H36303">
        <v>20240300501901</v>
      </c>
      <c r="I36303">
        <v>202403005019011</v>
      </c>
      <c r="J36303">
        <v>2398.02</v>
      </c>
      <c r="K36303">
        <v>34</v>
      </c>
      <c r="L36303">
        <v>1</v>
      </c>
      <c r="M36303">
        <v>99912.944869517363</v>
      </c>
      <c r="N36303">
        <v>16</v>
      </c>
      <c r="O36303">
        <v>72.509968431098713</v>
      </c>
      <c r="P36303" t="str">
        <f t="shared" si="1134"/>
        <v>College</v>
      </c>
      <c r="Q36303">
        <f t="shared" si="1135"/>
        <v>11.512054534515553</v>
      </c>
    </row>
    <row r="36304" spans="1:17">
      <c r="A36304">
        <v>2024</v>
      </c>
      <c r="B36304">
        <v>76471</v>
      </c>
      <c r="C36304">
        <v>3</v>
      </c>
      <c r="D36304">
        <v>20230100491600</v>
      </c>
      <c r="E36304">
        <v>1</v>
      </c>
      <c r="F36304">
        <v>1291.76</v>
      </c>
      <c r="G36304">
        <v>1</v>
      </c>
      <c r="H36304">
        <v>20230100491601</v>
      </c>
      <c r="I36304">
        <v>202301004916011</v>
      </c>
      <c r="J36304">
        <v>1291.76</v>
      </c>
      <c r="K36304">
        <v>52</v>
      </c>
      <c r="L36304">
        <v>1</v>
      </c>
      <c r="M36304">
        <v>54184.816025113447</v>
      </c>
      <c r="N36304">
        <v>12</v>
      </c>
      <c r="O36304">
        <v>72.51639168002491</v>
      </c>
      <c r="P36304" t="str">
        <f t="shared" si="1134"/>
        <v>High School</v>
      </c>
      <c r="Q36304">
        <f t="shared" si="1135"/>
        <v>10.900156001041069</v>
      </c>
    </row>
    <row r="36305" spans="1:17">
      <c r="A36305">
        <v>2024</v>
      </c>
      <c r="B36305">
        <v>76596</v>
      </c>
      <c r="C36305">
        <v>3</v>
      </c>
      <c r="D36305">
        <v>20240300503400</v>
      </c>
      <c r="E36305">
        <v>1</v>
      </c>
      <c r="F36305">
        <v>993.05</v>
      </c>
      <c r="G36305">
        <v>1</v>
      </c>
      <c r="H36305">
        <v>20240300503401</v>
      </c>
      <c r="I36305">
        <v>202403005034011</v>
      </c>
      <c r="J36305">
        <v>993.05</v>
      </c>
      <c r="K36305">
        <v>44</v>
      </c>
      <c r="L36305">
        <v>1</v>
      </c>
      <c r="M36305">
        <v>49140.880985526979</v>
      </c>
      <c r="N36305">
        <v>12</v>
      </c>
      <c r="O36305">
        <v>69.946982002963097</v>
      </c>
      <c r="P36305" t="str">
        <f t="shared" si="1134"/>
        <v>High School</v>
      </c>
      <c r="Q36305">
        <f t="shared" si="1135"/>
        <v>10.802446573987867</v>
      </c>
    </row>
    <row r="36306" spans="1:17">
      <c r="A36306">
        <v>2024</v>
      </c>
      <c r="B36306">
        <v>76767</v>
      </c>
      <c r="C36306">
        <v>3</v>
      </c>
      <c r="D36306">
        <v>0</v>
      </c>
      <c r="E36306">
        <v>1</v>
      </c>
      <c r="F36306">
        <v>1418.93</v>
      </c>
      <c r="G36306">
        <v>2</v>
      </c>
      <c r="H36306">
        <v>0</v>
      </c>
      <c r="I36306">
        <v>0</v>
      </c>
      <c r="J36306">
        <v>1418.93</v>
      </c>
      <c r="K36306">
        <v>64</v>
      </c>
      <c r="L36306">
        <v>2</v>
      </c>
      <c r="M36306">
        <v>75073.244786749972</v>
      </c>
      <c r="N36306">
        <v>14</v>
      </c>
      <c r="O36306">
        <v>72.237048113187527</v>
      </c>
      <c r="P36306" t="str">
        <f t="shared" si="1134"/>
        <v>College</v>
      </c>
      <c r="Q36306">
        <f t="shared" si="1135"/>
        <v>11.226219513114357</v>
      </c>
    </row>
    <row r="36307" spans="1:17">
      <c r="A36307">
        <v>2024</v>
      </c>
      <c r="B36307">
        <v>76862</v>
      </c>
      <c r="C36307">
        <v>3</v>
      </c>
      <c r="D36307">
        <v>0</v>
      </c>
      <c r="E36307">
        <v>1</v>
      </c>
      <c r="F36307">
        <v>2661.12</v>
      </c>
      <c r="G36307">
        <v>4</v>
      </c>
      <c r="H36307">
        <v>0</v>
      </c>
      <c r="I36307">
        <v>0</v>
      </c>
      <c r="J36307">
        <v>2661.12</v>
      </c>
      <c r="K36307">
        <v>44</v>
      </c>
      <c r="L36307">
        <v>1</v>
      </c>
      <c r="M36307">
        <v>70599.904687089554</v>
      </c>
      <c r="N36307">
        <v>14</v>
      </c>
      <c r="O36307">
        <v>70.608716444185063</v>
      </c>
      <c r="P36307" t="str">
        <f t="shared" si="1134"/>
        <v>College</v>
      </c>
      <c r="Q36307">
        <f t="shared" si="1135"/>
        <v>11.164784073439197</v>
      </c>
    </row>
    <row r="36308" spans="1:17">
      <c r="A36308">
        <v>2024</v>
      </c>
      <c r="B36308">
        <v>76901</v>
      </c>
      <c r="C36308">
        <v>3</v>
      </c>
      <c r="D36308">
        <v>0</v>
      </c>
      <c r="E36308">
        <v>1</v>
      </c>
      <c r="F36308">
        <v>1468.59</v>
      </c>
      <c r="G36308">
        <v>1</v>
      </c>
      <c r="H36308">
        <v>0</v>
      </c>
      <c r="I36308">
        <v>0</v>
      </c>
      <c r="J36308">
        <v>1468.59</v>
      </c>
      <c r="K36308">
        <v>60</v>
      </c>
      <c r="L36308">
        <v>1</v>
      </c>
      <c r="M36308">
        <v>76817.745938358465</v>
      </c>
      <c r="N36308">
        <v>14</v>
      </c>
      <c r="O36308">
        <v>70.506007743749848</v>
      </c>
      <c r="P36308" t="str">
        <f t="shared" si="1134"/>
        <v>College</v>
      </c>
      <c r="Q36308">
        <f t="shared" si="1135"/>
        <v>11.249190959349628</v>
      </c>
    </row>
    <row r="36309" spans="1:17">
      <c r="A36309">
        <v>2024</v>
      </c>
      <c r="B36309">
        <v>76936</v>
      </c>
      <c r="C36309">
        <v>3</v>
      </c>
      <c r="D36309">
        <v>0</v>
      </c>
      <c r="E36309">
        <v>1</v>
      </c>
      <c r="F36309">
        <v>1541.15</v>
      </c>
      <c r="G36309">
        <v>1</v>
      </c>
      <c r="H36309">
        <v>0</v>
      </c>
      <c r="I36309">
        <v>0</v>
      </c>
      <c r="J36309">
        <v>1541.15</v>
      </c>
      <c r="K36309">
        <v>61</v>
      </c>
      <c r="L36309">
        <v>1</v>
      </c>
      <c r="M36309">
        <v>94168.765528591306</v>
      </c>
      <c r="N36309">
        <v>16</v>
      </c>
      <c r="O36309">
        <v>70.246878650920081</v>
      </c>
      <c r="P36309" t="str">
        <f t="shared" si="1134"/>
        <v>College</v>
      </c>
      <c r="Q36309">
        <f t="shared" si="1135"/>
        <v>11.45284382945133</v>
      </c>
    </row>
    <row r="36310" spans="1:17">
      <c r="A36310">
        <v>2024</v>
      </c>
      <c r="B36310">
        <v>77306</v>
      </c>
      <c r="C36310">
        <v>3</v>
      </c>
      <c r="D36310">
        <v>0</v>
      </c>
      <c r="E36310">
        <v>1</v>
      </c>
      <c r="F36310">
        <v>2561.06</v>
      </c>
      <c r="G36310">
        <v>2</v>
      </c>
      <c r="H36310">
        <v>0</v>
      </c>
      <c r="I36310">
        <v>0</v>
      </c>
      <c r="J36310">
        <v>2561.06</v>
      </c>
      <c r="K36310">
        <v>61</v>
      </c>
      <c r="L36310">
        <v>2</v>
      </c>
      <c r="M36310">
        <v>73693.65714526079</v>
      </c>
      <c r="N36310">
        <v>14</v>
      </c>
      <c r="O36310">
        <v>72.643332116486491</v>
      </c>
      <c r="P36310" t="str">
        <f t="shared" si="1134"/>
        <v>College</v>
      </c>
      <c r="Q36310">
        <f t="shared" si="1135"/>
        <v>11.207672011315855</v>
      </c>
    </row>
    <row r="36311" spans="1:17">
      <c r="A36311">
        <v>2024</v>
      </c>
      <c r="B36311">
        <v>77394</v>
      </c>
      <c r="C36311">
        <v>3</v>
      </c>
      <c r="D36311">
        <v>20231200856600</v>
      </c>
      <c r="E36311">
        <v>1</v>
      </c>
      <c r="F36311">
        <v>2118.77</v>
      </c>
      <c r="G36311">
        <v>3</v>
      </c>
      <c r="H36311">
        <v>20231200856603</v>
      </c>
      <c r="I36311">
        <v>202312008566032</v>
      </c>
      <c r="J36311">
        <v>2952.46</v>
      </c>
      <c r="K36311">
        <v>30</v>
      </c>
      <c r="L36311">
        <v>1</v>
      </c>
      <c r="M36311">
        <v>67531.78458777249</v>
      </c>
      <c r="N36311">
        <v>14</v>
      </c>
      <c r="O36311">
        <v>68.162498275054759</v>
      </c>
      <c r="P36311" t="str">
        <f t="shared" si="1134"/>
        <v>College</v>
      </c>
      <c r="Q36311">
        <f t="shared" si="1135"/>
        <v>11.12035364881193</v>
      </c>
    </row>
    <row r="36312" spans="1:17">
      <c r="A36312">
        <v>2024</v>
      </c>
      <c r="B36312">
        <v>77547</v>
      </c>
      <c r="C36312">
        <v>3</v>
      </c>
      <c r="D36312">
        <v>20230300848900</v>
      </c>
      <c r="E36312">
        <v>1</v>
      </c>
      <c r="F36312">
        <v>3440.62</v>
      </c>
      <c r="G36312">
        <v>2</v>
      </c>
      <c r="H36312">
        <v>20230300848902</v>
      </c>
      <c r="I36312">
        <v>202303008489021</v>
      </c>
      <c r="J36312">
        <v>3440.62</v>
      </c>
      <c r="K36312">
        <v>64</v>
      </c>
      <c r="L36312">
        <v>1</v>
      </c>
      <c r="M36312">
        <v>73015.871261326494</v>
      </c>
      <c r="N36312">
        <v>14</v>
      </c>
      <c r="O36312">
        <v>66.282731026286825</v>
      </c>
      <c r="P36312" t="str">
        <f t="shared" si="1134"/>
        <v>College</v>
      </c>
      <c r="Q36312">
        <f t="shared" si="1135"/>
        <v>11.198432111038132</v>
      </c>
    </row>
    <row r="36313" spans="1:17">
      <c r="A36313">
        <v>2024</v>
      </c>
      <c r="B36313">
        <v>77575</v>
      </c>
      <c r="C36313">
        <v>3</v>
      </c>
      <c r="D36313">
        <v>20230100855500</v>
      </c>
      <c r="E36313">
        <v>1</v>
      </c>
      <c r="F36313">
        <v>2262.61</v>
      </c>
      <c r="G36313">
        <v>2</v>
      </c>
      <c r="H36313">
        <v>20230100855502</v>
      </c>
      <c r="I36313">
        <v>202301008555021</v>
      </c>
      <c r="J36313">
        <v>2262.61</v>
      </c>
      <c r="K36313">
        <v>37</v>
      </c>
      <c r="L36313">
        <v>1</v>
      </c>
      <c r="M36313">
        <v>58017.959185119587</v>
      </c>
      <c r="N36313">
        <v>12</v>
      </c>
      <c r="O36313">
        <v>68.859543563916901</v>
      </c>
      <c r="P36313" t="str">
        <f t="shared" si="1134"/>
        <v>High School</v>
      </c>
      <c r="Q36313">
        <f t="shared" si="1135"/>
        <v>10.968507882722388</v>
      </c>
    </row>
    <row r="36314" spans="1:17">
      <c r="A36314">
        <v>2024</v>
      </c>
      <c r="B36314">
        <v>77576</v>
      </c>
      <c r="C36314">
        <v>3</v>
      </c>
      <c r="D36314">
        <v>20230200847200</v>
      </c>
      <c r="E36314">
        <v>1</v>
      </c>
      <c r="F36314">
        <v>4146.63</v>
      </c>
      <c r="G36314">
        <v>1</v>
      </c>
      <c r="H36314">
        <v>20230200847201</v>
      </c>
      <c r="I36314">
        <v>202302008472011</v>
      </c>
      <c r="J36314">
        <v>4146.63</v>
      </c>
      <c r="K36314">
        <v>43</v>
      </c>
      <c r="L36314">
        <v>1</v>
      </c>
      <c r="M36314">
        <v>51492.764321560375</v>
      </c>
      <c r="N36314">
        <v>12</v>
      </c>
      <c r="O36314">
        <v>67.692953184982429</v>
      </c>
      <c r="P36314" t="str">
        <f t="shared" si="1134"/>
        <v>High School</v>
      </c>
      <c r="Q36314">
        <f t="shared" si="1135"/>
        <v>10.849196578170496</v>
      </c>
    </row>
    <row r="36315" spans="1:17">
      <c r="A36315">
        <v>2024</v>
      </c>
      <c r="B36315">
        <v>77621</v>
      </c>
      <c r="C36315">
        <v>3</v>
      </c>
      <c r="D36315">
        <v>0</v>
      </c>
      <c r="E36315">
        <v>1</v>
      </c>
      <c r="F36315">
        <v>2694.52</v>
      </c>
      <c r="G36315">
        <v>2</v>
      </c>
      <c r="H36315">
        <v>0</v>
      </c>
      <c r="I36315">
        <v>0</v>
      </c>
      <c r="J36315">
        <v>2694.52</v>
      </c>
      <c r="K36315">
        <v>48</v>
      </c>
      <c r="L36315">
        <v>2</v>
      </c>
      <c r="M36315">
        <v>49187.835753161024</v>
      </c>
      <c r="N36315">
        <v>12</v>
      </c>
      <c r="O36315">
        <v>69.353704707442787</v>
      </c>
      <c r="P36315" t="str">
        <f t="shared" si="1134"/>
        <v>High School</v>
      </c>
      <c r="Q36315">
        <f t="shared" si="1135"/>
        <v>10.803401631121947</v>
      </c>
    </row>
    <row r="36316" spans="1:17">
      <c r="A36316">
        <v>2024</v>
      </c>
      <c r="B36316">
        <v>77687</v>
      </c>
      <c r="C36316">
        <v>3</v>
      </c>
      <c r="D36316">
        <v>20230200847600</v>
      </c>
      <c r="E36316">
        <v>1</v>
      </c>
      <c r="F36316">
        <v>3073.62</v>
      </c>
      <c r="G36316">
        <v>1</v>
      </c>
      <c r="H36316">
        <v>20230200847601</v>
      </c>
      <c r="I36316">
        <v>202302008476011</v>
      </c>
      <c r="J36316">
        <v>3073.62</v>
      </c>
      <c r="K36316">
        <v>27</v>
      </c>
      <c r="L36316">
        <v>1</v>
      </c>
      <c r="M36316">
        <v>93547.749486916349</v>
      </c>
      <c r="N36316">
        <v>16</v>
      </c>
      <c r="O36316">
        <v>72.287736727273227</v>
      </c>
      <c r="P36316" t="str">
        <f t="shared" si="1134"/>
        <v>College</v>
      </c>
      <c r="Q36316">
        <f t="shared" si="1135"/>
        <v>11.446227274618813</v>
      </c>
    </row>
    <row r="36317" spans="1:17">
      <c r="A36317">
        <v>2024</v>
      </c>
      <c r="B36317">
        <v>77786</v>
      </c>
      <c r="C36317">
        <v>3</v>
      </c>
      <c r="D36317">
        <v>20230200855000</v>
      </c>
      <c r="E36317">
        <v>1</v>
      </c>
      <c r="F36317">
        <v>2092.64</v>
      </c>
      <c r="G36317">
        <v>2</v>
      </c>
      <c r="H36317">
        <v>20230200855002</v>
      </c>
      <c r="I36317">
        <v>202302008550022</v>
      </c>
      <c r="J36317">
        <v>2092.64</v>
      </c>
      <c r="K36317">
        <v>32</v>
      </c>
      <c r="L36317">
        <v>2</v>
      </c>
      <c r="M36317">
        <v>112710.56999412292</v>
      </c>
      <c r="N36317">
        <v>18</v>
      </c>
      <c r="O36317">
        <v>69.400941623968606</v>
      </c>
      <c r="P36317" t="str">
        <f t="shared" si="1134"/>
        <v>Grad School</v>
      </c>
      <c r="Q36317">
        <f t="shared" si="1135"/>
        <v>11.632578484397705</v>
      </c>
    </row>
    <row r="36318" spans="1:17">
      <c r="A36318">
        <v>2024</v>
      </c>
      <c r="B36318">
        <v>77836</v>
      </c>
      <c r="C36318">
        <v>3</v>
      </c>
      <c r="D36318">
        <v>20240104385400</v>
      </c>
      <c r="E36318">
        <v>1</v>
      </c>
      <c r="F36318">
        <v>5024.24</v>
      </c>
      <c r="G36318">
        <v>1</v>
      </c>
      <c r="H36318">
        <v>20240104385402</v>
      </c>
      <c r="I36318">
        <v>202401043854021</v>
      </c>
      <c r="J36318">
        <v>5024.24</v>
      </c>
      <c r="K36318">
        <v>26</v>
      </c>
      <c r="L36318">
        <v>1</v>
      </c>
      <c r="M36318">
        <v>122707.96972307183</v>
      </c>
      <c r="N36318">
        <v>18</v>
      </c>
      <c r="O36318">
        <v>67.086376051714126</v>
      </c>
      <c r="P36318" t="str">
        <f t="shared" si="1134"/>
        <v>Grad School</v>
      </c>
      <c r="Q36318">
        <f t="shared" si="1135"/>
        <v>11.717562581507924</v>
      </c>
    </row>
    <row r="36319" spans="1:17">
      <c r="A36319">
        <v>2024</v>
      </c>
      <c r="B36319">
        <v>77855</v>
      </c>
      <c r="C36319">
        <v>3</v>
      </c>
      <c r="D36319">
        <v>20240200859700</v>
      </c>
      <c r="E36319">
        <v>1</v>
      </c>
      <c r="F36319">
        <v>2339.48</v>
      </c>
      <c r="G36319">
        <v>1</v>
      </c>
      <c r="H36319">
        <v>20240200859701</v>
      </c>
      <c r="I36319">
        <v>202402008597011</v>
      </c>
      <c r="J36319">
        <v>2339.48</v>
      </c>
      <c r="K36319">
        <v>44</v>
      </c>
      <c r="L36319">
        <v>2</v>
      </c>
      <c r="M36319">
        <v>70061.356910638744</v>
      </c>
      <c r="N36319">
        <v>14</v>
      </c>
      <c r="O36319">
        <v>72.650099180345663</v>
      </c>
      <c r="P36319" t="str">
        <f t="shared" si="1134"/>
        <v>College</v>
      </c>
      <c r="Q36319">
        <f t="shared" si="1135"/>
        <v>11.157126664400618</v>
      </c>
    </row>
    <row r="36320" spans="1:17">
      <c r="A36320">
        <v>2024</v>
      </c>
      <c r="B36320">
        <v>77857</v>
      </c>
      <c r="C36320">
        <v>3</v>
      </c>
      <c r="D36320">
        <v>20240200856000</v>
      </c>
      <c r="E36320">
        <v>1</v>
      </c>
      <c r="F36320">
        <v>2099.7800000000002</v>
      </c>
      <c r="G36320">
        <v>1</v>
      </c>
      <c r="H36320">
        <v>20240200856001</v>
      </c>
      <c r="I36320">
        <v>202402008560011</v>
      </c>
      <c r="J36320">
        <v>2099.7800000000002</v>
      </c>
      <c r="K36320">
        <v>27</v>
      </c>
      <c r="L36320">
        <v>1</v>
      </c>
      <c r="M36320">
        <v>116549.86058016239</v>
      </c>
      <c r="N36320">
        <v>18</v>
      </c>
      <c r="O36320">
        <v>71.669848731357419</v>
      </c>
      <c r="P36320" t="str">
        <f t="shared" si="1134"/>
        <v>Grad School</v>
      </c>
      <c r="Q36320">
        <f t="shared" si="1135"/>
        <v>11.666074448239785</v>
      </c>
    </row>
    <row r="36321" spans="1:17">
      <c r="A36321">
        <v>2024</v>
      </c>
      <c r="B36321">
        <v>78048</v>
      </c>
      <c r="C36321">
        <v>3</v>
      </c>
      <c r="D36321">
        <v>0</v>
      </c>
      <c r="E36321">
        <v>1</v>
      </c>
      <c r="F36321">
        <v>2699.36</v>
      </c>
      <c r="G36321">
        <v>1</v>
      </c>
      <c r="H36321">
        <v>0</v>
      </c>
      <c r="I36321">
        <v>0</v>
      </c>
      <c r="J36321">
        <v>2699.36</v>
      </c>
      <c r="K36321">
        <v>29</v>
      </c>
      <c r="L36321">
        <v>1</v>
      </c>
      <c r="M36321">
        <v>92488.336901742485</v>
      </c>
      <c r="N36321">
        <v>16</v>
      </c>
      <c r="O36321">
        <v>69.11165380393895</v>
      </c>
      <c r="P36321" t="str">
        <f t="shared" si="1134"/>
        <v>College</v>
      </c>
      <c r="Q36321">
        <f t="shared" si="1135"/>
        <v>11.434837828002083</v>
      </c>
    </row>
    <row r="36322" spans="1:17">
      <c r="A36322">
        <v>2024</v>
      </c>
      <c r="B36322">
        <v>78096</v>
      </c>
      <c r="C36322">
        <v>3</v>
      </c>
      <c r="D36322">
        <v>0</v>
      </c>
      <c r="E36322">
        <v>1</v>
      </c>
      <c r="F36322">
        <v>2225.21</v>
      </c>
      <c r="G36322">
        <v>2</v>
      </c>
      <c r="H36322">
        <v>0</v>
      </c>
      <c r="I36322">
        <v>0</v>
      </c>
      <c r="J36322">
        <v>2225.21</v>
      </c>
      <c r="K36322">
        <v>56</v>
      </c>
      <c r="L36322">
        <v>1</v>
      </c>
      <c r="M36322">
        <v>94451.433938053873</v>
      </c>
      <c r="N36322">
        <v>16</v>
      </c>
      <c r="O36322">
        <v>72.136063007980042</v>
      </c>
      <c r="P36322" t="str">
        <f t="shared" si="1134"/>
        <v>College</v>
      </c>
      <c r="Q36322">
        <f t="shared" si="1135"/>
        <v>11.455841054794865</v>
      </c>
    </row>
    <row r="36323" spans="1:17">
      <c r="A36323">
        <v>2024</v>
      </c>
      <c r="B36323">
        <v>78145</v>
      </c>
      <c r="C36323">
        <v>3</v>
      </c>
      <c r="D36323">
        <v>20240100862600</v>
      </c>
      <c r="E36323">
        <v>1</v>
      </c>
      <c r="F36323">
        <v>4360.83</v>
      </c>
      <c r="G36323">
        <v>1</v>
      </c>
      <c r="H36323">
        <v>20240100862601</v>
      </c>
      <c r="I36323">
        <v>202401008626011</v>
      </c>
      <c r="J36323">
        <v>4360.83</v>
      </c>
      <c r="K36323">
        <v>55</v>
      </c>
      <c r="L36323">
        <v>1</v>
      </c>
      <c r="M36323">
        <v>52104.230456240482</v>
      </c>
      <c r="N36323">
        <v>12</v>
      </c>
      <c r="O36323">
        <v>70.835771929648473</v>
      </c>
      <c r="P36323" t="str">
        <f t="shared" si="1134"/>
        <v>High School</v>
      </c>
      <c r="Q36323">
        <f t="shared" si="1135"/>
        <v>10.861001423221225</v>
      </c>
    </row>
    <row r="36324" spans="1:17">
      <c r="A36324">
        <v>2024</v>
      </c>
      <c r="B36324">
        <v>78165</v>
      </c>
      <c r="C36324">
        <v>3</v>
      </c>
      <c r="D36324">
        <v>20240200863100</v>
      </c>
      <c r="E36324">
        <v>1</v>
      </c>
      <c r="F36324">
        <v>2060.71</v>
      </c>
      <c r="G36324">
        <v>1</v>
      </c>
      <c r="H36324">
        <v>20240200863101</v>
      </c>
      <c r="I36324">
        <v>202402008631011</v>
      </c>
      <c r="J36324">
        <v>2060.71</v>
      </c>
      <c r="K36324">
        <v>54</v>
      </c>
      <c r="L36324">
        <v>1</v>
      </c>
      <c r="M36324">
        <v>91311.244578168364</v>
      </c>
      <c r="N36324">
        <v>16</v>
      </c>
      <c r="O36324">
        <v>72.424266620052009</v>
      </c>
      <c r="P36324" t="str">
        <f t="shared" si="1134"/>
        <v>College</v>
      </c>
      <c r="Q36324">
        <f t="shared" si="1135"/>
        <v>11.422029219767943</v>
      </c>
    </row>
    <row r="36325" spans="1:17">
      <c r="A36325">
        <v>2024</v>
      </c>
      <c r="B36325">
        <v>78384</v>
      </c>
      <c r="C36325">
        <v>3</v>
      </c>
      <c r="D36325">
        <v>0</v>
      </c>
      <c r="E36325">
        <v>1</v>
      </c>
      <c r="F36325">
        <v>2726.34</v>
      </c>
      <c r="G36325">
        <v>2</v>
      </c>
      <c r="H36325">
        <v>0</v>
      </c>
      <c r="I36325">
        <v>0</v>
      </c>
      <c r="J36325">
        <v>2726.34</v>
      </c>
      <c r="K36325">
        <v>46</v>
      </c>
      <c r="L36325">
        <v>1</v>
      </c>
      <c r="M36325">
        <v>94750.548221183853</v>
      </c>
      <c r="N36325">
        <v>16</v>
      </c>
      <c r="O36325">
        <v>66.754207327992461</v>
      </c>
      <c r="P36325" t="str">
        <f t="shared" si="1134"/>
        <v>College</v>
      </c>
      <c r="Q36325">
        <f t="shared" si="1135"/>
        <v>11.459002908903489</v>
      </c>
    </row>
    <row r="36326" spans="1:17">
      <c r="A36326">
        <v>2024</v>
      </c>
      <c r="B36326">
        <v>78402</v>
      </c>
      <c r="C36326">
        <v>3</v>
      </c>
      <c r="D36326">
        <v>0</v>
      </c>
      <c r="E36326">
        <v>1</v>
      </c>
      <c r="F36326">
        <v>3923.55</v>
      </c>
      <c r="G36326">
        <v>2</v>
      </c>
      <c r="H36326">
        <v>0</v>
      </c>
      <c r="I36326">
        <v>0</v>
      </c>
      <c r="J36326">
        <v>3923.55</v>
      </c>
      <c r="K36326">
        <v>58</v>
      </c>
      <c r="L36326">
        <v>2</v>
      </c>
      <c r="M36326">
        <v>73996.593420612204</v>
      </c>
      <c r="N36326">
        <v>14</v>
      </c>
      <c r="O36326">
        <v>70.392965561322583</v>
      </c>
      <c r="P36326" t="str">
        <f t="shared" si="1134"/>
        <v>College</v>
      </c>
      <c r="Q36326">
        <f t="shared" si="1135"/>
        <v>11.211774336270079</v>
      </c>
    </row>
    <row r="36327" spans="1:17">
      <c r="A36327">
        <v>2024</v>
      </c>
      <c r="B36327">
        <v>78414</v>
      </c>
      <c r="C36327">
        <v>3</v>
      </c>
      <c r="D36327">
        <v>0</v>
      </c>
      <c r="E36327">
        <v>1</v>
      </c>
      <c r="F36327">
        <v>2451.39</v>
      </c>
      <c r="G36327">
        <v>2</v>
      </c>
      <c r="H36327">
        <v>0</v>
      </c>
      <c r="I36327">
        <v>0</v>
      </c>
      <c r="J36327">
        <v>2451.39</v>
      </c>
      <c r="K36327">
        <v>49</v>
      </c>
      <c r="L36327">
        <v>1</v>
      </c>
      <c r="M36327">
        <v>59143.096308188375</v>
      </c>
      <c r="N36327">
        <v>12</v>
      </c>
      <c r="O36327">
        <v>67.362810564237591</v>
      </c>
      <c r="P36327" t="str">
        <f t="shared" si="1134"/>
        <v>High School</v>
      </c>
      <c r="Q36327">
        <f t="shared" si="1135"/>
        <v>10.98771514760222</v>
      </c>
    </row>
    <row r="36328" spans="1:17">
      <c r="A36328">
        <v>2024</v>
      </c>
      <c r="B36328">
        <v>78458</v>
      </c>
      <c r="C36328">
        <v>3</v>
      </c>
      <c r="D36328">
        <v>20230300856600</v>
      </c>
      <c r="E36328">
        <v>1</v>
      </c>
      <c r="F36328">
        <v>2921.21</v>
      </c>
      <c r="G36328">
        <v>3</v>
      </c>
      <c r="H36328">
        <v>20230300856603</v>
      </c>
      <c r="I36328">
        <v>202303008566031</v>
      </c>
      <c r="J36328">
        <v>3462.22</v>
      </c>
      <c r="K36328">
        <v>52</v>
      </c>
      <c r="L36328">
        <v>2</v>
      </c>
      <c r="M36328">
        <v>99813.638098457261</v>
      </c>
      <c r="N36328">
        <v>16</v>
      </c>
      <c r="O36328">
        <v>67.658750887821753</v>
      </c>
      <c r="P36328" t="str">
        <f t="shared" si="1134"/>
        <v>College</v>
      </c>
      <c r="Q36328">
        <f t="shared" si="1135"/>
        <v>11.511060107256366</v>
      </c>
    </row>
    <row r="36329" spans="1:17">
      <c r="A36329">
        <v>2024</v>
      </c>
      <c r="B36329">
        <v>78476</v>
      </c>
      <c r="C36329">
        <v>3</v>
      </c>
      <c r="D36329">
        <v>20240300873200</v>
      </c>
      <c r="E36329">
        <v>1</v>
      </c>
      <c r="F36329">
        <v>3324.61</v>
      </c>
      <c r="G36329">
        <v>2</v>
      </c>
      <c r="H36329">
        <v>20240300873202</v>
      </c>
      <c r="I36329">
        <v>202403008732021</v>
      </c>
      <c r="J36329">
        <v>3324.61</v>
      </c>
      <c r="K36329">
        <v>64</v>
      </c>
      <c r="L36329">
        <v>2</v>
      </c>
      <c r="M36329">
        <v>87248.133426995017</v>
      </c>
      <c r="N36329">
        <v>16</v>
      </c>
      <c r="O36329">
        <v>69.943920043093669</v>
      </c>
      <c r="P36329" t="str">
        <f t="shared" si="1134"/>
        <v>College</v>
      </c>
      <c r="Q36329">
        <f t="shared" si="1135"/>
        <v>11.376511446448955</v>
      </c>
    </row>
    <row r="36330" spans="1:17">
      <c r="A36330">
        <v>2024</v>
      </c>
      <c r="B36330">
        <v>78559</v>
      </c>
      <c r="C36330">
        <v>3</v>
      </c>
      <c r="D36330">
        <v>20231200867000</v>
      </c>
      <c r="E36330">
        <v>1</v>
      </c>
      <c r="F36330">
        <v>4008.02</v>
      </c>
      <c r="G36330">
        <v>1</v>
      </c>
      <c r="H36330">
        <v>20231200867001</v>
      </c>
      <c r="I36330">
        <v>202312008670011</v>
      </c>
      <c r="J36330">
        <v>4008.02</v>
      </c>
      <c r="K36330">
        <v>63</v>
      </c>
      <c r="L36330">
        <v>1</v>
      </c>
      <c r="M36330">
        <v>96113.498978848947</v>
      </c>
      <c r="N36330">
        <v>16</v>
      </c>
      <c r="O36330">
        <v>71.689585494382769</v>
      </c>
      <c r="P36330" t="str">
        <f t="shared" si="1134"/>
        <v>College</v>
      </c>
      <c r="Q36330">
        <f t="shared" si="1135"/>
        <v>11.473285053135806</v>
      </c>
    </row>
    <row r="36331" spans="1:17">
      <c r="A36331">
        <v>2024</v>
      </c>
      <c r="B36331">
        <v>78837</v>
      </c>
      <c r="C36331">
        <v>3</v>
      </c>
      <c r="D36331">
        <v>0</v>
      </c>
      <c r="E36331">
        <v>1</v>
      </c>
      <c r="F36331">
        <v>1465.48</v>
      </c>
      <c r="G36331">
        <v>2</v>
      </c>
      <c r="H36331">
        <v>0</v>
      </c>
      <c r="I36331">
        <v>0</v>
      </c>
      <c r="J36331">
        <v>1465.48</v>
      </c>
      <c r="K36331">
        <v>39</v>
      </c>
      <c r="L36331">
        <v>2</v>
      </c>
      <c r="M36331">
        <v>133489.04209212546</v>
      </c>
      <c r="N36331">
        <v>20</v>
      </c>
      <c r="O36331">
        <v>67.705640773529922</v>
      </c>
      <c r="P36331" t="str">
        <f t="shared" si="1134"/>
        <v>Grad School</v>
      </c>
      <c r="Q36331">
        <f t="shared" si="1135"/>
        <v>11.801774671746628</v>
      </c>
    </row>
    <row r="36332" spans="1:17">
      <c r="A36332">
        <v>2024</v>
      </c>
      <c r="B36332">
        <v>79174</v>
      </c>
      <c r="C36332">
        <v>3</v>
      </c>
      <c r="D36332">
        <v>20230300661200</v>
      </c>
      <c r="E36332">
        <v>1</v>
      </c>
      <c r="F36332">
        <v>1684.17</v>
      </c>
      <c r="G36332">
        <v>2</v>
      </c>
      <c r="H36332">
        <v>20230300661204</v>
      </c>
      <c r="I36332">
        <v>202303006612041</v>
      </c>
      <c r="J36332">
        <v>1684.17</v>
      </c>
      <c r="K36332">
        <v>35</v>
      </c>
      <c r="L36332">
        <v>2</v>
      </c>
      <c r="M36332">
        <v>110124.78954059578</v>
      </c>
      <c r="N36332">
        <v>18</v>
      </c>
      <c r="O36332">
        <v>65.162957630598015</v>
      </c>
      <c r="P36332" t="str">
        <f t="shared" si="1134"/>
        <v>Grad School</v>
      </c>
      <c r="Q36332">
        <f t="shared" si="1135"/>
        <v>11.609369452141044</v>
      </c>
    </row>
    <row r="36333" spans="1:17">
      <c r="A36333">
        <v>2024</v>
      </c>
      <c r="B36333">
        <v>79203</v>
      </c>
      <c r="C36333">
        <v>3</v>
      </c>
      <c r="D36333">
        <v>20240200670900</v>
      </c>
      <c r="E36333">
        <v>1</v>
      </c>
      <c r="F36333">
        <v>2532.52</v>
      </c>
      <c r="G36333">
        <v>2</v>
      </c>
      <c r="H36333">
        <v>20240200670902</v>
      </c>
      <c r="I36333">
        <v>202402006709021</v>
      </c>
      <c r="J36333">
        <v>2532.52</v>
      </c>
      <c r="K36333">
        <v>52</v>
      </c>
      <c r="L36333">
        <v>1</v>
      </c>
      <c r="M36333">
        <v>51933.036038909719</v>
      </c>
      <c r="N36333">
        <v>12</v>
      </c>
      <c r="O36333">
        <v>73.039434831222422</v>
      </c>
      <c r="P36333" t="str">
        <f t="shared" si="1134"/>
        <v>High School</v>
      </c>
      <c r="Q36333">
        <f t="shared" si="1135"/>
        <v>10.857710399194682</v>
      </c>
    </row>
    <row r="36334" spans="1:17">
      <c r="A36334">
        <v>2024</v>
      </c>
      <c r="B36334">
        <v>79238</v>
      </c>
      <c r="C36334">
        <v>3</v>
      </c>
      <c r="D36334">
        <v>20240205904000</v>
      </c>
      <c r="E36334">
        <v>1</v>
      </c>
      <c r="F36334">
        <v>2822.57</v>
      </c>
      <c r="G36334">
        <v>1</v>
      </c>
      <c r="H36334">
        <v>20240205904001</v>
      </c>
      <c r="I36334">
        <v>202402059040012</v>
      </c>
      <c r="J36334">
        <v>2822.57</v>
      </c>
      <c r="K36334">
        <v>43</v>
      </c>
      <c r="L36334">
        <v>1</v>
      </c>
      <c r="M36334">
        <v>50162.274365363824</v>
      </c>
      <c r="N36334">
        <v>12</v>
      </c>
      <c r="O36334">
        <v>70.719260057888732</v>
      </c>
      <c r="P36334" t="str">
        <f t="shared" si="1134"/>
        <v>High School</v>
      </c>
      <c r="Q36334">
        <f t="shared" si="1135"/>
        <v>10.823018516491073</v>
      </c>
    </row>
    <row r="36335" spans="1:17">
      <c r="A36335">
        <v>2024</v>
      </c>
      <c r="B36335">
        <v>79335</v>
      </c>
      <c r="C36335">
        <v>3</v>
      </c>
      <c r="D36335">
        <v>20221204964100</v>
      </c>
      <c r="E36335">
        <v>1</v>
      </c>
      <c r="F36335">
        <v>3092.25</v>
      </c>
      <c r="G36335">
        <v>1</v>
      </c>
      <c r="H36335">
        <v>20221204964101</v>
      </c>
      <c r="I36335">
        <v>202212049641011</v>
      </c>
      <c r="J36335">
        <v>3092.25</v>
      </c>
      <c r="K36335">
        <v>34</v>
      </c>
      <c r="L36335">
        <v>2</v>
      </c>
      <c r="M36335">
        <v>96455.899456216779</v>
      </c>
      <c r="N36335">
        <v>16</v>
      </c>
      <c r="O36335">
        <v>70.571398174829838</v>
      </c>
      <c r="P36335" t="str">
        <f t="shared" si="1134"/>
        <v>College</v>
      </c>
      <c r="Q36335">
        <f t="shared" si="1135"/>
        <v>11.476841182416832</v>
      </c>
    </row>
    <row r="36336" spans="1:17">
      <c r="A36336">
        <v>2024</v>
      </c>
      <c r="B36336">
        <v>79393</v>
      </c>
      <c r="C36336">
        <v>3</v>
      </c>
      <c r="D36336">
        <v>20230100661500</v>
      </c>
      <c r="E36336">
        <v>1</v>
      </c>
      <c r="F36336">
        <v>1339.67</v>
      </c>
      <c r="G36336">
        <v>2</v>
      </c>
      <c r="H36336">
        <v>20230100661502</v>
      </c>
      <c r="I36336">
        <v>202301006615022</v>
      </c>
      <c r="J36336">
        <v>1339.67</v>
      </c>
      <c r="K36336">
        <v>50</v>
      </c>
      <c r="L36336">
        <v>2</v>
      </c>
      <c r="M36336">
        <v>73002.470099179845</v>
      </c>
      <c r="N36336">
        <v>14</v>
      </c>
      <c r="O36336">
        <v>70.479610283508634</v>
      </c>
      <c r="P36336" t="str">
        <f t="shared" si="1134"/>
        <v>College</v>
      </c>
      <c r="Q36336">
        <f t="shared" si="1135"/>
        <v>11.198248556533137</v>
      </c>
    </row>
    <row r="36337" spans="1:17">
      <c r="A36337">
        <v>2024</v>
      </c>
      <c r="B36337">
        <v>79467</v>
      </c>
      <c r="C36337">
        <v>3</v>
      </c>
      <c r="D36337">
        <v>20240200668500</v>
      </c>
      <c r="E36337">
        <v>1</v>
      </c>
      <c r="F36337">
        <v>1209.6099999999999</v>
      </c>
      <c r="G36337">
        <v>3</v>
      </c>
      <c r="H36337">
        <v>20240200668503</v>
      </c>
      <c r="I36337">
        <v>202402006685031</v>
      </c>
      <c r="J36337">
        <v>1350.67</v>
      </c>
      <c r="K36337">
        <v>48</v>
      </c>
      <c r="L36337">
        <v>2</v>
      </c>
      <c r="M36337">
        <v>52643.792741895304</v>
      </c>
      <c r="N36337">
        <v>12</v>
      </c>
      <c r="O36337">
        <v>72.172916899656968</v>
      </c>
      <c r="P36337" t="str">
        <f t="shared" si="1134"/>
        <v>High School</v>
      </c>
      <c r="Q36337">
        <f t="shared" si="1135"/>
        <v>10.871303613971602</v>
      </c>
    </row>
    <row r="36338" spans="1:17">
      <c r="A36338">
        <v>2024</v>
      </c>
      <c r="B36338">
        <v>79534</v>
      </c>
      <c r="C36338">
        <v>3</v>
      </c>
      <c r="D36338">
        <v>0</v>
      </c>
      <c r="E36338">
        <v>1</v>
      </c>
      <c r="F36338">
        <v>2135.3000000000002</v>
      </c>
      <c r="G36338">
        <v>1</v>
      </c>
      <c r="H36338">
        <v>0</v>
      </c>
      <c r="I36338">
        <v>0</v>
      </c>
      <c r="J36338">
        <v>2135.3000000000002</v>
      </c>
      <c r="K36338">
        <v>52</v>
      </c>
      <c r="L36338">
        <v>1</v>
      </c>
      <c r="M36338">
        <v>94138.496261730936</v>
      </c>
      <c r="N36338">
        <v>16</v>
      </c>
      <c r="O36338">
        <v>71.91952154737325</v>
      </c>
      <c r="P36338" t="str">
        <f t="shared" si="1134"/>
        <v>College</v>
      </c>
      <c r="Q36338">
        <f t="shared" si="1135"/>
        <v>11.452522341402137</v>
      </c>
    </row>
    <row r="36339" spans="1:17">
      <c r="A36339">
        <v>2024</v>
      </c>
      <c r="B36339">
        <v>79614</v>
      </c>
      <c r="C36339">
        <v>3</v>
      </c>
      <c r="D36339">
        <v>20230100667100</v>
      </c>
      <c r="E36339">
        <v>1</v>
      </c>
      <c r="F36339">
        <v>2368.9</v>
      </c>
      <c r="G36339">
        <v>1</v>
      </c>
      <c r="H36339">
        <v>20230100667101</v>
      </c>
      <c r="I36339">
        <v>202301006671011</v>
      </c>
      <c r="J36339">
        <v>2368.9</v>
      </c>
      <c r="K36339">
        <v>58</v>
      </c>
      <c r="L36339">
        <v>1</v>
      </c>
      <c r="M36339">
        <v>123201.95148423513</v>
      </c>
      <c r="N36339">
        <v>18</v>
      </c>
      <c r="O36339">
        <v>68.626281088344726</v>
      </c>
      <c r="P36339" t="str">
        <f t="shared" si="1134"/>
        <v>Grad School</v>
      </c>
      <c r="Q36339">
        <f t="shared" si="1135"/>
        <v>11.721580169925547</v>
      </c>
    </row>
    <row r="36340" spans="1:17">
      <c r="A36340">
        <v>2024</v>
      </c>
      <c r="B36340">
        <v>79680</v>
      </c>
      <c r="C36340">
        <v>3</v>
      </c>
      <c r="D36340">
        <v>0</v>
      </c>
      <c r="E36340">
        <v>1</v>
      </c>
      <c r="F36340">
        <v>1559.03</v>
      </c>
      <c r="G36340">
        <v>1</v>
      </c>
      <c r="H36340">
        <v>0</v>
      </c>
      <c r="I36340">
        <v>0</v>
      </c>
      <c r="J36340">
        <v>1559.03</v>
      </c>
      <c r="K36340">
        <v>52</v>
      </c>
      <c r="L36340">
        <v>1</v>
      </c>
      <c r="M36340">
        <v>119687.52635170466</v>
      </c>
      <c r="N36340">
        <v>18</v>
      </c>
      <c r="O36340">
        <v>70.279101174330819</v>
      </c>
      <c r="P36340" t="str">
        <f t="shared" si="1134"/>
        <v>Grad School</v>
      </c>
      <c r="Q36340">
        <f t="shared" si="1135"/>
        <v>11.692639678527978</v>
      </c>
    </row>
    <row r="36341" spans="1:17">
      <c r="A36341">
        <v>2024</v>
      </c>
      <c r="B36341">
        <v>79704</v>
      </c>
      <c r="C36341">
        <v>3</v>
      </c>
      <c r="D36341">
        <v>0</v>
      </c>
      <c r="E36341">
        <v>1</v>
      </c>
      <c r="F36341">
        <v>1902.06</v>
      </c>
      <c r="G36341">
        <v>2</v>
      </c>
      <c r="H36341">
        <v>0</v>
      </c>
      <c r="I36341">
        <v>0</v>
      </c>
      <c r="J36341">
        <v>1902.06</v>
      </c>
      <c r="K36341">
        <v>56</v>
      </c>
      <c r="L36341">
        <v>1</v>
      </c>
      <c r="M36341">
        <v>48798.163522400733</v>
      </c>
      <c r="N36341">
        <v>12</v>
      </c>
      <c r="O36341">
        <v>67.904783483352205</v>
      </c>
      <c r="P36341" t="str">
        <f t="shared" si="1134"/>
        <v>High School</v>
      </c>
      <c r="Q36341">
        <f t="shared" si="1135"/>
        <v>10.795447958395419</v>
      </c>
    </row>
    <row r="36342" spans="1:17">
      <c r="A36342">
        <v>2024</v>
      </c>
      <c r="B36342">
        <v>79748</v>
      </c>
      <c r="C36342">
        <v>3</v>
      </c>
      <c r="D36342">
        <v>0</v>
      </c>
      <c r="E36342">
        <v>1</v>
      </c>
      <c r="F36342">
        <v>1583.23</v>
      </c>
      <c r="G36342">
        <v>1</v>
      </c>
      <c r="H36342">
        <v>0</v>
      </c>
      <c r="I36342">
        <v>0</v>
      </c>
      <c r="J36342">
        <v>1583.23</v>
      </c>
      <c r="K36342">
        <v>53</v>
      </c>
      <c r="L36342">
        <v>2</v>
      </c>
      <c r="M36342">
        <v>68942.473566456814</v>
      </c>
      <c r="N36342">
        <v>14</v>
      </c>
      <c r="O36342">
        <v>69.903581778459511</v>
      </c>
      <c r="P36342" t="str">
        <f t="shared" si="1134"/>
        <v>College</v>
      </c>
      <c r="Q36342">
        <f t="shared" si="1135"/>
        <v>11.141027719416405</v>
      </c>
    </row>
    <row r="36343" spans="1:17">
      <c r="A36343">
        <v>2024</v>
      </c>
      <c r="B36343">
        <v>79749</v>
      </c>
      <c r="C36343">
        <v>3</v>
      </c>
      <c r="D36343">
        <v>20240300676200</v>
      </c>
      <c r="E36343">
        <v>1</v>
      </c>
      <c r="F36343">
        <v>2834.46</v>
      </c>
      <c r="G36343">
        <v>1</v>
      </c>
      <c r="H36343">
        <v>20240300676201</v>
      </c>
      <c r="I36343">
        <v>202403006762011</v>
      </c>
      <c r="J36343">
        <v>2834.46</v>
      </c>
      <c r="K36343">
        <v>43</v>
      </c>
      <c r="L36343">
        <v>2</v>
      </c>
      <c r="M36343">
        <v>122298.46322501684</v>
      </c>
      <c r="N36343">
        <v>18</v>
      </c>
      <c r="O36343">
        <v>70.059247534045411</v>
      </c>
      <c r="P36343" t="str">
        <f t="shared" si="1134"/>
        <v>Grad School</v>
      </c>
      <c r="Q36343">
        <f t="shared" si="1135"/>
        <v>11.714219755979119</v>
      </c>
    </row>
    <row r="36344" spans="1:17">
      <c r="A36344">
        <v>2024</v>
      </c>
      <c r="B36344">
        <v>79905</v>
      </c>
      <c r="C36344">
        <v>3</v>
      </c>
      <c r="D36344">
        <v>0</v>
      </c>
      <c r="E36344">
        <v>1</v>
      </c>
      <c r="F36344">
        <v>2309.96</v>
      </c>
      <c r="G36344">
        <v>1</v>
      </c>
      <c r="H36344">
        <v>0</v>
      </c>
      <c r="I36344">
        <v>0</v>
      </c>
      <c r="J36344">
        <v>2309.96</v>
      </c>
      <c r="K36344">
        <v>42</v>
      </c>
      <c r="L36344">
        <v>2</v>
      </c>
      <c r="M36344">
        <v>94638.649497816848</v>
      </c>
      <c r="N36344">
        <v>16</v>
      </c>
      <c r="O36344">
        <v>65.719723358544726</v>
      </c>
      <c r="P36344" t="str">
        <f t="shared" si="1134"/>
        <v>College</v>
      </c>
      <c r="Q36344">
        <f t="shared" si="1135"/>
        <v>11.457821228662635</v>
      </c>
    </row>
    <row r="36345" spans="1:17">
      <c r="A36345">
        <v>2024</v>
      </c>
      <c r="B36345">
        <v>79966</v>
      </c>
      <c r="C36345">
        <v>3</v>
      </c>
      <c r="D36345">
        <v>20231200064100</v>
      </c>
      <c r="E36345">
        <v>1</v>
      </c>
      <c r="F36345">
        <v>2709.02</v>
      </c>
      <c r="G36345">
        <v>1</v>
      </c>
      <c r="H36345">
        <v>20231200064101</v>
      </c>
      <c r="I36345">
        <v>202312000641011</v>
      </c>
      <c r="J36345">
        <v>2709.02</v>
      </c>
      <c r="K36345">
        <v>34</v>
      </c>
      <c r="L36345">
        <v>2</v>
      </c>
      <c r="M36345">
        <v>98974.891242818383</v>
      </c>
      <c r="N36345">
        <v>16</v>
      </c>
      <c r="O36345">
        <v>68.376026827062375</v>
      </c>
      <c r="P36345" t="str">
        <f t="shared" si="1134"/>
        <v>College</v>
      </c>
      <c r="Q36345">
        <f t="shared" si="1135"/>
        <v>11.502621473138854</v>
      </c>
    </row>
    <row r="36346" spans="1:17">
      <c r="A36346">
        <v>2024</v>
      </c>
      <c r="B36346">
        <v>80048</v>
      </c>
      <c r="C36346">
        <v>3</v>
      </c>
      <c r="D36346">
        <v>20231200063800</v>
      </c>
      <c r="E36346">
        <v>1</v>
      </c>
      <c r="F36346">
        <v>2067.88</v>
      </c>
      <c r="G36346">
        <v>2</v>
      </c>
      <c r="H36346">
        <v>20231200063802</v>
      </c>
      <c r="I36346">
        <v>202312000638021</v>
      </c>
      <c r="J36346">
        <v>2067.88</v>
      </c>
      <c r="K36346">
        <v>33</v>
      </c>
      <c r="L36346">
        <v>1</v>
      </c>
      <c r="M36346">
        <v>50984.523683791005</v>
      </c>
      <c r="N36346">
        <v>12</v>
      </c>
      <c r="O36346">
        <v>72.013812046002087</v>
      </c>
      <c r="P36346" t="str">
        <f t="shared" si="1134"/>
        <v>High School</v>
      </c>
      <c r="Q36346">
        <f t="shared" si="1135"/>
        <v>10.839277408473448</v>
      </c>
    </row>
    <row r="36347" spans="1:17">
      <c r="A36347">
        <v>2024</v>
      </c>
      <c r="B36347">
        <v>80134</v>
      </c>
      <c r="C36347">
        <v>3</v>
      </c>
      <c r="D36347">
        <v>20240304495500</v>
      </c>
      <c r="E36347">
        <v>1</v>
      </c>
      <c r="F36347">
        <v>2082.66</v>
      </c>
      <c r="G36347">
        <v>2</v>
      </c>
      <c r="H36347">
        <v>20240304495502</v>
      </c>
      <c r="I36347">
        <v>202403044955021</v>
      </c>
      <c r="J36347">
        <v>2082.66</v>
      </c>
      <c r="K36347">
        <v>44</v>
      </c>
      <c r="L36347">
        <v>2</v>
      </c>
      <c r="M36347">
        <v>77466.133631645236</v>
      </c>
      <c r="N36347">
        <v>14</v>
      </c>
      <c r="O36347">
        <v>73.363250124176872</v>
      </c>
      <c r="P36347" t="str">
        <f t="shared" si="1134"/>
        <v>College</v>
      </c>
      <c r="Q36347">
        <f t="shared" si="1135"/>
        <v>11.257596134437369</v>
      </c>
    </row>
    <row r="36348" spans="1:17">
      <c r="A36348">
        <v>2024</v>
      </c>
      <c r="B36348">
        <v>80157</v>
      </c>
      <c r="C36348">
        <v>3</v>
      </c>
      <c r="D36348">
        <v>20240300066700</v>
      </c>
      <c r="E36348">
        <v>1</v>
      </c>
      <c r="F36348">
        <v>4245</v>
      </c>
      <c r="G36348">
        <v>1</v>
      </c>
      <c r="H36348">
        <v>20240300066701</v>
      </c>
      <c r="I36348">
        <v>202403000667011</v>
      </c>
      <c r="J36348">
        <v>4245</v>
      </c>
      <c r="K36348">
        <v>37</v>
      </c>
      <c r="L36348">
        <v>2</v>
      </c>
      <c r="M36348">
        <v>66461.743155476695</v>
      </c>
      <c r="N36348">
        <v>14</v>
      </c>
      <c r="O36348">
        <v>68.876340801639728</v>
      </c>
      <c r="P36348" t="str">
        <f t="shared" si="1134"/>
        <v>College</v>
      </c>
      <c r="Q36348">
        <f t="shared" si="1135"/>
        <v>11.104381770205558</v>
      </c>
    </row>
    <row r="36349" spans="1:17">
      <c r="A36349">
        <v>2024</v>
      </c>
      <c r="B36349">
        <v>80403</v>
      </c>
      <c r="C36349">
        <v>3</v>
      </c>
      <c r="D36349">
        <v>0</v>
      </c>
      <c r="E36349">
        <v>1</v>
      </c>
      <c r="F36349">
        <v>2572.61</v>
      </c>
      <c r="G36349">
        <v>1</v>
      </c>
      <c r="H36349">
        <v>0</v>
      </c>
      <c r="I36349">
        <v>0</v>
      </c>
      <c r="J36349">
        <v>2572.61</v>
      </c>
      <c r="K36349">
        <v>50</v>
      </c>
      <c r="L36349">
        <v>2</v>
      </c>
      <c r="M36349">
        <v>139227.35184232137</v>
      </c>
      <c r="N36349">
        <v>20</v>
      </c>
      <c r="O36349">
        <v>67.951733374086515</v>
      </c>
      <c r="P36349" t="str">
        <f t="shared" si="1134"/>
        <v>Grad School</v>
      </c>
      <c r="Q36349">
        <f t="shared" si="1135"/>
        <v>11.843863500700337</v>
      </c>
    </row>
    <row r="36350" spans="1:17">
      <c r="A36350">
        <v>2024</v>
      </c>
      <c r="B36350">
        <v>80485</v>
      </c>
      <c r="C36350">
        <v>3</v>
      </c>
      <c r="D36350">
        <v>20230200071200</v>
      </c>
      <c r="E36350">
        <v>1</v>
      </c>
      <c r="F36350">
        <v>2026.06</v>
      </c>
      <c r="G36350">
        <v>1</v>
      </c>
      <c r="H36350">
        <v>20230200071201</v>
      </c>
      <c r="I36350">
        <v>202302000712011</v>
      </c>
      <c r="J36350">
        <v>2026.06</v>
      </c>
      <c r="K36350">
        <v>57</v>
      </c>
      <c r="L36350">
        <v>2</v>
      </c>
      <c r="M36350">
        <v>138072.7768603804</v>
      </c>
      <c r="N36350">
        <v>20</v>
      </c>
      <c r="O36350">
        <v>68.446170527011702</v>
      </c>
      <c r="P36350" t="str">
        <f t="shared" si="1134"/>
        <v>Grad School</v>
      </c>
      <c r="Q36350">
        <f t="shared" si="1135"/>
        <v>11.835536193682898</v>
      </c>
    </row>
    <row r="36351" spans="1:17">
      <c r="A36351">
        <v>2024</v>
      </c>
      <c r="B36351">
        <v>80537</v>
      </c>
      <c r="C36351">
        <v>3</v>
      </c>
      <c r="D36351">
        <v>20230100089600</v>
      </c>
      <c r="E36351">
        <v>1</v>
      </c>
      <c r="F36351">
        <v>2434.56</v>
      </c>
      <c r="G36351">
        <v>1</v>
      </c>
      <c r="H36351">
        <v>20230100089601</v>
      </c>
      <c r="I36351">
        <v>202301000896011</v>
      </c>
      <c r="J36351">
        <v>2434.56</v>
      </c>
      <c r="K36351">
        <v>49</v>
      </c>
      <c r="L36351">
        <v>1</v>
      </c>
      <c r="M36351">
        <v>120525.79559578263</v>
      </c>
      <c r="N36351">
        <v>18</v>
      </c>
      <c r="O36351">
        <v>68.804499463883701</v>
      </c>
      <c r="P36351" t="str">
        <f t="shared" si="1134"/>
        <v>Grad School</v>
      </c>
      <c r="Q36351">
        <f t="shared" si="1135"/>
        <v>11.699619080337143</v>
      </c>
    </row>
    <row r="36352" spans="1:17">
      <c r="A36352">
        <v>2024</v>
      </c>
      <c r="B36352">
        <v>80676</v>
      </c>
      <c r="C36352">
        <v>3</v>
      </c>
      <c r="D36352">
        <v>20240300070800</v>
      </c>
      <c r="E36352">
        <v>1</v>
      </c>
      <c r="F36352">
        <v>3364.28</v>
      </c>
      <c r="G36352">
        <v>1</v>
      </c>
      <c r="H36352">
        <v>20240300070801</v>
      </c>
      <c r="I36352">
        <v>202403000708011</v>
      </c>
      <c r="J36352">
        <v>3364.28</v>
      </c>
      <c r="K36352">
        <v>32</v>
      </c>
      <c r="L36352">
        <v>2</v>
      </c>
      <c r="M36352">
        <v>75644.626768063303</v>
      </c>
      <c r="N36352">
        <v>14</v>
      </c>
      <c r="O36352">
        <v>67.436666655422385</v>
      </c>
      <c r="P36352" t="str">
        <f t="shared" si="1134"/>
        <v>College</v>
      </c>
      <c r="Q36352">
        <f t="shared" si="1135"/>
        <v>11.233801689173285</v>
      </c>
    </row>
    <row r="36353" spans="1:17">
      <c r="A36353">
        <v>2024</v>
      </c>
      <c r="B36353">
        <v>80761</v>
      </c>
      <c r="C36353">
        <v>3</v>
      </c>
      <c r="D36353">
        <v>20230100087500</v>
      </c>
      <c r="E36353">
        <v>1</v>
      </c>
      <c r="F36353">
        <v>1991.93</v>
      </c>
      <c r="G36353">
        <v>1</v>
      </c>
      <c r="H36353">
        <v>20230100087501</v>
      </c>
      <c r="I36353">
        <v>202301000875012</v>
      </c>
      <c r="J36353">
        <v>1991.93</v>
      </c>
      <c r="K36353">
        <v>39</v>
      </c>
      <c r="L36353">
        <v>2</v>
      </c>
      <c r="M36353">
        <v>96584.925167841327</v>
      </c>
      <c r="N36353">
        <v>16</v>
      </c>
      <c r="O36353">
        <v>69.338251182590994</v>
      </c>
      <c r="P36353" t="str">
        <f t="shared" si="1134"/>
        <v>College</v>
      </c>
      <c r="Q36353">
        <f t="shared" si="1135"/>
        <v>11.478177953859758</v>
      </c>
    </row>
    <row r="36354" spans="1:17">
      <c r="A36354">
        <v>2024</v>
      </c>
      <c r="B36354">
        <v>80807</v>
      </c>
      <c r="C36354">
        <v>3</v>
      </c>
      <c r="D36354">
        <v>20240100088000</v>
      </c>
      <c r="E36354">
        <v>1</v>
      </c>
      <c r="F36354">
        <v>4419.5</v>
      </c>
      <c r="G36354">
        <v>3</v>
      </c>
      <c r="H36354">
        <v>20240100088003</v>
      </c>
      <c r="I36354">
        <v>202401000880031</v>
      </c>
      <c r="J36354">
        <v>3674.65</v>
      </c>
      <c r="K36354">
        <v>36</v>
      </c>
      <c r="L36354">
        <v>2</v>
      </c>
      <c r="M36354">
        <v>94452.370760112783</v>
      </c>
      <c r="N36354">
        <v>16</v>
      </c>
      <c r="O36354">
        <v>68.832838705905019</v>
      </c>
      <c r="P36354" t="str">
        <f t="shared" si="1134"/>
        <v>College</v>
      </c>
      <c r="Q36354">
        <f t="shared" si="1135"/>
        <v>11.455850973304027</v>
      </c>
    </row>
    <row r="36355" spans="1:17">
      <c r="A36355">
        <v>2024</v>
      </c>
      <c r="B36355">
        <v>80812</v>
      </c>
      <c r="C36355">
        <v>3</v>
      </c>
      <c r="D36355">
        <v>20240300073100</v>
      </c>
      <c r="E36355">
        <v>1</v>
      </c>
      <c r="F36355">
        <v>1957.36</v>
      </c>
      <c r="G36355">
        <v>2</v>
      </c>
      <c r="H36355">
        <v>20240300073102</v>
      </c>
      <c r="I36355">
        <v>202403000731021</v>
      </c>
      <c r="J36355">
        <v>1957.36</v>
      </c>
      <c r="K36355">
        <v>45</v>
      </c>
      <c r="L36355">
        <v>2</v>
      </c>
      <c r="M36355">
        <v>138187.05151224008</v>
      </c>
      <c r="N36355">
        <v>20</v>
      </c>
      <c r="O36355">
        <v>70.19108202417101</v>
      </c>
      <c r="P36355" t="str">
        <f t="shared" ref="P36355:P36418" si="1136">IF(N36355&lt;=12,"High School",IF(N36355&lt;=16,"College","Grad School"))</f>
        <v>Grad School</v>
      </c>
      <c r="Q36355">
        <f t="shared" ref="Q36355:Q36418" si="1137">LN(M36355)</f>
        <v>11.836363492092881</v>
      </c>
    </row>
    <row r="36356" spans="1:17">
      <c r="A36356">
        <v>2024</v>
      </c>
      <c r="B36356">
        <v>80973</v>
      </c>
      <c r="C36356">
        <v>3</v>
      </c>
      <c r="D36356">
        <v>20240300075000</v>
      </c>
      <c r="E36356">
        <v>1</v>
      </c>
      <c r="F36356">
        <v>3716.89</v>
      </c>
      <c r="G36356">
        <v>1</v>
      </c>
      <c r="H36356">
        <v>20240300075001</v>
      </c>
      <c r="I36356">
        <v>202403000750011</v>
      </c>
      <c r="J36356">
        <v>3716.89</v>
      </c>
      <c r="K36356">
        <v>53</v>
      </c>
      <c r="L36356">
        <v>2</v>
      </c>
      <c r="M36356">
        <v>132884.71664328405</v>
      </c>
      <c r="N36356">
        <v>20</v>
      </c>
      <c r="O36356">
        <v>70.299848768990188</v>
      </c>
      <c r="P36356" t="str">
        <f t="shared" si="1136"/>
        <v>Grad School</v>
      </c>
      <c r="Q36356">
        <f t="shared" si="1137"/>
        <v>11.797237239166588</v>
      </c>
    </row>
    <row r="36357" spans="1:17">
      <c r="A36357">
        <v>2024</v>
      </c>
      <c r="B36357">
        <v>80989</v>
      </c>
      <c r="C36357">
        <v>3</v>
      </c>
      <c r="D36357">
        <v>20231200076100</v>
      </c>
      <c r="E36357">
        <v>1</v>
      </c>
      <c r="F36357">
        <v>1946.18</v>
      </c>
      <c r="G36357">
        <v>1</v>
      </c>
      <c r="H36357">
        <v>20231200076101</v>
      </c>
      <c r="I36357">
        <v>202312000761011</v>
      </c>
      <c r="J36357">
        <v>1946.18</v>
      </c>
      <c r="K36357">
        <v>38</v>
      </c>
      <c r="L36357">
        <v>2</v>
      </c>
      <c r="M36357">
        <v>113592.898785485</v>
      </c>
      <c r="N36357">
        <v>18</v>
      </c>
      <c r="O36357">
        <v>72.267466069526563</v>
      </c>
      <c r="P36357" t="str">
        <f t="shared" si="1136"/>
        <v>Grad School</v>
      </c>
      <c r="Q36357">
        <f t="shared" si="1137"/>
        <v>11.64037627262416</v>
      </c>
    </row>
    <row r="36358" spans="1:17">
      <c r="A36358">
        <v>2024</v>
      </c>
      <c r="B36358">
        <v>80993</v>
      </c>
      <c r="C36358">
        <v>3</v>
      </c>
      <c r="D36358">
        <v>20240100076800</v>
      </c>
      <c r="E36358">
        <v>1</v>
      </c>
      <c r="F36358">
        <v>3021.91</v>
      </c>
      <c r="G36358">
        <v>1</v>
      </c>
      <c r="H36358">
        <v>20240100076801</v>
      </c>
      <c r="I36358">
        <v>202401000768011</v>
      </c>
      <c r="J36358">
        <v>3021.91</v>
      </c>
      <c r="K36358">
        <v>49</v>
      </c>
      <c r="L36358">
        <v>1</v>
      </c>
      <c r="M36358">
        <v>52767.831325779531</v>
      </c>
      <c r="N36358">
        <v>12</v>
      </c>
      <c r="O36358">
        <v>70.439430265418011</v>
      </c>
      <c r="P36358" t="str">
        <f t="shared" si="1136"/>
        <v>High School</v>
      </c>
      <c r="Q36358">
        <f t="shared" si="1137"/>
        <v>10.87365702882942</v>
      </c>
    </row>
    <row r="36359" spans="1:17">
      <c r="A36359">
        <v>2024</v>
      </c>
      <c r="B36359">
        <v>80997</v>
      </c>
      <c r="C36359">
        <v>3</v>
      </c>
      <c r="D36359">
        <v>20240100076000</v>
      </c>
      <c r="E36359">
        <v>1</v>
      </c>
      <c r="F36359">
        <v>2072.12</v>
      </c>
      <c r="G36359">
        <v>1</v>
      </c>
      <c r="H36359">
        <v>20240100076001</v>
      </c>
      <c r="I36359">
        <v>202401000760011</v>
      </c>
      <c r="J36359">
        <v>2072.12</v>
      </c>
      <c r="K36359">
        <v>27</v>
      </c>
      <c r="L36359">
        <v>1</v>
      </c>
      <c r="M36359">
        <v>100511.57511695226</v>
      </c>
      <c r="N36359">
        <v>16</v>
      </c>
      <c r="O36359">
        <v>69.897825281486178</v>
      </c>
      <c r="P36359" t="str">
        <f t="shared" si="1136"/>
        <v>College</v>
      </c>
      <c r="Q36359">
        <f t="shared" si="1137"/>
        <v>11.51802817514216</v>
      </c>
    </row>
    <row r="36360" spans="1:17">
      <c r="A36360">
        <v>2024</v>
      </c>
      <c r="B36360">
        <v>81008</v>
      </c>
      <c r="C36360">
        <v>3</v>
      </c>
      <c r="D36360">
        <v>20230300069400</v>
      </c>
      <c r="E36360">
        <v>1</v>
      </c>
      <c r="F36360">
        <v>4386.1000000000004</v>
      </c>
      <c r="G36360">
        <v>2</v>
      </c>
      <c r="H36360">
        <v>20230300069402</v>
      </c>
      <c r="I36360">
        <v>202303000694021</v>
      </c>
      <c r="J36360">
        <v>4386.1000000000004</v>
      </c>
      <c r="K36360">
        <v>61</v>
      </c>
      <c r="L36360">
        <v>2</v>
      </c>
      <c r="M36360">
        <v>91508.165082952095</v>
      </c>
      <c r="N36360">
        <v>16</v>
      </c>
      <c r="O36360">
        <v>73.476972756770436</v>
      </c>
      <c r="P36360" t="str">
        <f t="shared" si="1136"/>
        <v>College</v>
      </c>
      <c r="Q36360">
        <f t="shared" si="1137"/>
        <v>11.424183483161586</v>
      </c>
    </row>
    <row r="36361" spans="1:17">
      <c r="A36361">
        <v>2024</v>
      </c>
      <c r="B36361">
        <v>81055</v>
      </c>
      <c r="C36361">
        <v>3</v>
      </c>
      <c r="D36361">
        <v>20240200072100</v>
      </c>
      <c r="E36361">
        <v>1</v>
      </c>
      <c r="F36361">
        <v>1875.52</v>
      </c>
      <c r="G36361">
        <v>2</v>
      </c>
      <c r="H36361">
        <v>20240200072102</v>
      </c>
      <c r="I36361">
        <v>202402000721021</v>
      </c>
      <c r="J36361">
        <v>1772.86</v>
      </c>
      <c r="K36361">
        <v>37</v>
      </c>
      <c r="L36361">
        <v>2</v>
      </c>
      <c r="M36361">
        <v>115593.71743423192</v>
      </c>
      <c r="N36361">
        <v>18</v>
      </c>
      <c r="O36361">
        <v>71.429068436337985</v>
      </c>
      <c r="P36361" t="str">
        <f t="shared" si="1136"/>
        <v>Grad School</v>
      </c>
      <c r="Q36361">
        <f t="shared" si="1137"/>
        <v>11.657836886288797</v>
      </c>
    </row>
    <row r="36362" spans="1:17">
      <c r="A36362">
        <v>2024</v>
      </c>
      <c r="B36362">
        <v>81082</v>
      </c>
      <c r="C36362">
        <v>3</v>
      </c>
      <c r="D36362">
        <v>20240300076200</v>
      </c>
      <c r="E36362">
        <v>1</v>
      </c>
      <c r="F36362">
        <v>4315.38</v>
      </c>
      <c r="G36362">
        <v>1</v>
      </c>
      <c r="H36362">
        <v>20240300076201</v>
      </c>
      <c r="I36362">
        <v>202403000762011</v>
      </c>
      <c r="J36362">
        <v>4315.38</v>
      </c>
      <c r="K36362">
        <v>62</v>
      </c>
      <c r="L36362">
        <v>2</v>
      </c>
      <c r="M36362">
        <v>97349.793560602586</v>
      </c>
      <c r="N36362">
        <v>16</v>
      </c>
      <c r="O36362">
        <v>71.06382325664886</v>
      </c>
      <c r="P36362" t="str">
        <f t="shared" si="1136"/>
        <v>College</v>
      </c>
      <c r="Q36362">
        <f t="shared" si="1137"/>
        <v>11.486065890208499</v>
      </c>
    </row>
    <row r="36363" spans="1:17">
      <c r="A36363">
        <v>2024</v>
      </c>
      <c r="B36363">
        <v>81189</v>
      </c>
      <c r="C36363">
        <v>3</v>
      </c>
      <c r="D36363">
        <v>20230100096500</v>
      </c>
      <c r="E36363">
        <v>1</v>
      </c>
      <c r="F36363">
        <v>1545.11</v>
      </c>
      <c r="G36363">
        <v>1</v>
      </c>
      <c r="H36363">
        <v>20230100096501</v>
      </c>
      <c r="I36363">
        <v>202301000965011</v>
      </c>
      <c r="J36363">
        <v>1545.11</v>
      </c>
      <c r="K36363">
        <v>54</v>
      </c>
      <c r="L36363">
        <v>1</v>
      </c>
      <c r="M36363">
        <v>145231.45105643594</v>
      </c>
      <c r="N36363">
        <v>20</v>
      </c>
      <c r="O36363">
        <v>67.724094265743531</v>
      </c>
      <c r="P36363" t="str">
        <f t="shared" si="1136"/>
        <v>Grad School</v>
      </c>
      <c r="Q36363">
        <f t="shared" si="1137"/>
        <v>11.886083962989215</v>
      </c>
    </row>
    <row r="36364" spans="1:17">
      <c r="A36364">
        <v>2024</v>
      </c>
      <c r="B36364">
        <v>81204</v>
      </c>
      <c r="C36364">
        <v>3</v>
      </c>
      <c r="D36364">
        <v>20231200071100</v>
      </c>
      <c r="E36364">
        <v>1</v>
      </c>
      <c r="F36364">
        <v>3436.83</v>
      </c>
      <c r="G36364">
        <v>1</v>
      </c>
      <c r="H36364">
        <v>20231200071101</v>
      </c>
      <c r="I36364">
        <v>202312000711011</v>
      </c>
      <c r="J36364">
        <v>3436.83</v>
      </c>
      <c r="K36364">
        <v>62</v>
      </c>
      <c r="L36364">
        <v>1</v>
      </c>
      <c r="M36364">
        <v>75362.781698747101</v>
      </c>
      <c r="N36364">
        <v>14</v>
      </c>
      <c r="O36364">
        <v>70.891878395747696</v>
      </c>
      <c r="P36364" t="str">
        <f t="shared" si="1136"/>
        <v>College</v>
      </c>
      <c r="Q36364">
        <f t="shared" si="1137"/>
        <v>11.230068820707372</v>
      </c>
    </row>
    <row r="36365" spans="1:17">
      <c r="A36365">
        <v>2024</v>
      </c>
      <c r="B36365">
        <v>81214</v>
      </c>
      <c r="C36365">
        <v>3</v>
      </c>
      <c r="D36365">
        <v>20240300079000</v>
      </c>
      <c r="E36365">
        <v>1</v>
      </c>
      <c r="F36365">
        <v>1556.69</v>
      </c>
      <c r="G36365">
        <v>3</v>
      </c>
      <c r="H36365">
        <v>20240300079004</v>
      </c>
      <c r="I36365">
        <v>202403000790041</v>
      </c>
      <c r="J36365">
        <v>1805.11</v>
      </c>
      <c r="K36365">
        <v>29</v>
      </c>
      <c r="L36365">
        <v>2</v>
      </c>
      <c r="M36365">
        <v>120570.73415118072</v>
      </c>
      <c r="N36365">
        <v>18</v>
      </c>
      <c r="O36365">
        <v>70.214889378489033</v>
      </c>
      <c r="P36365" t="str">
        <f t="shared" si="1136"/>
        <v>Grad School</v>
      </c>
      <c r="Q36365">
        <f t="shared" si="1137"/>
        <v>11.699991865096557</v>
      </c>
    </row>
    <row r="36366" spans="1:17">
      <c r="A36366">
        <v>2024</v>
      </c>
      <c r="B36366">
        <v>81283</v>
      </c>
      <c r="C36366">
        <v>3</v>
      </c>
      <c r="D36366">
        <v>20230100087200</v>
      </c>
      <c r="E36366">
        <v>1</v>
      </c>
      <c r="F36366">
        <v>1876.24</v>
      </c>
      <c r="G36366">
        <v>1</v>
      </c>
      <c r="H36366">
        <v>20230100087201</v>
      </c>
      <c r="I36366">
        <v>202301000872011</v>
      </c>
      <c r="J36366">
        <v>1876.24</v>
      </c>
      <c r="K36366">
        <v>41</v>
      </c>
      <c r="L36366">
        <v>1</v>
      </c>
      <c r="M36366">
        <v>49521.843286931406</v>
      </c>
      <c r="N36366">
        <v>12</v>
      </c>
      <c r="O36366">
        <v>71.92368954846701</v>
      </c>
      <c r="P36366" t="str">
        <f t="shared" si="1136"/>
        <v>High School</v>
      </c>
      <c r="Q36366">
        <f t="shared" si="1137"/>
        <v>10.810169129745914</v>
      </c>
    </row>
    <row r="36367" spans="1:17">
      <c r="A36367">
        <v>2024</v>
      </c>
      <c r="B36367">
        <v>81356</v>
      </c>
      <c r="C36367">
        <v>3</v>
      </c>
      <c r="D36367">
        <v>20230200082600</v>
      </c>
      <c r="E36367">
        <v>1</v>
      </c>
      <c r="F36367">
        <v>4757.62</v>
      </c>
      <c r="G36367">
        <v>1</v>
      </c>
      <c r="H36367">
        <v>20230200082601</v>
      </c>
      <c r="I36367">
        <v>202302000826011</v>
      </c>
      <c r="J36367">
        <v>4757.62</v>
      </c>
      <c r="K36367">
        <v>31</v>
      </c>
      <c r="L36367">
        <v>1</v>
      </c>
      <c r="M36367">
        <v>95945.179180330349</v>
      </c>
      <c r="N36367">
        <v>16</v>
      </c>
      <c r="O36367">
        <v>71.788418743050556</v>
      </c>
      <c r="P36367" t="str">
        <f t="shared" si="1136"/>
        <v>College</v>
      </c>
      <c r="Q36367">
        <f t="shared" si="1137"/>
        <v>11.471532257133813</v>
      </c>
    </row>
    <row r="36368" spans="1:17">
      <c r="A36368">
        <v>2024</v>
      </c>
      <c r="B36368">
        <v>81422</v>
      </c>
      <c r="C36368">
        <v>3</v>
      </c>
      <c r="D36368">
        <v>20230200077200</v>
      </c>
      <c r="E36368">
        <v>1</v>
      </c>
      <c r="F36368">
        <v>3393.19</v>
      </c>
      <c r="G36368">
        <v>2</v>
      </c>
      <c r="H36368">
        <v>20230200077202</v>
      </c>
      <c r="I36368">
        <v>202302000772021</v>
      </c>
      <c r="J36368">
        <v>3700.94</v>
      </c>
      <c r="K36368">
        <v>26</v>
      </c>
      <c r="L36368">
        <v>2</v>
      </c>
      <c r="M36368">
        <v>92463.701664774402</v>
      </c>
      <c r="N36368">
        <v>16</v>
      </c>
      <c r="O36368">
        <v>67.279928771274541</v>
      </c>
      <c r="P36368" t="str">
        <f t="shared" si="1136"/>
        <v>College</v>
      </c>
      <c r="Q36368">
        <f t="shared" si="1137"/>
        <v>11.434571432050953</v>
      </c>
    </row>
    <row r="36369" spans="1:17">
      <c r="A36369">
        <v>2024</v>
      </c>
      <c r="B36369">
        <v>81593</v>
      </c>
      <c r="C36369">
        <v>3</v>
      </c>
      <c r="D36369">
        <v>20240200069000</v>
      </c>
      <c r="E36369">
        <v>1</v>
      </c>
      <c r="F36369">
        <v>1861.2</v>
      </c>
      <c r="G36369">
        <v>4</v>
      </c>
      <c r="H36369">
        <v>20240200069003</v>
      </c>
      <c r="I36369">
        <v>202402000690031</v>
      </c>
      <c r="J36369">
        <v>3297.93</v>
      </c>
      <c r="K36369">
        <v>43</v>
      </c>
      <c r="L36369">
        <v>1</v>
      </c>
      <c r="M36369">
        <v>87444.678046817149</v>
      </c>
      <c r="N36369">
        <v>16</v>
      </c>
      <c r="O36369">
        <v>71.747281718517669</v>
      </c>
      <c r="P36369" t="str">
        <f t="shared" si="1136"/>
        <v>College</v>
      </c>
      <c r="Q36369">
        <f t="shared" si="1137"/>
        <v>11.378761621497306</v>
      </c>
    </row>
    <row r="36370" spans="1:17">
      <c r="A36370">
        <v>2024</v>
      </c>
      <c r="B36370">
        <v>81748</v>
      </c>
      <c r="C36370">
        <v>3</v>
      </c>
      <c r="D36370">
        <v>0</v>
      </c>
      <c r="E36370">
        <v>1</v>
      </c>
      <c r="F36370">
        <v>1966.2</v>
      </c>
      <c r="G36370">
        <v>2</v>
      </c>
      <c r="H36370">
        <v>0</v>
      </c>
      <c r="I36370">
        <v>0</v>
      </c>
      <c r="J36370">
        <v>1966.2</v>
      </c>
      <c r="K36370">
        <v>35</v>
      </c>
      <c r="L36370">
        <v>2</v>
      </c>
      <c r="M36370">
        <v>95075.419377165905</v>
      </c>
      <c r="N36370">
        <v>16</v>
      </c>
      <c r="O36370">
        <v>68.699313987031871</v>
      </c>
      <c r="P36370" t="str">
        <f t="shared" si="1136"/>
        <v>College</v>
      </c>
      <c r="Q36370">
        <f t="shared" si="1137"/>
        <v>11.462425743800836</v>
      </c>
    </row>
    <row r="36371" spans="1:17">
      <c r="A36371">
        <v>2024</v>
      </c>
      <c r="B36371">
        <v>81961</v>
      </c>
      <c r="C36371">
        <v>3</v>
      </c>
      <c r="D36371">
        <v>0</v>
      </c>
      <c r="E36371">
        <v>1</v>
      </c>
      <c r="F36371">
        <v>1738.25</v>
      </c>
      <c r="G36371">
        <v>1</v>
      </c>
      <c r="H36371">
        <v>0</v>
      </c>
      <c r="I36371">
        <v>0</v>
      </c>
      <c r="J36371">
        <v>1738.25</v>
      </c>
      <c r="K36371">
        <v>62</v>
      </c>
      <c r="L36371">
        <v>2</v>
      </c>
      <c r="M36371">
        <v>48975.176897513986</v>
      </c>
      <c r="N36371">
        <v>12</v>
      </c>
      <c r="O36371">
        <v>67.495925788194072</v>
      </c>
      <c r="P36371" t="str">
        <f t="shared" si="1136"/>
        <v>High School</v>
      </c>
      <c r="Q36371">
        <f t="shared" si="1137"/>
        <v>10.799068854802421</v>
      </c>
    </row>
    <row r="36372" spans="1:17">
      <c r="A36372">
        <v>2024</v>
      </c>
      <c r="B36372">
        <v>82011</v>
      </c>
      <c r="C36372">
        <v>3</v>
      </c>
      <c r="D36372">
        <v>0</v>
      </c>
      <c r="E36372">
        <v>1</v>
      </c>
      <c r="F36372">
        <v>2250.15</v>
      </c>
      <c r="G36372">
        <v>1</v>
      </c>
      <c r="H36372">
        <v>0</v>
      </c>
      <c r="I36372">
        <v>0</v>
      </c>
      <c r="J36372">
        <v>2250.15</v>
      </c>
      <c r="K36372">
        <v>40</v>
      </c>
      <c r="L36372">
        <v>2</v>
      </c>
      <c r="M36372">
        <v>97967.503844157472</v>
      </c>
      <c r="N36372">
        <v>16</v>
      </c>
      <c r="O36372">
        <v>67.621012033263725</v>
      </c>
      <c r="P36372" t="str">
        <f t="shared" si="1136"/>
        <v>College</v>
      </c>
      <c r="Q36372">
        <f t="shared" si="1137"/>
        <v>11.492391109236488</v>
      </c>
    </row>
    <row r="36373" spans="1:17">
      <c r="A36373">
        <v>2024</v>
      </c>
      <c r="B36373">
        <v>82059</v>
      </c>
      <c r="C36373">
        <v>3</v>
      </c>
      <c r="D36373">
        <v>0</v>
      </c>
      <c r="E36373">
        <v>1</v>
      </c>
      <c r="F36373">
        <v>2889.76</v>
      </c>
      <c r="G36373">
        <v>1</v>
      </c>
      <c r="H36373">
        <v>0</v>
      </c>
      <c r="I36373">
        <v>0</v>
      </c>
      <c r="J36373">
        <v>2889.76</v>
      </c>
      <c r="K36373">
        <v>53</v>
      </c>
      <c r="L36373">
        <v>2</v>
      </c>
      <c r="M36373">
        <v>115049.11133417636</v>
      </c>
      <c r="N36373">
        <v>18</v>
      </c>
      <c r="O36373">
        <v>69.352257152881364</v>
      </c>
      <c r="P36373" t="str">
        <f t="shared" si="1136"/>
        <v>Grad School</v>
      </c>
      <c r="Q36373">
        <f t="shared" si="1137"/>
        <v>11.653114371263115</v>
      </c>
    </row>
    <row r="36374" spans="1:17">
      <c r="A36374">
        <v>2024</v>
      </c>
      <c r="B36374">
        <v>82111</v>
      </c>
      <c r="C36374">
        <v>3</v>
      </c>
      <c r="D36374">
        <v>0</v>
      </c>
      <c r="E36374">
        <v>1</v>
      </c>
      <c r="F36374">
        <v>2267.41</v>
      </c>
      <c r="G36374">
        <v>1</v>
      </c>
      <c r="H36374">
        <v>0</v>
      </c>
      <c r="I36374">
        <v>0</v>
      </c>
      <c r="J36374">
        <v>2267.41</v>
      </c>
      <c r="K36374">
        <v>39</v>
      </c>
      <c r="L36374">
        <v>2</v>
      </c>
      <c r="M36374">
        <v>73674.139608546146</v>
      </c>
      <c r="N36374">
        <v>14</v>
      </c>
      <c r="O36374">
        <v>70.818298048960798</v>
      </c>
      <c r="P36374" t="str">
        <f t="shared" si="1136"/>
        <v>College</v>
      </c>
      <c r="Q36374">
        <f t="shared" si="1137"/>
        <v>11.207407129336771</v>
      </c>
    </row>
    <row r="36375" spans="1:17">
      <c r="A36375">
        <v>2024</v>
      </c>
      <c r="B36375">
        <v>82118</v>
      </c>
      <c r="C36375">
        <v>3</v>
      </c>
      <c r="D36375">
        <v>0</v>
      </c>
      <c r="E36375">
        <v>1</v>
      </c>
      <c r="F36375">
        <v>2646.22</v>
      </c>
      <c r="G36375">
        <v>1</v>
      </c>
      <c r="H36375">
        <v>0</v>
      </c>
      <c r="I36375">
        <v>0</v>
      </c>
      <c r="J36375">
        <v>2646.22</v>
      </c>
      <c r="K36375">
        <v>43</v>
      </c>
      <c r="L36375">
        <v>1</v>
      </c>
      <c r="M36375">
        <v>93440.876100673326</v>
      </c>
      <c r="N36375">
        <v>16</v>
      </c>
      <c r="O36375">
        <v>67.533148498259479</v>
      </c>
      <c r="P36375" t="str">
        <f t="shared" si="1136"/>
        <v>College</v>
      </c>
      <c r="Q36375">
        <f t="shared" si="1137"/>
        <v>11.445084174095511</v>
      </c>
    </row>
    <row r="36376" spans="1:17">
      <c r="A36376">
        <v>2024</v>
      </c>
      <c r="B36376">
        <v>82142</v>
      </c>
      <c r="C36376">
        <v>3</v>
      </c>
      <c r="D36376">
        <v>0</v>
      </c>
      <c r="E36376">
        <v>1</v>
      </c>
      <c r="F36376">
        <v>2645.88</v>
      </c>
      <c r="G36376">
        <v>2</v>
      </c>
      <c r="H36376">
        <v>0</v>
      </c>
      <c r="I36376">
        <v>0</v>
      </c>
      <c r="J36376">
        <v>2645.88</v>
      </c>
      <c r="K36376">
        <v>41</v>
      </c>
      <c r="L36376">
        <v>1</v>
      </c>
      <c r="M36376">
        <v>53414.596662028445</v>
      </c>
      <c r="N36376">
        <v>12</v>
      </c>
      <c r="O36376">
        <v>70.499605188285472</v>
      </c>
      <c r="P36376" t="str">
        <f t="shared" si="1136"/>
        <v>High School</v>
      </c>
      <c r="Q36376">
        <f t="shared" si="1137"/>
        <v>10.885839333327018</v>
      </c>
    </row>
    <row r="36377" spans="1:17">
      <c r="A36377">
        <v>2024</v>
      </c>
      <c r="B36377">
        <v>82151</v>
      </c>
      <c r="C36377">
        <v>3</v>
      </c>
      <c r="D36377">
        <v>0</v>
      </c>
      <c r="E36377">
        <v>1</v>
      </c>
      <c r="F36377">
        <v>1894.56</v>
      </c>
      <c r="G36377">
        <v>1</v>
      </c>
      <c r="H36377">
        <v>0</v>
      </c>
      <c r="I36377">
        <v>0</v>
      </c>
      <c r="J36377">
        <v>1894.56</v>
      </c>
      <c r="K36377">
        <v>52</v>
      </c>
      <c r="L36377">
        <v>1</v>
      </c>
      <c r="M36377">
        <v>95063.001464920002</v>
      </c>
      <c r="N36377">
        <v>16</v>
      </c>
      <c r="O36377">
        <v>68.18917343109942</v>
      </c>
      <c r="P36377" t="str">
        <f t="shared" si="1136"/>
        <v>College</v>
      </c>
      <c r="Q36377">
        <f t="shared" si="1137"/>
        <v>11.462295124095375</v>
      </c>
    </row>
    <row r="36378" spans="1:17">
      <c r="A36378">
        <v>2024</v>
      </c>
      <c r="B36378">
        <v>82151</v>
      </c>
      <c r="C36378">
        <v>3</v>
      </c>
      <c r="D36378">
        <v>0</v>
      </c>
      <c r="E36378">
        <v>1</v>
      </c>
      <c r="F36378">
        <v>1894.56</v>
      </c>
      <c r="G36378">
        <v>2</v>
      </c>
      <c r="H36378">
        <v>0</v>
      </c>
      <c r="I36378">
        <v>0</v>
      </c>
      <c r="J36378">
        <v>1894.56</v>
      </c>
      <c r="K36378">
        <v>52</v>
      </c>
      <c r="L36378">
        <v>2</v>
      </c>
      <c r="M36378">
        <v>91650.716865986091</v>
      </c>
      <c r="N36378">
        <v>16</v>
      </c>
      <c r="O36378">
        <v>69.051878979869542</v>
      </c>
      <c r="P36378" t="str">
        <f t="shared" si="1136"/>
        <v>College</v>
      </c>
      <c r="Q36378">
        <f t="shared" si="1137"/>
        <v>11.425740075015614</v>
      </c>
    </row>
    <row r="36379" spans="1:17">
      <c r="A36379">
        <v>2024</v>
      </c>
      <c r="B36379">
        <v>82152</v>
      </c>
      <c r="C36379">
        <v>3</v>
      </c>
      <c r="D36379">
        <v>0</v>
      </c>
      <c r="E36379">
        <v>1</v>
      </c>
      <c r="F36379">
        <v>2247.35</v>
      </c>
      <c r="G36379">
        <v>1</v>
      </c>
      <c r="H36379">
        <v>0</v>
      </c>
      <c r="I36379">
        <v>0</v>
      </c>
      <c r="J36379">
        <v>2247.35</v>
      </c>
      <c r="K36379">
        <v>46</v>
      </c>
      <c r="L36379">
        <v>1</v>
      </c>
      <c r="M36379">
        <v>50030.63716682326</v>
      </c>
      <c r="N36379">
        <v>12</v>
      </c>
      <c r="O36379">
        <v>72.00181967350008</v>
      </c>
      <c r="P36379" t="str">
        <f t="shared" si="1136"/>
        <v>High School</v>
      </c>
      <c r="Q36379">
        <f t="shared" si="1137"/>
        <v>10.8203908400962</v>
      </c>
    </row>
    <row r="36380" spans="1:17">
      <c r="A36380">
        <v>2024</v>
      </c>
      <c r="B36380">
        <v>82152</v>
      </c>
      <c r="C36380">
        <v>3</v>
      </c>
      <c r="D36380">
        <v>0</v>
      </c>
      <c r="E36380">
        <v>1</v>
      </c>
      <c r="F36380">
        <v>2247.35</v>
      </c>
      <c r="G36380">
        <v>2</v>
      </c>
      <c r="H36380">
        <v>0</v>
      </c>
      <c r="I36380">
        <v>0</v>
      </c>
      <c r="J36380">
        <v>2247.35</v>
      </c>
      <c r="K36380">
        <v>38</v>
      </c>
      <c r="L36380">
        <v>2</v>
      </c>
      <c r="M36380">
        <v>51005.725122652053</v>
      </c>
      <c r="N36380">
        <v>12</v>
      </c>
      <c r="O36380">
        <v>69.498006595069597</v>
      </c>
      <c r="P36380" t="str">
        <f t="shared" si="1136"/>
        <v>High School</v>
      </c>
      <c r="Q36380">
        <f t="shared" si="1137"/>
        <v>10.839693162712987</v>
      </c>
    </row>
    <row r="36381" spans="1:17">
      <c r="A36381">
        <v>2024</v>
      </c>
      <c r="B36381">
        <v>82228</v>
      </c>
      <c r="C36381">
        <v>3</v>
      </c>
      <c r="D36381">
        <v>0</v>
      </c>
      <c r="E36381">
        <v>1</v>
      </c>
      <c r="F36381">
        <v>2642.45</v>
      </c>
      <c r="G36381">
        <v>1</v>
      </c>
      <c r="H36381">
        <v>0</v>
      </c>
      <c r="I36381">
        <v>0</v>
      </c>
      <c r="J36381">
        <v>2642.45</v>
      </c>
      <c r="K36381">
        <v>28</v>
      </c>
      <c r="L36381">
        <v>1</v>
      </c>
      <c r="M36381">
        <v>100695.14337319661</v>
      </c>
      <c r="N36381">
        <v>16</v>
      </c>
      <c r="O36381">
        <v>71.95464085729391</v>
      </c>
      <c r="P36381" t="str">
        <f t="shared" si="1136"/>
        <v>College</v>
      </c>
      <c r="Q36381">
        <f t="shared" si="1137"/>
        <v>11.519852848876251</v>
      </c>
    </row>
    <row r="36382" spans="1:17">
      <c r="A36382">
        <v>2024</v>
      </c>
      <c r="B36382">
        <v>82263</v>
      </c>
      <c r="C36382">
        <v>3</v>
      </c>
      <c r="D36382">
        <v>0</v>
      </c>
      <c r="E36382">
        <v>1</v>
      </c>
      <c r="F36382">
        <v>1916.7</v>
      </c>
      <c r="G36382">
        <v>1</v>
      </c>
      <c r="H36382">
        <v>0</v>
      </c>
      <c r="I36382">
        <v>0</v>
      </c>
      <c r="J36382">
        <v>1916.7</v>
      </c>
      <c r="K36382">
        <v>25</v>
      </c>
      <c r="L36382">
        <v>2</v>
      </c>
      <c r="M36382">
        <v>119906.22094027878</v>
      </c>
      <c r="N36382">
        <v>18</v>
      </c>
      <c r="O36382">
        <v>70.779912055162129</v>
      </c>
      <c r="P36382" t="str">
        <f t="shared" si="1136"/>
        <v>Grad School</v>
      </c>
      <c r="Q36382">
        <f t="shared" si="1137"/>
        <v>11.694465224075651</v>
      </c>
    </row>
    <row r="36383" spans="1:17">
      <c r="A36383">
        <v>2024</v>
      </c>
      <c r="B36383">
        <v>82264</v>
      </c>
      <c r="C36383">
        <v>3</v>
      </c>
      <c r="D36383">
        <v>0</v>
      </c>
      <c r="E36383">
        <v>1</v>
      </c>
      <c r="F36383">
        <v>2100.9299999999998</v>
      </c>
      <c r="G36383">
        <v>1</v>
      </c>
      <c r="H36383">
        <v>0</v>
      </c>
      <c r="I36383">
        <v>0</v>
      </c>
      <c r="J36383">
        <v>2100.9299999999998</v>
      </c>
      <c r="K36383">
        <v>37</v>
      </c>
      <c r="L36383">
        <v>1</v>
      </c>
      <c r="M36383">
        <v>74230.236831117407</v>
      </c>
      <c r="N36383">
        <v>14</v>
      </c>
      <c r="O36383">
        <v>70.4386633285676</v>
      </c>
      <c r="P36383" t="str">
        <f t="shared" si="1136"/>
        <v>College</v>
      </c>
      <c r="Q36383">
        <f t="shared" si="1137"/>
        <v>11.214926850610578</v>
      </c>
    </row>
    <row r="36384" spans="1:17">
      <c r="A36384">
        <v>2024</v>
      </c>
      <c r="B36384">
        <v>82337</v>
      </c>
      <c r="C36384">
        <v>3</v>
      </c>
      <c r="D36384">
        <v>20240300071700</v>
      </c>
      <c r="E36384">
        <v>1</v>
      </c>
      <c r="F36384">
        <v>2292.2199999999998</v>
      </c>
      <c r="G36384">
        <v>1</v>
      </c>
      <c r="H36384">
        <v>20240300071701</v>
      </c>
      <c r="I36384">
        <v>202403000717011</v>
      </c>
      <c r="J36384">
        <v>2292.2199999999998</v>
      </c>
      <c r="K36384">
        <v>49</v>
      </c>
      <c r="L36384">
        <v>2</v>
      </c>
      <c r="M36384">
        <v>93482.666955636931</v>
      </c>
      <c r="N36384">
        <v>16</v>
      </c>
      <c r="O36384">
        <v>68.667072636999336</v>
      </c>
      <c r="P36384" t="str">
        <f t="shared" si="1136"/>
        <v>College</v>
      </c>
      <c r="Q36384">
        <f t="shared" si="1137"/>
        <v>11.445531317938139</v>
      </c>
    </row>
    <row r="36385" spans="1:17">
      <c r="A36385">
        <v>2024</v>
      </c>
      <c r="B36385">
        <v>82395</v>
      </c>
      <c r="C36385">
        <v>3</v>
      </c>
      <c r="D36385">
        <v>20231200076500</v>
      </c>
      <c r="E36385">
        <v>1</v>
      </c>
      <c r="F36385">
        <v>2407.3200000000002</v>
      </c>
      <c r="G36385">
        <v>1</v>
      </c>
      <c r="H36385">
        <v>20231200076501</v>
      </c>
      <c r="I36385">
        <v>202312000765011</v>
      </c>
      <c r="J36385">
        <v>2407.3200000000002</v>
      </c>
      <c r="K36385">
        <v>38</v>
      </c>
      <c r="L36385">
        <v>2</v>
      </c>
      <c r="M36385">
        <v>97139.663045986279</v>
      </c>
      <c r="N36385">
        <v>16</v>
      </c>
      <c r="O36385">
        <v>72.65068977112135</v>
      </c>
      <c r="P36385" t="str">
        <f t="shared" si="1136"/>
        <v>College</v>
      </c>
      <c r="Q36385">
        <f t="shared" si="1137"/>
        <v>11.483905047147438</v>
      </c>
    </row>
    <row r="36386" spans="1:17">
      <c r="A36386">
        <v>2024</v>
      </c>
      <c r="B36386">
        <v>82431</v>
      </c>
      <c r="C36386">
        <v>3</v>
      </c>
      <c r="D36386">
        <v>20231200073000</v>
      </c>
      <c r="E36386">
        <v>1</v>
      </c>
      <c r="F36386">
        <v>1897.4</v>
      </c>
      <c r="G36386">
        <v>1</v>
      </c>
      <c r="H36386">
        <v>20231200073001</v>
      </c>
      <c r="I36386">
        <v>202312000730011</v>
      </c>
      <c r="J36386">
        <v>1897.4</v>
      </c>
      <c r="K36386">
        <v>51</v>
      </c>
      <c r="L36386">
        <v>1</v>
      </c>
      <c r="M36386">
        <v>73196.952805058609</v>
      </c>
      <c r="N36386">
        <v>14</v>
      </c>
      <c r="O36386">
        <v>71.012012034891484</v>
      </c>
      <c r="P36386" t="str">
        <f t="shared" si="1136"/>
        <v>College</v>
      </c>
      <c r="Q36386">
        <f t="shared" si="1137"/>
        <v>11.200909070736726</v>
      </c>
    </row>
    <row r="36387" spans="1:17">
      <c r="A36387">
        <v>2024</v>
      </c>
      <c r="B36387">
        <v>82461</v>
      </c>
      <c r="C36387">
        <v>3</v>
      </c>
      <c r="D36387">
        <v>20240300077400</v>
      </c>
      <c r="E36387">
        <v>1</v>
      </c>
      <c r="F36387">
        <v>4457.57</v>
      </c>
      <c r="G36387">
        <v>1</v>
      </c>
      <c r="H36387">
        <v>20240300077401</v>
      </c>
      <c r="I36387">
        <v>202403000774011</v>
      </c>
      <c r="J36387">
        <v>4457.57</v>
      </c>
      <c r="K36387">
        <v>57</v>
      </c>
      <c r="L36387">
        <v>2</v>
      </c>
      <c r="M36387">
        <v>93296.067660771674</v>
      </c>
      <c r="N36387">
        <v>16</v>
      </c>
      <c r="O36387">
        <v>70.450459976439944</v>
      </c>
      <c r="P36387" t="str">
        <f t="shared" si="1136"/>
        <v>College</v>
      </c>
      <c r="Q36387">
        <f t="shared" si="1137"/>
        <v>11.443533238688605</v>
      </c>
    </row>
    <row r="36388" spans="1:17">
      <c r="A36388">
        <v>2024</v>
      </c>
      <c r="B36388">
        <v>82464</v>
      </c>
      <c r="C36388">
        <v>3</v>
      </c>
      <c r="D36388">
        <v>20221200484600</v>
      </c>
      <c r="E36388">
        <v>1</v>
      </c>
      <c r="F36388">
        <v>2227.9699999999998</v>
      </c>
      <c r="G36388">
        <v>3</v>
      </c>
      <c r="H36388">
        <v>20221200484602</v>
      </c>
      <c r="I36388">
        <v>202212004846021</v>
      </c>
      <c r="J36388">
        <v>2600.6799999999998</v>
      </c>
      <c r="K36388">
        <v>33</v>
      </c>
      <c r="L36388">
        <v>2</v>
      </c>
      <c r="M36388">
        <v>53336.523497025817</v>
      </c>
      <c r="N36388">
        <v>12</v>
      </c>
      <c r="O36388">
        <v>69.10743329947168</v>
      </c>
      <c r="P36388" t="str">
        <f t="shared" si="1136"/>
        <v>High School</v>
      </c>
      <c r="Q36388">
        <f t="shared" si="1137"/>
        <v>10.884376619328208</v>
      </c>
    </row>
    <row r="36389" spans="1:17">
      <c r="A36389">
        <v>2024</v>
      </c>
      <c r="B36389">
        <v>82535</v>
      </c>
      <c r="C36389">
        <v>3</v>
      </c>
      <c r="D36389">
        <v>20240200082000</v>
      </c>
      <c r="E36389">
        <v>1</v>
      </c>
      <c r="F36389">
        <v>3895.31</v>
      </c>
      <c r="G36389">
        <v>3</v>
      </c>
      <c r="H36389">
        <v>20240200082004</v>
      </c>
      <c r="I36389">
        <v>202402000820041</v>
      </c>
      <c r="J36389">
        <v>4754.26</v>
      </c>
      <c r="K36389">
        <v>27</v>
      </c>
      <c r="L36389">
        <v>1</v>
      </c>
      <c r="M36389">
        <v>97329.68926900228</v>
      </c>
      <c r="N36389">
        <v>16</v>
      </c>
      <c r="O36389">
        <v>67.690793384446252</v>
      </c>
      <c r="P36389" t="str">
        <f t="shared" si="1136"/>
        <v>College</v>
      </c>
      <c r="Q36389">
        <f t="shared" si="1137"/>
        <v>11.485859352864352</v>
      </c>
    </row>
    <row r="36390" spans="1:17">
      <c r="A36390">
        <v>2024</v>
      </c>
      <c r="B36390">
        <v>82541</v>
      </c>
      <c r="C36390">
        <v>3</v>
      </c>
      <c r="D36390">
        <v>20240300081000</v>
      </c>
      <c r="E36390">
        <v>1</v>
      </c>
      <c r="F36390">
        <v>2576.9699999999998</v>
      </c>
      <c r="G36390">
        <v>1</v>
      </c>
      <c r="H36390">
        <v>20240300081001</v>
      </c>
      <c r="I36390">
        <v>202403000810011</v>
      </c>
      <c r="J36390">
        <v>2576.9699999999998</v>
      </c>
      <c r="K36390">
        <v>32</v>
      </c>
      <c r="L36390">
        <v>2</v>
      </c>
      <c r="M36390">
        <v>103115.66443852434</v>
      </c>
      <c r="N36390">
        <v>16</v>
      </c>
      <c r="O36390">
        <v>69.902109089766554</v>
      </c>
      <c r="P36390" t="str">
        <f t="shared" si="1136"/>
        <v>College</v>
      </c>
      <c r="Q36390">
        <f t="shared" si="1137"/>
        <v>11.543606592882464</v>
      </c>
    </row>
    <row r="36391" spans="1:17">
      <c r="A36391">
        <v>2024</v>
      </c>
      <c r="B36391">
        <v>82542</v>
      </c>
      <c r="C36391">
        <v>3</v>
      </c>
      <c r="D36391">
        <v>20240103632900</v>
      </c>
      <c r="E36391">
        <v>1</v>
      </c>
      <c r="F36391">
        <v>3968.25</v>
      </c>
      <c r="G36391">
        <v>4</v>
      </c>
      <c r="H36391">
        <v>20240103632905</v>
      </c>
      <c r="I36391">
        <v>202401036329051</v>
      </c>
      <c r="J36391">
        <v>5197.41</v>
      </c>
      <c r="K36391">
        <v>27</v>
      </c>
      <c r="L36391">
        <v>1</v>
      </c>
      <c r="M36391">
        <v>48642.495274822802</v>
      </c>
      <c r="N36391">
        <v>12</v>
      </c>
      <c r="O36391">
        <v>70.69509988200565</v>
      </c>
      <c r="P36391" t="str">
        <f t="shared" si="1136"/>
        <v>High School</v>
      </c>
      <c r="Q36391">
        <f t="shared" si="1137"/>
        <v>10.792252816204606</v>
      </c>
    </row>
    <row r="36392" spans="1:17">
      <c r="A36392">
        <v>2024</v>
      </c>
      <c r="B36392">
        <v>82627</v>
      </c>
      <c r="C36392">
        <v>3</v>
      </c>
      <c r="D36392">
        <v>20231200082700</v>
      </c>
      <c r="E36392">
        <v>1</v>
      </c>
      <c r="F36392">
        <v>2448.7399999999998</v>
      </c>
      <c r="G36392">
        <v>2</v>
      </c>
      <c r="H36392">
        <v>20231200082702</v>
      </c>
      <c r="I36392">
        <v>202312000827021</v>
      </c>
      <c r="J36392">
        <v>2448.7399999999998</v>
      </c>
      <c r="K36392">
        <v>45</v>
      </c>
      <c r="L36392">
        <v>2</v>
      </c>
      <c r="M36392">
        <v>77687.990848479618</v>
      </c>
      <c r="N36392">
        <v>14</v>
      </c>
      <c r="O36392">
        <v>74.420787324619383</v>
      </c>
      <c r="P36392" t="str">
        <f t="shared" si="1136"/>
        <v>College</v>
      </c>
      <c r="Q36392">
        <f t="shared" si="1137"/>
        <v>11.260455966475805</v>
      </c>
    </row>
    <row r="36393" spans="1:17">
      <c r="A36393">
        <v>2024</v>
      </c>
      <c r="B36393">
        <v>82684</v>
      </c>
      <c r="C36393">
        <v>3</v>
      </c>
      <c r="D36393">
        <v>0</v>
      </c>
      <c r="E36393">
        <v>1</v>
      </c>
      <c r="F36393">
        <v>2154.5300000000002</v>
      </c>
      <c r="G36393">
        <v>2</v>
      </c>
      <c r="H36393">
        <v>0</v>
      </c>
      <c r="I36393">
        <v>0</v>
      </c>
      <c r="J36393">
        <v>2154.5300000000002</v>
      </c>
      <c r="K36393">
        <v>36</v>
      </c>
      <c r="L36393">
        <v>2</v>
      </c>
      <c r="M36393">
        <v>118384.6827776913</v>
      </c>
      <c r="N36393">
        <v>18</v>
      </c>
      <c r="O36393">
        <v>69.934898038865995</v>
      </c>
      <c r="P36393" t="str">
        <f t="shared" si="1136"/>
        <v>Grad School</v>
      </c>
      <c r="Q36393">
        <f t="shared" si="1137"/>
        <v>11.681694624631564</v>
      </c>
    </row>
    <row r="36394" spans="1:17">
      <c r="A36394">
        <v>2024</v>
      </c>
      <c r="B36394">
        <v>82723</v>
      </c>
      <c r="C36394">
        <v>3</v>
      </c>
      <c r="D36394">
        <v>0</v>
      </c>
      <c r="E36394">
        <v>1</v>
      </c>
      <c r="F36394">
        <v>2431.2600000000002</v>
      </c>
      <c r="G36394">
        <v>1</v>
      </c>
      <c r="H36394">
        <v>0</v>
      </c>
      <c r="I36394">
        <v>0</v>
      </c>
      <c r="J36394">
        <v>2431.2600000000002</v>
      </c>
      <c r="K36394">
        <v>44</v>
      </c>
      <c r="L36394">
        <v>2</v>
      </c>
      <c r="M36394">
        <v>109511.54564188152</v>
      </c>
      <c r="N36394">
        <v>18</v>
      </c>
      <c r="O36394">
        <v>70.979897609799238</v>
      </c>
      <c r="P36394" t="str">
        <f t="shared" si="1136"/>
        <v>Grad School</v>
      </c>
      <c r="Q36394">
        <f t="shared" si="1137"/>
        <v>11.60378526233221</v>
      </c>
    </row>
    <row r="36395" spans="1:17">
      <c r="A36395">
        <v>2024</v>
      </c>
      <c r="B36395">
        <v>82801</v>
      </c>
      <c r="C36395">
        <v>3</v>
      </c>
      <c r="D36395">
        <v>20240100078100</v>
      </c>
      <c r="E36395">
        <v>1</v>
      </c>
      <c r="F36395">
        <v>1907.18</v>
      </c>
      <c r="G36395">
        <v>2</v>
      </c>
      <c r="H36395">
        <v>20240100078102</v>
      </c>
      <c r="I36395">
        <v>202401000781021</v>
      </c>
      <c r="J36395">
        <v>1907.18</v>
      </c>
      <c r="K36395">
        <v>64</v>
      </c>
      <c r="L36395">
        <v>2</v>
      </c>
      <c r="M36395">
        <v>78658.809048972529</v>
      </c>
      <c r="N36395">
        <v>14</v>
      </c>
      <c r="O36395">
        <v>66.410507172528312</v>
      </c>
      <c r="P36395" t="str">
        <f t="shared" si="1136"/>
        <v>College</v>
      </c>
      <c r="Q36395">
        <f t="shared" si="1137"/>
        <v>11.272874905380114</v>
      </c>
    </row>
    <row r="36396" spans="1:17">
      <c r="A36396">
        <v>2024</v>
      </c>
      <c r="B36396">
        <v>82860</v>
      </c>
      <c r="C36396">
        <v>3</v>
      </c>
      <c r="D36396">
        <v>20230100096200</v>
      </c>
      <c r="E36396">
        <v>1</v>
      </c>
      <c r="F36396">
        <v>2894.96</v>
      </c>
      <c r="G36396">
        <v>1</v>
      </c>
      <c r="H36396">
        <v>20230100096201</v>
      </c>
      <c r="I36396">
        <v>202301000962011</v>
      </c>
      <c r="J36396">
        <v>2894.96</v>
      </c>
      <c r="K36396">
        <v>36</v>
      </c>
      <c r="L36396">
        <v>1</v>
      </c>
      <c r="M36396">
        <v>93252.751106082695</v>
      </c>
      <c r="N36396">
        <v>16</v>
      </c>
      <c r="O36396">
        <v>71.704153780082621</v>
      </c>
      <c r="P36396" t="str">
        <f t="shared" si="1136"/>
        <v>College</v>
      </c>
      <c r="Q36396">
        <f t="shared" si="1137"/>
        <v>11.443068839548971</v>
      </c>
    </row>
    <row r="36397" spans="1:17">
      <c r="A36397">
        <v>2024</v>
      </c>
      <c r="B36397">
        <v>82867</v>
      </c>
      <c r="C36397">
        <v>3</v>
      </c>
      <c r="D36397">
        <v>20230300080200</v>
      </c>
      <c r="E36397">
        <v>1</v>
      </c>
      <c r="F36397">
        <v>4390.71</v>
      </c>
      <c r="G36397">
        <v>1</v>
      </c>
      <c r="H36397">
        <v>20230300080201</v>
      </c>
      <c r="I36397">
        <v>202303000802011</v>
      </c>
      <c r="J36397">
        <v>4390.71</v>
      </c>
      <c r="K36397">
        <v>41</v>
      </c>
      <c r="L36397">
        <v>1</v>
      </c>
      <c r="M36397">
        <v>76882.435608790314</v>
      </c>
      <c r="N36397">
        <v>14</v>
      </c>
      <c r="O36397">
        <v>71.165510676476131</v>
      </c>
      <c r="P36397" t="str">
        <f t="shared" si="1136"/>
        <v>College</v>
      </c>
      <c r="Q36397">
        <f t="shared" si="1137"/>
        <v>11.250032723797794</v>
      </c>
    </row>
    <row r="36398" spans="1:17">
      <c r="A36398">
        <v>2024</v>
      </c>
      <c r="B36398">
        <v>82961</v>
      </c>
      <c r="C36398">
        <v>3</v>
      </c>
      <c r="D36398">
        <v>0</v>
      </c>
      <c r="E36398">
        <v>1</v>
      </c>
      <c r="F36398">
        <v>4571.3100000000004</v>
      </c>
      <c r="G36398">
        <v>1</v>
      </c>
      <c r="H36398">
        <v>0</v>
      </c>
      <c r="I36398">
        <v>0</v>
      </c>
      <c r="J36398">
        <v>4571.3100000000004</v>
      </c>
      <c r="K36398">
        <v>35</v>
      </c>
      <c r="L36398">
        <v>2</v>
      </c>
      <c r="M36398">
        <v>99362.112062370172</v>
      </c>
      <c r="N36398">
        <v>16</v>
      </c>
      <c r="O36398">
        <v>66.406260870833748</v>
      </c>
      <c r="P36398" t="str">
        <f t="shared" si="1136"/>
        <v>College</v>
      </c>
      <c r="Q36398">
        <f t="shared" si="1137"/>
        <v>11.506526153607753</v>
      </c>
    </row>
    <row r="36399" spans="1:17">
      <c r="A36399">
        <v>2024</v>
      </c>
      <c r="B36399">
        <v>82964</v>
      </c>
      <c r="C36399">
        <v>3</v>
      </c>
      <c r="D36399">
        <v>0</v>
      </c>
      <c r="E36399">
        <v>1</v>
      </c>
      <c r="F36399">
        <v>2519.6</v>
      </c>
      <c r="G36399">
        <v>1</v>
      </c>
      <c r="H36399">
        <v>0</v>
      </c>
      <c r="I36399">
        <v>0</v>
      </c>
      <c r="J36399">
        <v>2519.6</v>
      </c>
      <c r="K36399">
        <v>40</v>
      </c>
      <c r="L36399">
        <v>2</v>
      </c>
      <c r="M36399">
        <v>144526.63531319768</v>
      </c>
      <c r="N36399">
        <v>20</v>
      </c>
      <c r="O36399">
        <v>71.139827272758581</v>
      </c>
      <c r="P36399" t="str">
        <f t="shared" si="1136"/>
        <v>Grad School</v>
      </c>
      <c r="Q36399">
        <f t="shared" si="1137"/>
        <v>11.881219096975384</v>
      </c>
    </row>
    <row r="36400" spans="1:17">
      <c r="A36400">
        <v>2024</v>
      </c>
      <c r="B36400">
        <v>83028</v>
      </c>
      <c r="C36400">
        <v>3</v>
      </c>
      <c r="D36400">
        <v>20230100100700</v>
      </c>
      <c r="E36400">
        <v>1</v>
      </c>
      <c r="F36400">
        <v>2680.09</v>
      </c>
      <c r="G36400">
        <v>1</v>
      </c>
      <c r="H36400">
        <v>20230100100701</v>
      </c>
      <c r="I36400">
        <v>202301001007011</v>
      </c>
      <c r="J36400">
        <v>2680.09</v>
      </c>
      <c r="K36400">
        <v>29</v>
      </c>
      <c r="L36400">
        <v>1</v>
      </c>
      <c r="M36400">
        <v>89532.490105472316</v>
      </c>
      <c r="N36400">
        <v>16</v>
      </c>
      <c r="O36400">
        <v>67.924851905419359</v>
      </c>
      <c r="P36400" t="str">
        <f t="shared" si="1136"/>
        <v>College</v>
      </c>
      <c r="Q36400">
        <f t="shared" si="1137"/>
        <v>11.402356856326115</v>
      </c>
    </row>
    <row r="36401" spans="1:17">
      <c r="A36401">
        <v>2024</v>
      </c>
      <c r="B36401">
        <v>83098</v>
      </c>
      <c r="C36401">
        <v>3</v>
      </c>
      <c r="D36401">
        <v>0</v>
      </c>
      <c r="E36401">
        <v>1</v>
      </c>
      <c r="F36401">
        <v>2487.2800000000002</v>
      </c>
      <c r="G36401">
        <v>2</v>
      </c>
      <c r="H36401">
        <v>0</v>
      </c>
      <c r="I36401">
        <v>0</v>
      </c>
      <c r="J36401">
        <v>2487.2800000000002</v>
      </c>
      <c r="K36401">
        <v>61</v>
      </c>
      <c r="L36401">
        <v>2</v>
      </c>
      <c r="M36401">
        <v>76820.130351585714</v>
      </c>
      <c r="N36401">
        <v>14</v>
      </c>
      <c r="O36401">
        <v>68.951949625580554</v>
      </c>
      <c r="P36401" t="str">
        <f t="shared" si="1136"/>
        <v>College</v>
      </c>
      <c r="Q36401">
        <f t="shared" si="1137"/>
        <v>11.249221998742842</v>
      </c>
    </row>
    <row r="36402" spans="1:17">
      <c r="A36402">
        <v>2024</v>
      </c>
      <c r="B36402">
        <v>83104</v>
      </c>
      <c r="C36402">
        <v>3</v>
      </c>
      <c r="D36402">
        <v>20240300091000</v>
      </c>
      <c r="E36402">
        <v>1</v>
      </c>
      <c r="F36402">
        <v>2404.8000000000002</v>
      </c>
      <c r="G36402">
        <v>1</v>
      </c>
      <c r="H36402">
        <v>20240300091001</v>
      </c>
      <c r="I36402">
        <v>202403000910011</v>
      </c>
      <c r="J36402">
        <v>2404.8000000000002</v>
      </c>
      <c r="K36402">
        <v>40</v>
      </c>
      <c r="L36402">
        <v>1</v>
      </c>
      <c r="M36402">
        <v>93797.350881565799</v>
      </c>
      <c r="N36402">
        <v>16</v>
      </c>
      <c r="O36402">
        <v>70.829380272706317</v>
      </c>
      <c r="P36402" t="str">
        <f t="shared" si="1136"/>
        <v>College</v>
      </c>
      <c r="Q36402">
        <f t="shared" si="1137"/>
        <v>11.448891892394707</v>
      </c>
    </row>
    <row r="36403" spans="1:17">
      <c r="A36403">
        <v>2024</v>
      </c>
      <c r="B36403">
        <v>83113</v>
      </c>
      <c r="C36403">
        <v>3</v>
      </c>
      <c r="D36403">
        <v>20240100091200</v>
      </c>
      <c r="E36403">
        <v>1</v>
      </c>
      <c r="F36403">
        <v>4721.3999999999996</v>
      </c>
      <c r="G36403">
        <v>1</v>
      </c>
      <c r="H36403">
        <v>20240100091201</v>
      </c>
      <c r="I36403">
        <v>202401000912011</v>
      </c>
      <c r="J36403">
        <v>4721.3999999999996</v>
      </c>
      <c r="K36403">
        <v>39</v>
      </c>
      <c r="L36403">
        <v>1</v>
      </c>
      <c r="M36403">
        <v>54219.775474242335</v>
      </c>
      <c r="N36403">
        <v>12</v>
      </c>
      <c r="O36403">
        <v>68.283406720844965</v>
      </c>
      <c r="P36403" t="str">
        <f t="shared" si="1136"/>
        <v>High School</v>
      </c>
      <c r="Q36403">
        <f t="shared" si="1137"/>
        <v>10.900800982030477</v>
      </c>
    </row>
    <row r="36404" spans="1:17">
      <c r="A36404">
        <v>2024</v>
      </c>
      <c r="B36404">
        <v>83182</v>
      </c>
      <c r="C36404">
        <v>3</v>
      </c>
      <c r="D36404">
        <v>0</v>
      </c>
      <c r="E36404">
        <v>1</v>
      </c>
      <c r="F36404">
        <v>2206.31</v>
      </c>
      <c r="G36404">
        <v>1</v>
      </c>
      <c r="H36404">
        <v>0</v>
      </c>
      <c r="I36404">
        <v>0</v>
      </c>
      <c r="J36404">
        <v>2206.31</v>
      </c>
      <c r="K36404">
        <v>46</v>
      </c>
      <c r="L36404">
        <v>1</v>
      </c>
      <c r="M36404">
        <v>88285.198051832427</v>
      </c>
      <c r="N36404">
        <v>16</v>
      </c>
      <c r="O36404">
        <v>69.871380265969279</v>
      </c>
      <c r="P36404" t="str">
        <f t="shared" si="1136"/>
        <v>College</v>
      </c>
      <c r="Q36404">
        <f t="shared" si="1137"/>
        <v>11.388327740058077</v>
      </c>
    </row>
    <row r="36405" spans="1:17">
      <c r="A36405">
        <v>2024</v>
      </c>
      <c r="B36405">
        <v>83344</v>
      </c>
      <c r="C36405">
        <v>3</v>
      </c>
      <c r="D36405">
        <v>20221200860300</v>
      </c>
      <c r="E36405">
        <v>1</v>
      </c>
      <c r="F36405">
        <v>2078.02</v>
      </c>
      <c r="G36405">
        <v>1</v>
      </c>
      <c r="H36405">
        <v>20221200860301</v>
      </c>
      <c r="I36405">
        <v>202212008603011</v>
      </c>
      <c r="J36405">
        <v>2078.02</v>
      </c>
      <c r="K36405">
        <v>33</v>
      </c>
      <c r="L36405">
        <v>2</v>
      </c>
      <c r="M36405">
        <v>93326.032081981524</v>
      </c>
      <c r="N36405">
        <v>16</v>
      </c>
      <c r="O36405">
        <v>70.77436865476173</v>
      </c>
      <c r="P36405" t="str">
        <f t="shared" si="1136"/>
        <v>College</v>
      </c>
      <c r="Q36405">
        <f t="shared" si="1137"/>
        <v>11.443854362730276</v>
      </c>
    </row>
    <row r="36406" spans="1:17">
      <c r="A36406">
        <v>2024</v>
      </c>
      <c r="B36406">
        <v>83535</v>
      </c>
      <c r="C36406">
        <v>3</v>
      </c>
      <c r="D36406">
        <v>0</v>
      </c>
      <c r="E36406">
        <v>1</v>
      </c>
      <c r="F36406">
        <v>2096.2399999999998</v>
      </c>
      <c r="G36406">
        <v>1</v>
      </c>
      <c r="H36406">
        <v>0</v>
      </c>
      <c r="I36406">
        <v>0</v>
      </c>
      <c r="J36406">
        <v>2096.2399999999998</v>
      </c>
      <c r="K36406">
        <v>44</v>
      </c>
      <c r="L36406">
        <v>2</v>
      </c>
      <c r="M36406">
        <v>110290.89663652447</v>
      </c>
      <c r="N36406">
        <v>18</v>
      </c>
      <c r="O36406">
        <v>73.076148015138287</v>
      </c>
      <c r="P36406" t="str">
        <f t="shared" si="1136"/>
        <v>Grad School</v>
      </c>
      <c r="Q36406">
        <f t="shared" si="1137"/>
        <v>11.610876669075147</v>
      </c>
    </row>
    <row r="36407" spans="1:17">
      <c r="A36407">
        <v>2024</v>
      </c>
      <c r="B36407">
        <v>83657</v>
      </c>
      <c r="C36407">
        <v>3</v>
      </c>
      <c r="D36407">
        <v>20221200717100</v>
      </c>
      <c r="E36407">
        <v>1</v>
      </c>
      <c r="F36407">
        <v>4368.71</v>
      </c>
      <c r="G36407">
        <v>1</v>
      </c>
      <c r="H36407">
        <v>20221200717101</v>
      </c>
      <c r="I36407">
        <v>202212007171011</v>
      </c>
      <c r="J36407">
        <v>4368.71</v>
      </c>
      <c r="K36407">
        <v>44</v>
      </c>
      <c r="L36407">
        <v>1</v>
      </c>
      <c r="M36407">
        <v>119842.81877598929</v>
      </c>
      <c r="N36407">
        <v>18</v>
      </c>
      <c r="O36407">
        <v>68.947762179926372</v>
      </c>
      <c r="P36407" t="str">
        <f t="shared" si="1136"/>
        <v>Grad School</v>
      </c>
      <c r="Q36407">
        <f t="shared" si="1137"/>
        <v>11.693936319635888</v>
      </c>
    </row>
    <row r="36408" spans="1:17">
      <c r="A36408">
        <v>2024</v>
      </c>
      <c r="B36408">
        <v>83712</v>
      </c>
      <c r="C36408">
        <v>3</v>
      </c>
      <c r="D36408">
        <v>20240300096600</v>
      </c>
      <c r="E36408">
        <v>1</v>
      </c>
      <c r="F36408">
        <v>2911.25</v>
      </c>
      <c r="G36408">
        <v>2</v>
      </c>
      <c r="H36408">
        <v>20240300096602</v>
      </c>
      <c r="I36408">
        <v>202403000966021</v>
      </c>
      <c r="J36408">
        <v>2911.25</v>
      </c>
      <c r="K36408">
        <v>59</v>
      </c>
      <c r="L36408">
        <v>2</v>
      </c>
      <c r="M36408">
        <v>99766.58075808578</v>
      </c>
      <c r="N36408">
        <v>16</v>
      </c>
      <c r="O36408">
        <v>70.162495212048171</v>
      </c>
      <c r="P36408" t="str">
        <f t="shared" si="1136"/>
        <v>College</v>
      </c>
      <c r="Q36408">
        <f t="shared" si="1137"/>
        <v>11.510588544077279</v>
      </c>
    </row>
    <row r="36409" spans="1:17">
      <c r="A36409">
        <v>2024</v>
      </c>
      <c r="B36409">
        <v>83892</v>
      </c>
      <c r="C36409">
        <v>3</v>
      </c>
      <c r="D36409">
        <v>0</v>
      </c>
      <c r="E36409">
        <v>1</v>
      </c>
      <c r="F36409">
        <v>2125.64</v>
      </c>
      <c r="G36409">
        <v>2</v>
      </c>
      <c r="H36409">
        <v>0</v>
      </c>
      <c r="I36409">
        <v>0</v>
      </c>
      <c r="J36409">
        <v>2125.64</v>
      </c>
      <c r="K36409">
        <v>34</v>
      </c>
      <c r="L36409">
        <v>1</v>
      </c>
      <c r="M36409">
        <v>43136.828095830882</v>
      </c>
      <c r="N36409">
        <v>11</v>
      </c>
      <c r="O36409">
        <v>66.359015844417698</v>
      </c>
      <c r="P36409" t="str">
        <f t="shared" si="1136"/>
        <v>High School</v>
      </c>
      <c r="Q36409">
        <f t="shared" si="1137"/>
        <v>10.672132391413168</v>
      </c>
    </row>
    <row r="36410" spans="1:17">
      <c r="A36410">
        <v>2024</v>
      </c>
      <c r="B36410">
        <v>83913</v>
      </c>
      <c r="C36410">
        <v>3</v>
      </c>
      <c r="D36410">
        <v>0</v>
      </c>
      <c r="E36410">
        <v>1</v>
      </c>
      <c r="F36410">
        <v>2609.0700000000002</v>
      </c>
      <c r="G36410">
        <v>3</v>
      </c>
      <c r="H36410">
        <v>0</v>
      </c>
      <c r="I36410">
        <v>0</v>
      </c>
      <c r="J36410">
        <v>2631.07</v>
      </c>
      <c r="K36410">
        <v>29</v>
      </c>
      <c r="L36410">
        <v>2</v>
      </c>
      <c r="M36410">
        <v>120072.419673251</v>
      </c>
      <c r="N36410">
        <v>18</v>
      </c>
      <c r="O36410">
        <v>71.867204827299702</v>
      </c>
      <c r="P36410" t="str">
        <f t="shared" si="1136"/>
        <v>Grad School</v>
      </c>
      <c r="Q36410">
        <f t="shared" si="1137"/>
        <v>11.695850337010027</v>
      </c>
    </row>
    <row r="36411" spans="1:17">
      <c r="A36411">
        <v>2024</v>
      </c>
      <c r="B36411">
        <v>84059</v>
      </c>
      <c r="C36411">
        <v>3</v>
      </c>
      <c r="D36411">
        <v>20230200101200</v>
      </c>
      <c r="E36411">
        <v>1</v>
      </c>
      <c r="F36411">
        <v>2495.48</v>
      </c>
      <c r="G36411">
        <v>1</v>
      </c>
      <c r="H36411">
        <v>20230200101201</v>
      </c>
      <c r="I36411">
        <v>202302001012011</v>
      </c>
      <c r="J36411">
        <v>2495.48</v>
      </c>
      <c r="K36411">
        <v>59</v>
      </c>
      <c r="L36411">
        <v>2</v>
      </c>
      <c r="M36411">
        <v>141187.38563840112</v>
      </c>
      <c r="N36411">
        <v>20</v>
      </c>
      <c r="O36411">
        <v>69.892813851837644</v>
      </c>
      <c r="P36411" t="str">
        <f t="shared" si="1136"/>
        <v>Grad School</v>
      </c>
      <c r="Q36411">
        <f t="shared" si="1137"/>
        <v>11.857843263211986</v>
      </c>
    </row>
    <row r="36412" spans="1:17">
      <c r="A36412">
        <v>2024</v>
      </c>
      <c r="B36412">
        <v>84343</v>
      </c>
      <c r="C36412">
        <v>3</v>
      </c>
      <c r="D36412">
        <v>0</v>
      </c>
      <c r="E36412">
        <v>1</v>
      </c>
      <c r="F36412">
        <v>2687.33</v>
      </c>
      <c r="G36412">
        <v>2</v>
      </c>
      <c r="H36412">
        <v>0</v>
      </c>
      <c r="I36412">
        <v>0</v>
      </c>
      <c r="J36412">
        <v>4740.01</v>
      </c>
      <c r="K36412">
        <v>50</v>
      </c>
      <c r="L36412">
        <v>1</v>
      </c>
      <c r="M36412">
        <v>98363.452925954087</v>
      </c>
      <c r="N36412">
        <v>16</v>
      </c>
      <c r="O36412">
        <v>68.056956040111629</v>
      </c>
      <c r="P36412" t="str">
        <f t="shared" si="1136"/>
        <v>College</v>
      </c>
      <c r="Q36412">
        <f t="shared" si="1137"/>
        <v>11.496424600695196</v>
      </c>
    </row>
    <row r="36413" spans="1:17">
      <c r="A36413">
        <v>2024</v>
      </c>
      <c r="B36413">
        <v>84378</v>
      </c>
      <c r="C36413">
        <v>3</v>
      </c>
      <c r="D36413">
        <v>20230200101100</v>
      </c>
      <c r="E36413">
        <v>1</v>
      </c>
      <c r="F36413">
        <v>2332.77</v>
      </c>
      <c r="G36413">
        <v>1</v>
      </c>
      <c r="H36413">
        <v>20230200101101</v>
      </c>
      <c r="I36413">
        <v>202302001011011</v>
      </c>
      <c r="J36413">
        <v>2332.77</v>
      </c>
      <c r="K36413">
        <v>30</v>
      </c>
      <c r="L36413">
        <v>1</v>
      </c>
      <c r="M36413">
        <v>100829.81429389214</v>
      </c>
      <c r="N36413">
        <v>16</v>
      </c>
      <c r="O36413">
        <v>70.982223320490249</v>
      </c>
      <c r="P36413" t="str">
        <f t="shared" si="1136"/>
        <v>College</v>
      </c>
      <c r="Q36413">
        <f t="shared" si="1137"/>
        <v>11.521189367611214</v>
      </c>
    </row>
    <row r="36414" spans="1:17">
      <c r="A36414">
        <v>2024</v>
      </c>
      <c r="B36414">
        <v>84507</v>
      </c>
      <c r="C36414">
        <v>3</v>
      </c>
      <c r="D36414">
        <v>20230100111500</v>
      </c>
      <c r="E36414">
        <v>1</v>
      </c>
      <c r="F36414">
        <v>1984.61</v>
      </c>
      <c r="G36414">
        <v>1</v>
      </c>
      <c r="H36414">
        <v>20230100111501</v>
      </c>
      <c r="I36414">
        <v>202301001115011</v>
      </c>
      <c r="J36414">
        <v>1984.61</v>
      </c>
      <c r="K36414">
        <v>25</v>
      </c>
      <c r="L36414">
        <v>1</v>
      </c>
      <c r="M36414">
        <v>48079.267025523215</v>
      </c>
      <c r="N36414">
        <v>12</v>
      </c>
      <c r="O36414">
        <v>72.20873339854829</v>
      </c>
      <c r="P36414" t="str">
        <f t="shared" si="1136"/>
        <v>High School</v>
      </c>
      <c r="Q36414">
        <f t="shared" si="1137"/>
        <v>10.780606324199441</v>
      </c>
    </row>
    <row r="36415" spans="1:17">
      <c r="A36415">
        <v>2024</v>
      </c>
      <c r="B36415">
        <v>84537</v>
      </c>
      <c r="C36415">
        <v>3</v>
      </c>
      <c r="D36415">
        <v>20240200108000</v>
      </c>
      <c r="E36415">
        <v>1</v>
      </c>
      <c r="F36415">
        <v>2181.4499999999998</v>
      </c>
      <c r="G36415">
        <v>1</v>
      </c>
      <c r="H36415">
        <v>20240200108001</v>
      </c>
      <c r="I36415">
        <v>202402001080011</v>
      </c>
      <c r="J36415">
        <v>2181.4499999999998</v>
      </c>
      <c r="K36415">
        <v>62</v>
      </c>
      <c r="L36415">
        <v>1</v>
      </c>
      <c r="M36415">
        <v>68829.931384074778</v>
      </c>
      <c r="N36415">
        <v>14</v>
      </c>
      <c r="O36415">
        <v>70.78851388447238</v>
      </c>
      <c r="P36415" t="str">
        <f t="shared" si="1136"/>
        <v>College</v>
      </c>
      <c r="Q36415">
        <f t="shared" si="1137"/>
        <v>11.13939397850211</v>
      </c>
    </row>
    <row r="36416" spans="1:17">
      <c r="A36416">
        <v>2024</v>
      </c>
      <c r="B36416">
        <v>84537</v>
      </c>
      <c r="C36416">
        <v>3</v>
      </c>
      <c r="D36416">
        <v>20240200108000</v>
      </c>
      <c r="E36416">
        <v>1</v>
      </c>
      <c r="F36416">
        <v>2181.4499999999998</v>
      </c>
      <c r="G36416">
        <v>2</v>
      </c>
      <c r="H36416">
        <v>20240200108002</v>
      </c>
      <c r="I36416">
        <v>202402001080021</v>
      </c>
      <c r="J36416">
        <v>2181.4499999999998</v>
      </c>
      <c r="K36416">
        <v>56</v>
      </c>
      <c r="L36416">
        <v>2</v>
      </c>
      <c r="M36416">
        <v>77318.709988720278</v>
      </c>
      <c r="N36416">
        <v>14</v>
      </c>
      <c r="O36416">
        <v>70.248035907142651</v>
      </c>
      <c r="P36416" t="str">
        <f t="shared" si="1136"/>
        <v>College</v>
      </c>
      <c r="Q36416">
        <f t="shared" si="1137"/>
        <v>11.255691249126183</v>
      </c>
    </row>
    <row r="36417" spans="1:17">
      <c r="A36417">
        <v>2024</v>
      </c>
      <c r="B36417">
        <v>84673</v>
      </c>
      <c r="C36417">
        <v>3</v>
      </c>
      <c r="D36417">
        <v>20230200107800</v>
      </c>
      <c r="E36417">
        <v>1</v>
      </c>
      <c r="F36417">
        <v>2179.3000000000002</v>
      </c>
      <c r="G36417">
        <v>1</v>
      </c>
      <c r="H36417">
        <v>20230200107801</v>
      </c>
      <c r="I36417">
        <v>202302001078011</v>
      </c>
      <c r="J36417">
        <v>2179.3000000000002</v>
      </c>
      <c r="K36417">
        <v>40</v>
      </c>
      <c r="L36417">
        <v>1</v>
      </c>
      <c r="M36417">
        <v>118371.14284702795</v>
      </c>
      <c r="N36417">
        <v>18</v>
      </c>
      <c r="O36417">
        <v>68.538260151926352</v>
      </c>
      <c r="P36417" t="str">
        <f t="shared" si="1136"/>
        <v>Grad School</v>
      </c>
      <c r="Q36417">
        <f t="shared" si="1137"/>
        <v>11.681580245771888</v>
      </c>
    </row>
    <row r="36418" spans="1:17">
      <c r="A36418">
        <v>2024</v>
      </c>
      <c r="B36418">
        <v>84674</v>
      </c>
      <c r="C36418">
        <v>3</v>
      </c>
      <c r="D36418">
        <v>20230100111400</v>
      </c>
      <c r="E36418">
        <v>1</v>
      </c>
      <c r="F36418">
        <v>3968.39</v>
      </c>
      <c r="G36418">
        <v>1</v>
      </c>
      <c r="H36418">
        <v>20230100111401</v>
      </c>
      <c r="I36418">
        <v>202301001114011</v>
      </c>
      <c r="J36418">
        <v>3968.39</v>
      </c>
      <c r="K36418">
        <v>43</v>
      </c>
      <c r="L36418">
        <v>1</v>
      </c>
      <c r="M36418">
        <v>76242.425381561639</v>
      </c>
      <c r="N36418">
        <v>14</v>
      </c>
      <c r="O36418">
        <v>68.941099006935431</v>
      </c>
      <c r="P36418" t="str">
        <f t="shared" si="1136"/>
        <v>College</v>
      </c>
      <c r="Q36418">
        <f t="shared" si="1137"/>
        <v>11.241673350276979</v>
      </c>
    </row>
    <row r="36419" spans="1:17">
      <c r="A36419">
        <v>2024</v>
      </c>
      <c r="B36419">
        <v>84699</v>
      </c>
      <c r="C36419">
        <v>3</v>
      </c>
      <c r="D36419">
        <v>20230300105700</v>
      </c>
      <c r="E36419">
        <v>1</v>
      </c>
      <c r="F36419">
        <v>2877.71</v>
      </c>
      <c r="G36419">
        <v>1</v>
      </c>
      <c r="H36419">
        <v>20230300105701</v>
      </c>
      <c r="I36419">
        <v>202303001057011</v>
      </c>
      <c r="J36419">
        <v>2877.71</v>
      </c>
      <c r="K36419">
        <v>30</v>
      </c>
      <c r="L36419">
        <v>1</v>
      </c>
      <c r="M36419">
        <v>73327.896532333252</v>
      </c>
      <c r="N36419">
        <v>14</v>
      </c>
      <c r="O36419">
        <v>68.126850749188804</v>
      </c>
      <c r="P36419" t="str">
        <f t="shared" ref="P36419:P36482" si="1138">IF(N36419&lt;=12,"High School",IF(N36419&lt;=16,"College","Grad School"))</f>
        <v>College</v>
      </c>
      <c r="Q36419">
        <f t="shared" ref="Q36419:Q36482" si="1139">LN(M36419)</f>
        <v>11.202696395722562</v>
      </c>
    </row>
    <row r="36420" spans="1:17">
      <c r="A36420">
        <v>2024</v>
      </c>
      <c r="B36420">
        <v>84739</v>
      </c>
      <c r="C36420">
        <v>3</v>
      </c>
      <c r="D36420">
        <v>20230200104300</v>
      </c>
      <c r="E36420">
        <v>1</v>
      </c>
      <c r="F36420">
        <v>2038.84</v>
      </c>
      <c r="G36420">
        <v>2</v>
      </c>
      <c r="H36420">
        <v>20230200104302</v>
      </c>
      <c r="I36420">
        <v>202302001043021</v>
      </c>
      <c r="J36420">
        <v>2038.84</v>
      </c>
      <c r="K36420">
        <v>54</v>
      </c>
      <c r="L36420">
        <v>1</v>
      </c>
      <c r="M36420">
        <v>115515.85664567191</v>
      </c>
      <c r="N36420">
        <v>18</v>
      </c>
      <c r="O36420">
        <v>69.212493996807922</v>
      </c>
      <c r="P36420" t="str">
        <f t="shared" si="1138"/>
        <v>Grad School</v>
      </c>
      <c r="Q36420">
        <f t="shared" si="1139"/>
        <v>11.657163086496505</v>
      </c>
    </row>
    <row r="36421" spans="1:17">
      <c r="A36421">
        <v>2024</v>
      </c>
      <c r="B36421">
        <v>84776</v>
      </c>
      <c r="C36421">
        <v>3</v>
      </c>
      <c r="D36421">
        <v>20240200104300</v>
      </c>
      <c r="E36421">
        <v>1</v>
      </c>
      <c r="F36421">
        <v>1905.03</v>
      </c>
      <c r="G36421">
        <v>1</v>
      </c>
      <c r="H36421">
        <v>20240200104301</v>
      </c>
      <c r="I36421">
        <v>202402001043011</v>
      </c>
      <c r="J36421">
        <v>1905.03</v>
      </c>
      <c r="K36421">
        <v>40</v>
      </c>
      <c r="L36421">
        <v>2</v>
      </c>
      <c r="M36421">
        <v>52747.50957702734</v>
      </c>
      <c r="N36421">
        <v>12</v>
      </c>
      <c r="O36421">
        <v>71.372796414798472</v>
      </c>
      <c r="P36421" t="str">
        <f t="shared" si="1138"/>
        <v>High School</v>
      </c>
      <c r="Q36421">
        <f t="shared" si="1139"/>
        <v>10.873271838413892</v>
      </c>
    </row>
    <row r="36422" spans="1:17">
      <c r="A36422">
        <v>2024</v>
      </c>
      <c r="B36422">
        <v>85052</v>
      </c>
      <c r="C36422">
        <v>3</v>
      </c>
      <c r="D36422">
        <v>0</v>
      </c>
      <c r="E36422">
        <v>1</v>
      </c>
      <c r="F36422">
        <v>2621.54</v>
      </c>
      <c r="G36422">
        <v>1</v>
      </c>
      <c r="H36422">
        <v>0</v>
      </c>
      <c r="I36422">
        <v>0</v>
      </c>
      <c r="J36422">
        <v>2621.54</v>
      </c>
      <c r="K36422">
        <v>35</v>
      </c>
      <c r="L36422">
        <v>1</v>
      </c>
      <c r="M36422">
        <v>99017.271950196591</v>
      </c>
      <c r="N36422">
        <v>16</v>
      </c>
      <c r="O36422">
        <v>70.799832368498642</v>
      </c>
      <c r="P36422" t="str">
        <f t="shared" si="1138"/>
        <v>College</v>
      </c>
      <c r="Q36422">
        <f t="shared" si="1139"/>
        <v>11.503049578043028</v>
      </c>
    </row>
    <row r="36423" spans="1:17">
      <c r="A36423">
        <v>2024</v>
      </c>
      <c r="B36423">
        <v>85325</v>
      </c>
      <c r="C36423">
        <v>3</v>
      </c>
      <c r="D36423">
        <v>20240200115100</v>
      </c>
      <c r="E36423">
        <v>1</v>
      </c>
      <c r="F36423">
        <v>2778.94</v>
      </c>
      <c r="G36423">
        <v>2</v>
      </c>
      <c r="H36423">
        <v>20240200115102</v>
      </c>
      <c r="I36423">
        <v>202402001151022</v>
      </c>
      <c r="J36423">
        <v>2778.94</v>
      </c>
      <c r="K36423">
        <v>57</v>
      </c>
      <c r="L36423">
        <v>1</v>
      </c>
      <c r="M36423">
        <v>94478.501765414243</v>
      </c>
      <c r="N36423">
        <v>16</v>
      </c>
      <c r="O36423">
        <v>71.891880894443815</v>
      </c>
      <c r="P36423" t="str">
        <f t="shared" si="1138"/>
        <v>College</v>
      </c>
      <c r="Q36423">
        <f t="shared" si="1139"/>
        <v>11.456127593055143</v>
      </c>
    </row>
    <row r="36424" spans="1:17">
      <c r="A36424">
        <v>2024</v>
      </c>
      <c r="B36424">
        <v>85344</v>
      </c>
      <c r="C36424">
        <v>3</v>
      </c>
      <c r="D36424">
        <v>20230100115900</v>
      </c>
      <c r="E36424">
        <v>1</v>
      </c>
      <c r="F36424">
        <v>3757.71</v>
      </c>
      <c r="G36424">
        <v>3</v>
      </c>
      <c r="H36424">
        <v>20230100115906</v>
      </c>
      <c r="I36424">
        <v>202301001159061</v>
      </c>
      <c r="J36424">
        <v>5034.3900000000003</v>
      </c>
      <c r="K36424">
        <v>29</v>
      </c>
      <c r="L36424">
        <v>2</v>
      </c>
      <c r="M36424">
        <v>121828.45649151543</v>
      </c>
      <c r="N36424">
        <v>18</v>
      </c>
      <c r="O36424">
        <v>73.166601968667791</v>
      </c>
      <c r="P36424" t="str">
        <f t="shared" si="1138"/>
        <v>Grad School</v>
      </c>
      <c r="Q36424">
        <f t="shared" si="1139"/>
        <v>11.710369239905276</v>
      </c>
    </row>
    <row r="36425" spans="1:17">
      <c r="A36425">
        <v>2024</v>
      </c>
      <c r="B36425">
        <v>85369</v>
      </c>
      <c r="C36425">
        <v>3</v>
      </c>
      <c r="D36425">
        <v>0</v>
      </c>
      <c r="E36425">
        <v>1</v>
      </c>
      <c r="F36425">
        <v>3322.93</v>
      </c>
      <c r="G36425">
        <v>2</v>
      </c>
      <c r="H36425">
        <v>0</v>
      </c>
      <c r="I36425">
        <v>0</v>
      </c>
      <c r="J36425">
        <v>3322.93</v>
      </c>
      <c r="K36425">
        <v>35</v>
      </c>
      <c r="L36425">
        <v>2</v>
      </c>
      <c r="M36425">
        <v>122443.83675247253</v>
      </c>
      <c r="N36425">
        <v>18</v>
      </c>
      <c r="O36425">
        <v>71.0670712816937</v>
      </c>
      <c r="P36425" t="str">
        <f t="shared" si="1138"/>
        <v>Grad School</v>
      </c>
      <c r="Q36425">
        <f t="shared" si="1139"/>
        <v>11.715407728344877</v>
      </c>
    </row>
    <row r="36426" spans="1:17">
      <c r="A36426">
        <v>2024</v>
      </c>
      <c r="B36426">
        <v>85408</v>
      </c>
      <c r="C36426">
        <v>3</v>
      </c>
      <c r="D36426">
        <v>0</v>
      </c>
      <c r="E36426">
        <v>1</v>
      </c>
      <c r="F36426">
        <v>2602.92</v>
      </c>
      <c r="G36426">
        <v>1</v>
      </c>
      <c r="H36426">
        <v>0</v>
      </c>
      <c r="I36426">
        <v>0</v>
      </c>
      <c r="J36426">
        <v>2602.92</v>
      </c>
      <c r="K36426">
        <v>38</v>
      </c>
      <c r="L36426">
        <v>1</v>
      </c>
      <c r="M36426">
        <v>67281.875184787321</v>
      </c>
      <c r="N36426">
        <v>14</v>
      </c>
      <c r="O36426">
        <v>71.365648146289018</v>
      </c>
      <c r="P36426" t="str">
        <f t="shared" si="1138"/>
        <v>College</v>
      </c>
      <c r="Q36426">
        <f t="shared" si="1139"/>
        <v>11.116646165613771</v>
      </c>
    </row>
    <row r="36427" spans="1:17">
      <c r="A36427">
        <v>2024</v>
      </c>
      <c r="B36427">
        <v>85443</v>
      </c>
      <c r="C36427">
        <v>3</v>
      </c>
      <c r="D36427">
        <v>0</v>
      </c>
      <c r="E36427">
        <v>1</v>
      </c>
      <c r="F36427">
        <v>2223.9899999999998</v>
      </c>
      <c r="G36427">
        <v>1</v>
      </c>
      <c r="H36427">
        <v>0</v>
      </c>
      <c r="I36427">
        <v>0</v>
      </c>
      <c r="J36427">
        <v>2223.9899999999998</v>
      </c>
      <c r="K36427">
        <v>58</v>
      </c>
      <c r="L36427">
        <v>2</v>
      </c>
      <c r="M36427">
        <v>99394.855835944603</v>
      </c>
      <c r="N36427">
        <v>16</v>
      </c>
      <c r="O36427">
        <v>71.308779806115382</v>
      </c>
      <c r="P36427" t="str">
        <f t="shared" si="1138"/>
        <v>College</v>
      </c>
      <c r="Q36427">
        <f t="shared" si="1139"/>
        <v>11.506855639152002</v>
      </c>
    </row>
    <row r="36428" spans="1:17">
      <c r="A36428">
        <v>2024</v>
      </c>
      <c r="B36428">
        <v>85771</v>
      </c>
      <c r="C36428">
        <v>3</v>
      </c>
      <c r="D36428">
        <v>20240100116000</v>
      </c>
      <c r="E36428">
        <v>1</v>
      </c>
      <c r="F36428">
        <v>4007.92</v>
      </c>
      <c r="G36428">
        <v>2</v>
      </c>
      <c r="H36428">
        <v>20240100116002</v>
      </c>
      <c r="I36428">
        <v>202401001160021</v>
      </c>
      <c r="J36428">
        <v>4007.92</v>
      </c>
      <c r="K36428">
        <v>47</v>
      </c>
      <c r="L36428">
        <v>2</v>
      </c>
      <c r="M36428">
        <v>95040.478413192657</v>
      </c>
      <c r="N36428">
        <v>16</v>
      </c>
      <c r="O36428">
        <v>70.699136537760879</v>
      </c>
      <c r="P36428" t="str">
        <f t="shared" si="1138"/>
        <v>College</v>
      </c>
      <c r="Q36428">
        <f t="shared" si="1139"/>
        <v>11.462058168392648</v>
      </c>
    </row>
    <row r="36429" spans="1:17">
      <c r="A36429">
        <v>2024</v>
      </c>
      <c r="B36429">
        <v>85778</v>
      </c>
      <c r="C36429">
        <v>3</v>
      </c>
      <c r="D36429">
        <v>20231200113500</v>
      </c>
      <c r="E36429">
        <v>1</v>
      </c>
      <c r="F36429">
        <v>4441.84</v>
      </c>
      <c r="G36429">
        <v>2</v>
      </c>
      <c r="H36429">
        <v>20231200113502</v>
      </c>
      <c r="I36429">
        <v>202312001135021</v>
      </c>
      <c r="J36429">
        <v>4441.84</v>
      </c>
      <c r="K36429">
        <v>36</v>
      </c>
      <c r="L36429">
        <v>2</v>
      </c>
      <c r="M36429">
        <v>112759.35362493248</v>
      </c>
      <c r="N36429">
        <v>18</v>
      </c>
      <c r="O36429">
        <v>69.325899535476552</v>
      </c>
      <c r="P36429" t="str">
        <f t="shared" si="1138"/>
        <v>Grad School</v>
      </c>
      <c r="Q36429">
        <f t="shared" si="1139"/>
        <v>11.633011212903465</v>
      </c>
    </row>
    <row r="36430" spans="1:17">
      <c r="A36430">
        <v>2024</v>
      </c>
      <c r="B36430">
        <v>85906</v>
      </c>
      <c r="C36430">
        <v>3</v>
      </c>
      <c r="D36430">
        <v>20221200613600</v>
      </c>
      <c r="E36430">
        <v>1</v>
      </c>
      <c r="F36430">
        <v>1956.63</v>
      </c>
      <c r="G36430">
        <v>2</v>
      </c>
      <c r="H36430">
        <v>20221200613602</v>
      </c>
      <c r="I36430">
        <v>202212006136021</v>
      </c>
      <c r="J36430">
        <v>1956.63</v>
      </c>
      <c r="K36430">
        <v>38</v>
      </c>
      <c r="L36430">
        <v>1</v>
      </c>
      <c r="M36430">
        <v>52053.517310085757</v>
      </c>
      <c r="N36430">
        <v>12</v>
      </c>
      <c r="O36430">
        <v>71.166017665588456</v>
      </c>
      <c r="P36430" t="str">
        <f t="shared" si="1138"/>
        <v>High School</v>
      </c>
      <c r="Q36430">
        <f t="shared" si="1139"/>
        <v>10.860027647362019</v>
      </c>
    </row>
    <row r="36431" spans="1:17">
      <c r="A36431">
        <v>2024</v>
      </c>
      <c r="B36431">
        <v>85925</v>
      </c>
      <c r="C36431">
        <v>3</v>
      </c>
      <c r="D36431">
        <v>20240100110100</v>
      </c>
      <c r="E36431">
        <v>1</v>
      </c>
      <c r="F36431">
        <v>2184.67</v>
      </c>
      <c r="G36431">
        <v>1</v>
      </c>
      <c r="H36431">
        <v>20240100110101</v>
      </c>
      <c r="I36431">
        <v>202401001101011</v>
      </c>
      <c r="J36431">
        <v>2184.67</v>
      </c>
      <c r="K36431">
        <v>48</v>
      </c>
      <c r="L36431">
        <v>1</v>
      </c>
      <c r="M36431">
        <v>102583.18922007433</v>
      </c>
      <c r="N36431">
        <v>16</v>
      </c>
      <c r="O36431">
        <v>70.870987925468114</v>
      </c>
      <c r="P36431" t="str">
        <f t="shared" si="1138"/>
        <v>College</v>
      </c>
      <c r="Q36431">
        <f t="shared" si="1139"/>
        <v>11.538429350536736</v>
      </c>
    </row>
    <row r="36432" spans="1:17">
      <c r="A36432">
        <v>2024</v>
      </c>
      <c r="B36432">
        <v>86138</v>
      </c>
      <c r="C36432">
        <v>3</v>
      </c>
      <c r="D36432">
        <v>20230100119700</v>
      </c>
      <c r="E36432">
        <v>1</v>
      </c>
      <c r="F36432">
        <v>4105.32</v>
      </c>
      <c r="G36432">
        <v>2</v>
      </c>
      <c r="H36432">
        <v>20230100119702</v>
      </c>
      <c r="I36432">
        <v>202301001197022</v>
      </c>
      <c r="J36432">
        <v>4105.32</v>
      </c>
      <c r="K36432">
        <v>59</v>
      </c>
      <c r="L36432">
        <v>2</v>
      </c>
      <c r="M36432">
        <v>56389.270441351415</v>
      </c>
      <c r="N36432">
        <v>12</v>
      </c>
      <c r="O36432">
        <v>70.164374024456791</v>
      </c>
      <c r="P36432" t="str">
        <f t="shared" si="1138"/>
        <v>High School</v>
      </c>
      <c r="Q36432">
        <f t="shared" si="1139"/>
        <v>10.940034178986579</v>
      </c>
    </row>
    <row r="36433" spans="1:17">
      <c r="A36433">
        <v>2024</v>
      </c>
      <c r="B36433">
        <v>86176</v>
      </c>
      <c r="C36433">
        <v>3</v>
      </c>
      <c r="D36433">
        <v>20240100119100</v>
      </c>
      <c r="E36433">
        <v>1</v>
      </c>
      <c r="F36433">
        <v>2519.7399999999998</v>
      </c>
      <c r="G36433">
        <v>1</v>
      </c>
      <c r="H36433">
        <v>20240100119101</v>
      </c>
      <c r="I36433">
        <v>202401001191011</v>
      </c>
      <c r="J36433">
        <v>2519.7399999999998</v>
      </c>
      <c r="K36433">
        <v>55</v>
      </c>
      <c r="L36433">
        <v>1</v>
      </c>
      <c r="M36433">
        <v>67569.374071467828</v>
      </c>
      <c r="N36433">
        <v>14</v>
      </c>
      <c r="O36433">
        <v>69.057235641384153</v>
      </c>
      <c r="P36433" t="str">
        <f t="shared" si="1138"/>
        <v>College</v>
      </c>
      <c r="Q36433">
        <f t="shared" si="1139"/>
        <v>11.120910113094521</v>
      </c>
    </row>
    <row r="36434" spans="1:17">
      <c r="A36434">
        <v>2024</v>
      </c>
      <c r="B36434">
        <v>86362</v>
      </c>
      <c r="C36434">
        <v>3</v>
      </c>
      <c r="D36434">
        <v>0</v>
      </c>
      <c r="E36434">
        <v>1</v>
      </c>
      <c r="F36434">
        <v>2669.36</v>
      </c>
      <c r="G36434">
        <v>1</v>
      </c>
      <c r="H36434">
        <v>0</v>
      </c>
      <c r="I36434">
        <v>0</v>
      </c>
      <c r="J36434">
        <v>2669.36</v>
      </c>
      <c r="K36434">
        <v>40</v>
      </c>
      <c r="L36434">
        <v>1</v>
      </c>
      <c r="M36434">
        <v>112772.58213511252</v>
      </c>
      <c r="N36434">
        <v>18</v>
      </c>
      <c r="O36434">
        <v>71.680712185803273</v>
      </c>
      <c r="P36434" t="str">
        <f t="shared" si="1138"/>
        <v>Grad School</v>
      </c>
      <c r="Q36434">
        <f t="shared" si="1139"/>
        <v>11.633128522322643</v>
      </c>
    </row>
    <row r="36435" spans="1:17">
      <c r="A36435">
        <v>2024</v>
      </c>
      <c r="B36435">
        <v>86376</v>
      </c>
      <c r="C36435">
        <v>3</v>
      </c>
      <c r="D36435">
        <v>0</v>
      </c>
      <c r="E36435">
        <v>1</v>
      </c>
      <c r="F36435">
        <v>2319.84</v>
      </c>
      <c r="G36435">
        <v>2</v>
      </c>
      <c r="H36435">
        <v>0</v>
      </c>
      <c r="I36435">
        <v>0</v>
      </c>
      <c r="J36435">
        <v>2319.84</v>
      </c>
      <c r="K36435">
        <v>35</v>
      </c>
      <c r="L36435">
        <v>1</v>
      </c>
      <c r="M36435">
        <v>114392.79778032649</v>
      </c>
      <c r="N36435">
        <v>18</v>
      </c>
      <c r="O36435">
        <v>72.459530427458546</v>
      </c>
      <c r="P36435" t="str">
        <f t="shared" si="1138"/>
        <v>Grad School</v>
      </c>
      <c r="Q36435">
        <f t="shared" si="1139"/>
        <v>11.647393399480316</v>
      </c>
    </row>
    <row r="36436" spans="1:17">
      <c r="A36436">
        <v>2024</v>
      </c>
      <c r="B36436">
        <v>86448</v>
      </c>
      <c r="C36436">
        <v>3</v>
      </c>
      <c r="D36436">
        <v>20230200120700</v>
      </c>
      <c r="E36436">
        <v>1</v>
      </c>
      <c r="F36436">
        <v>1886.65</v>
      </c>
      <c r="G36436">
        <v>1</v>
      </c>
      <c r="H36436">
        <v>20230200120701</v>
      </c>
      <c r="I36436">
        <v>202302001207011</v>
      </c>
      <c r="J36436">
        <v>1886.65</v>
      </c>
      <c r="K36436">
        <v>58</v>
      </c>
      <c r="L36436">
        <v>1</v>
      </c>
      <c r="M36436">
        <v>73587.503196963196</v>
      </c>
      <c r="N36436">
        <v>14</v>
      </c>
      <c r="O36436">
        <v>69.51708819380552</v>
      </c>
      <c r="P36436" t="str">
        <f t="shared" si="1138"/>
        <v>College</v>
      </c>
      <c r="Q36436">
        <f t="shared" si="1139"/>
        <v>11.206230496780893</v>
      </c>
    </row>
    <row r="36437" spans="1:17">
      <c r="A36437">
        <v>2024</v>
      </c>
      <c r="B36437">
        <v>86515</v>
      </c>
      <c r="C36437">
        <v>3</v>
      </c>
      <c r="D36437">
        <v>20240100121900</v>
      </c>
      <c r="E36437">
        <v>1</v>
      </c>
      <c r="F36437">
        <v>1709.11</v>
      </c>
      <c r="G36437">
        <v>1</v>
      </c>
      <c r="H36437">
        <v>20240100121901</v>
      </c>
      <c r="I36437">
        <v>202401001219011</v>
      </c>
      <c r="J36437">
        <v>1709.11</v>
      </c>
      <c r="K36437">
        <v>58</v>
      </c>
      <c r="L36437">
        <v>1</v>
      </c>
      <c r="M36437">
        <v>76776.605320907591</v>
      </c>
      <c r="N36437">
        <v>14</v>
      </c>
      <c r="O36437">
        <v>68.185887346892173</v>
      </c>
      <c r="P36437" t="str">
        <f t="shared" si="1138"/>
        <v>College</v>
      </c>
      <c r="Q36437">
        <f t="shared" si="1139"/>
        <v>11.248655254512862</v>
      </c>
    </row>
    <row r="36438" spans="1:17">
      <c r="A36438">
        <v>2024</v>
      </c>
      <c r="B36438">
        <v>86563</v>
      </c>
      <c r="C36438">
        <v>3</v>
      </c>
      <c r="D36438">
        <v>0</v>
      </c>
      <c r="E36438">
        <v>1</v>
      </c>
      <c r="F36438">
        <v>2283.04</v>
      </c>
      <c r="G36438">
        <v>1</v>
      </c>
      <c r="H36438">
        <v>0</v>
      </c>
      <c r="I36438">
        <v>0</v>
      </c>
      <c r="J36438">
        <v>2283.04</v>
      </c>
      <c r="K36438">
        <v>45</v>
      </c>
      <c r="L36438">
        <v>2</v>
      </c>
      <c r="M36438">
        <v>99152.082332503021</v>
      </c>
      <c r="N36438">
        <v>16</v>
      </c>
      <c r="O36438">
        <v>68.3961501676757</v>
      </c>
      <c r="P36438" t="str">
        <f t="shared" si="1138"/>
        <v>College</v>
      </c>
      <c r="Q36438">
        <f t="shared" si="1139"/>
        <v>11.504410135568083</v>
      </c>
    </row>
    <row r="36439" spans="1:17">
      <c r="A36439">
        <v>2024</v>
      </c>
      <c r="B36439">
        <v>86572</v>
      </c>
      <c r="C36439">
        <v>3</v>
      </c>
      <c r="D36439">
        <v>0</v>
      </c>
      <c r="E36439">
        <v>1</v>
      </c>
      <c r="F36439">
        <v>2730.27</v>
      </c>
      <c r="G36439">
        <v>1</v>
      </c>
      <c r="H36439">
        <v>0</v>
      </c>
      <c r="I36439">
        <v>0</v>
      </c>
      <c r="J36439">
        <v>2730.27</v>
      </c>
      <c r="K36439">
        <v>46</v>
      </c>
      <c r="L36439">
        <v>1</v>
      </c>
      <c r="M36439">
        <v>74908.46683491455</v>
      </c>
      <c r="N36439">
        <v>14</v>
      </c>
      <c r="O36439">
        <v>67.662151966974818</v>
      </c>
      <c r="P36439" t="str">
        <f t="shared" si="1138"/>
        <v>College</v>
      </c>
      <c r="Q36439">
        <f t="shared" si="1139"/>
        <v>11.224022204971229</v>
      </c>
    </row>
    <row r="36440" spans="1:17">
      <c r="A36440">
        <v>2024</v>
      </c>
      <c r="B36440">
        <v>86628</v>
      </c>
      <c r="C36440">
        <v>3</v>
      </c>
      <c r="D36440">
        <v>20240204545000</v>
      </c>
      <c r="E36440">
        <v>1</v>
      </c>
      <c r="F36440">
        <v>4506.54</v>
      </c>
      <c r="G36440">
        <v>1</v>
      </c>
      <c r="H36440">
        <v>20240204545001</v>
      </c>
      <c r="I36440">
        <v>202402045450011</v>
      </c>
      <c r="J36440">
        <v>4506.54</v>
      </c>
      <c r="K36440">
        <v>33</v>
      </c>
      <c r="L36440">
        <v>2</v>
      </c>
      <c r="M36440">
        <v>96998.252998715005</v>
      </c>
      <c r="N36440">
        <v>16</v>
      </c>
      <c r="O36440">
        <v>71.924274042314096</v>
      </c>
      <c r="P36440" t="str">
        <f t="shared" si="1138"/>
        <v>College</v>
      </c>
      <c r="Q36440">
        <f t="shared" si="1139"/>
        <v>11.482448247000807</v>
      </c>
    </row>
    <row r="36441" spans="1:17">
      <c r="A36441">
        <v>2024</v>
      </c>
      <c r="B36441">
        <v>86631</v>
      </c>
      <c r="C36441">
        <v>3</v>
      </c>
      <c r="D36441">
        <v>20240200123300</v>
      </c>
      <c r="E36441">
        <v>1</v>
      </c>
      <c r="F36441">
        <v>2169.3000000000002</v>
      </c>
      <c r="G36441">
        <v>1</v>
      </c>
      <c r="H36441">
        <v>20240200123301</v>
      </c>
      <c r="I36441">
        <v>202402001233011</v>
      </c>
      <c r="J36441">
        <v>2169.3000000000002</v>
      </c>
      <c r="K36441">
        <v>32</v>
      </c>
      <c r="L36441">
        <v>1</v>
      </c>
      <c r="M36441">
        <v>52046.376192445699</v>
      </c>
      <c r="N36441">
        <v>12</v>
      </c>
      <c r="O36441">
        <v>72.357693019036006</v>
      </c>
      <c r="P36441" t="str">
        <f t="shared" si="1138"/>
        <v>High School</v>
      </c>
      <c r="Q36441">
        <f t="shared" si="1139"/>
        <v>10.859890449956508</v>
      </c>
    </row>
    <row r="36442" spans="1:17">
      <c r="A36442">
        <v>2024</v>
      </c>
      <c r="B36442">
        <v>86666</v>
      </c>
      <c r="C36442">
        <v>3</v>
      </c>
      <c r="D36442">
        <v>0</v>
      </c>
      <c r="E36442">
        <v>1</v>
      </c>
      <c r="F36442">
        <v>2435.62</v>
      </c>
      <c r="G36442">
        <v>2</v>
      </c>
      <c r="H36442">
        <v>0</v>
      </c>
      <c r="I36442">
        <v>0</v>
      </c>
      <c r="J36442">
        <v>2435.62</v>
      </c>
      <c r="K36442">
        <v>32</v>
      </c>
      <c r="L36442">
        <v>2</v>
      </c>
      <c r="M36442">
        <v>99844.128087398014</v>
      </c>
      <c r="N36442">
        <v>16</v>
      </c>
      <c r="O36442">
        <v>69.434054397445536</v>
      </c>
      <c r="P36442" t="str">
        <f t="shared" si="1138"/>
        <v>College</v>
      </c>
      <c r="Q36442">
        <f t="shared" si="1139"/>
        <v>11.511365529777716</v>
      </c>
    </row>
    <row r="36443" spans="1:17">
      <c r="A36443">
        <v>2024</v>
      </c>
      <c r="B36443">
        <v>86725</v>
      </c>
      <c r="C36443">
        <v>3</v>
      </c>
      <c r="D36443">
        <v>20240100125400</v>
      </c>
      <c r="E36443">
        <v>1</v>
      </c>
      <c r="F36443">
        <v>4284.71</v>
      </c>
      <c r="G36443">
        <v>2</v>
      </c>
      <c r="H36443">
        <v>20240100125402</v>
      </c>
      <c r="I36443">
        <v>202401001254021</v>
      </c>
      <c r="J36443">
        <v>4284.71</v>
      </c>
      <c r="K36443">
        <v>39</v>
      </c>
      <c r="L36443">
        <v>2</v>
      </c>
      <c r="M36443">
        <v>69158.108193913533</v>
      </c>
      <c r="N36443">
        <v>14</v>
      </c>
      <c r="O36443">
        <v>66.484508086632474</v>
      </c>
      <c r="P36443" t="str">
        <f t="shared" si="1138"/>
        <v>College</v>
      </c>
      <c r="Q36443">
        <f t="shared" si="1139"/>
        <v>11.144150585373264</v>
      </c>
    </row>
    <row r="36444" spans="1:17">
      <c r="A36444">
        <v>2024</v>
      </c>
      <c r="B36444">
        <v>86753</v>
      </c>
      <c r="C36444">
        <v>3</v>
      </c>
      <c r="D36444">
        <v>0</v>
      </c>
      <c r="E36444">
        <v>1</v>
      </c>
      <c r="F36444">
        <v>3611.5</v>
      </c>
      <c r="G36444">
        <v>1</v>
      </c>
      <c r="H36444">
        <v>0</v>
      </c>
      <c r="I36444">
        <v>0</v>
      </c>
      <c r="J36444">
        <v>3611.5</v>
      </c>
      <c r="K36444">
        <v>34</v>
      </c>
      <c r="L36444">
        <v>1</v>
      </c>
      <c r="M36444">
        <v>45606.698795776509</v>
      </c>
      <c r="N36444">
        <v>12</v>
      </c>
      <c r="O36444">
        <v>68.81132972696895</v>
      </c>
      <c r="P36444" t="str">
        <f t="shared" si="1138"/>
        <v>High School</v>
      </c>
      <c r="Q36444">
        <f t="shared" si="1139"/>
        <v>10.727809888129379</v>
      </c>
    </row>
    <row r="36445" spans="1:17">
      <c r="A36445">
        <v>2024</v>
      </c>
      <c r="B36445">
        <v>86774</v>
      </c>
      <c r="C36445">
        <v>3</v>
      </c>
      <c r="D36445">
        <v>0</v>
      </c>
      <c r="E36445">
        <v>1</v>
      </c>
      <c r="F36445">
        <v>2518.83</v>
      </c>
      <c r="G36445">
        <v>1</v>
      </c>
      <c r="H36445">
        <v>0</v>
      </c>
      <c r="I36445">
        <v>0</v>
      </c>
      <c r="J36445">
        <v>2518.83</v>
      </c>
      <c r="K36445">
        <v>51</v>
      </c>
      <c r="L36445">
        <v>1</v>
      </c>
      <c r="M36445">
        <v>72615.495981560598</v>
      </c>
      <c r="N36445">
        <v>14</v>
      </c>
      <c r="O36445">
        <v>71.74400594128862</v>
      </c>
      <c r="P36445" t="str">
        <f t="shared" si="1138"/>
        <v>College</v>
      </c>
      <c r="Q36445">
        <f t="shared" si="1139"/>
        <v>11.192933621309297</v>
      </c>
    </row>
    <row r="36446" spans="1:17">
      <c r="A36446">
        <v>2024</v>
      </c>
      <c r="B36446">
        <v>86790</v>
      </c>
      <c r="C36446">
        <v>3</v>
      </c>
      <c r="D36446">
        <v>0</v>
      </c>
      <c r="E36446">
        <v>1</v>
      </c>
      <c r="F36446">
        <v>1869.01</v>
      </c>
      <c r="G36446">
        <v>1</v>
      </c>
      <c r="H36446">
        <v>0</v>
      </c>
      <c r="I36446">
        <v>0</v>
      </c>
      <c r="J36446">
        <v>1869.01</v>
      </c>
      <c r="K36446">
        <v>45</v>
      </c>
      <c r="L36446">
        <v>1</v>
      </c>
      <c r="M36446">
        <v>69972.736428737931</v>
      </c>
      <c r="N36446">
        <v>14</v>
      </c>
      <c r="O36446">
        <v>70.127069703999922</v>
      </c>
      <c r="P36446" t="str">
        <f t="shared" si="1138"/>
        <v>College</v>
      </c>
      <c r="Q36446">
        <f t="shared" si="1139"/>
        <v>11.155860965575163</v>
      </c>
    </row>
    <row r="36447" spans="1:17">
      <c r="A36447">
        <v>2024</v>
      </c>
      <c r="B36447">
        <v>86797</v>
      </c>
      <c r="C36447">
        <v>3</v>
      </c>
      <c r="D36447">
        <v>0</v>
      </c>
      <c r="E36447">
        <v>1</v>
      </c>
      <c r="F36447">
        <v>2889.5</v>
      </c>
      <c r="G36447">
        <v>1</v>
      </c>
      <c r="H36447">
        <v>0</v>
      </c>
      <c r="I36447">
        <v>0</v>
      </c>
      <c r="J36447">
        <v>2889.5</v>
      </c>
      <c r="K36447">
        <v>35</v>
      </c>
      <c r="L36447">
        <v>1</v>
      </c>
      <c r="M36447">
        <v>42944.558492422293</v>
      </c>
      <c r="N36447">
        <v>11</v>
      </c>
      <c r="O36447">
        <v>72.236802453061486</v>
      </c>
      <c r="P36447" t="str">
        <f t="shared" si="1138"/>
        <v>High School</v>
      </c>
      <c r="Q36447">
        <f t="shared" si="1139"/>
        <v>10.667665225379572</v>
      </c>
    </row>
    <row r="36448" spans="1:17">
      <c r="A36448">
        <v>2024</v>
      </c>
      <c r="B36448">
        <v>86853</v>
      </c>
      <c r="C36448">
        <v>3</v>
      </c>
      <c r="D36448">
        <v>20240100126000</v>
      </c>
      <c r="E36448">
        <v>1</v>
      </c>
      <c r="F36448">
        <v>2568.92</v>
      </c>
      <c r="G36448">
        <v>2</v>
      </c>
      <c r="H36448">
        <v>20240100126002</v>
      </c>
      <c r="I36448">
        <v>202401001260021</v>
      </c>
      <c r="J36448">
        <v>2568.92</v>
      </c>
      <c r="K36448">
        <v>41</v>
      </c>
      <c r="L36448">
        <v>1</v>
      </c>
      <c r="M36448">
        <v>98673.032477006273</v>
      </c>
      <c r="N36448">
        <v>16</v>
      </c>
      <c r="O36448">
        <v>72.177918776710797</v>
      </c>
      <c r="P36448" t="str">
        <f t="shared" si="1138"/>
        <v>College</v>
      </c>
      <c r="Q36448">
        <f t="shared" si="1139"/>
        <v>11.499566960904906</v>
      </c>
    </row>
    <row r="36449" spans="1:17">
      <c r="A36449">
        <v>2024</v>
      </c>
      <c r="B36449">
        <v>87088</v>
      </c>
      <c r="C36449">
        <v>3</v>
      </c>
      <c r="D36449">
        <v>0</v>
      </c>
      <c r="E36449">
        <v>1</v>
      </c>
      <c r="F36449">
        <v>375.11</v>
      </c>
      <c r="G36449">
        <v>2</v>
      </c>
      <c r="H36449">
        <v>0</v>
      </c>
      <c r="I36449">
        <v>0</v>
      </c>
      <c r="J36449">
        <v>375.11</v>
      </c>
      <c r="K36449">
        <v>34</v>
      </c>
      <c r="L36449">
        <v>1</v>
      </c>
      <c r="M36449">
        <v>143974.11042657029</v>
      </c>
      <c r="N36449">
        <v>20</v>
      </c>
      <c r="O36449">
        <v>70.652545680531261</v>
      </c>
      <c r="P36449" t="str">
        <f t="shared" si="1138"/>
        <v>Grad School</v>
      </c>
      <c r="Q36449">
        <f t="shared" si="1139"/>
        <v>11.877388773689837</v>
      </c>
    </row>
    <row r="36450" spans="1:17">
      <c r="A36450">
        <v>2024</v>
      </c>
      <c r="B36450">
        <v>87223</v>
      </c>
      <c r="C36450">
        <v>3</v>
      </c>
      <c r="D36450">
        <v>0</v>
      </c>
      <c r="E36450">
        <v>1</v>
      </c>
      <c r="F36450">
        <v>393.17</v>
      </c>
      <c r="G36450">
        <v>2</v>
      </c>
      <c r="H36450">
        <v>0</v>
      </c>
      <c r="I36450">
        <v>0</v>
      </c>
      <c r="J36450">
        <v>393.17</v>
      </c>
      <c r="K36450">
        <v>53</v>
      </c>
      <c r="L36450">
        <v>2</v>
      </c>
      <c r="M36450">
        <v>57231.617827046146</v>
      </c>
      <c r="N36450">
        <v>12</v>
      </c>
      <c r="O36450">
        <v>73.036755560138474</v>
      </c>
      <c r="P36450" t="str">
        <f t="shared" si="1138"/>
        <v>High School</v>
      </c>
      <c r="Q36450">
        <f t="shared" si="1139"/>
        <v>10.954861783866882</v>
      </c>
    </row>
    <row r="36451" spans="1:17">
      <c r="A36451">
        <v>2024</v>
      </c>
      <c r="B36451">
        <v>87295</v>
      </c>
      <c r="C36451">
        <v>3</v>
      </c>
      <c r="D36451">
        <v>20230300026500</v>
      </c>
      <c r="E36451">
        <v>1</v>
      </c>
      <c r="F36451">
        <v>603.95000000000005</v>
      </c>
      <c r="G36451">
        <v>2</v>
      </c>
      <c r="H36451">
        <v>20230300026502</v>
      </c>
      <c r="I36451">
        <v>202303000265021</v>
      </c>
      <c r="J36451">
        <v>603.95000000000005</v>
      </c>
      <c r="K36451">
        <v>29</v>
      </c>
      <c r="L36451">
        <v>2</v>
      </c>
      <c r="M36451">
        <v>72023.791863582592</v>
      </c>
      <c r="N36451">
        <v>14</v>
      </c>
      <c r="O36451">
        <v>72.301821436977704</v>
      </c>
      <c r="P36451" t="str">
        <f t="shared" si="1138"/>
        <v>College</v>
      </c>
      <c r="Q36451">
        <f t="shared" si="1139"/>
        <v>11.184751785963835</v>
      </c>
    </row>
    <row r="36452" spans="1:17">
      <c r="A36452">
        <v>2024</v>
      </c>
      <c r="B36452">
        <v>87377</v>
      </c>
      <c r="C36452">
        <v>3</v>
      </c>
      <c r="D36452">
        <v>20230100028400</v>
      </c>
      <c r="E36452">
        <v>1</v>
      </c>
      <c r="F36452">
        <v>740.32</v>
      </c>
      <c r="G36452">
        <v>1</v>
      </c>
      <c r="H36452">
        <v>20230100028401</v>
      </c>
      <c r="I36452">
        <v>202301000284011</v>
      </c>
      <c r="J36452">
        <v>740.32</v>
      </c>
      <c r="K36452">
        <v>54</v>
      </c>
      <c r="L36452">
        <v>2</v>
      </c>
      <c r="M36452">
        <v>119649.33872005496</v>
      </c>
      <c r="N36452">
        <v>18</v>
      </c>
      <c r="O36452">
        <v>69.572034723052482</v>
      </c>
      <c r="P36452" t="str">
        <f t="shared" si="1138"/>
        <v>Grad School</v>
      </c>
      <c r="Q36452">
        <f t="shared" si="1139"/>
        <v>11.692320566535246</v>
      </c>
    </row>
    <row r="36453" spans="1:17">
      <c r="A36453">
        <v>2024</v>
      </c>
      <c r="B36453">
        <v>87400</v>
      </c>
      <c r="C36453">
        <v>3</v>
      </c>
      <c r="D36453">
        <v>20230200024500</v>
      </c>
      <c r="E36453">
        <v>1</v>
      </c>
      <c r="F36453">
        <v>360.97</v>
      </c>
      <c r="G36453">
        <v>2</v>
      </c>
      <c r="H36453">
        <v>20230200024502</v>
      </c>
      <c r="I36453">
        <v>202302000245021</v>
      </c>
      <c r="J36453">
        <v>360.97</v>
      </c>
      <c r="K36453">
        <v>40</v>
      </c>
      <c r="L36453">
        <v>2</v>
      </c>
      <c r="M36453">
        <v>117204.34267024741</v>
      </c>
      <c r="N36453">
        <v>18</v>
      </c>
      <c r="O36453">
        <v>70.922361363337487</v>
      </c>
      <c r="P36453" t="str">
        <f t="shared" si="1138"/>
        <v>Grad School</v>
      </c>
      <c r="Q36453">
        <f t="shared" si="1139"/>
        <v>11.67167420893899</v>
      </c>
    </row>
    <row r="36454" spans="1:17">
      <c r="A36454">
        <v>2024</v>
      </c>
      <c r="B36454">
        <v>87455</v>
      </c>
      <c r="C36454">
        <v>3</v>
      </c>
      <c r="D36454">
        <v>20230100024400</v>
      </c>
      <c r="E36454">
        <v>1</v>
      </c>
      <c r="F36454">
        <v>704.51</v>
      </c>
      <c r="G36454">
        <v>1</v>
      </c>
      <c r="H36454">
        <v>20230100024401</v>
      </c>
      <c r="I36454">
        <v>202301000244011</v>
      </c>
      <c r="J36454">
        <v>704.51</v>
      </c>
      <c r="K36454">
        <v>26</v>
      </c>
      <c r="L36454">
        <v>2</v>
      </c>
      <c r="M36454">
        <v>121776.84696191452</v>
      </c>
      <c r="N36454">
        <v>18</v>
      </c>
      <c r="O36454">
        <v>69.334144383269347</v>
      </c>
      <c r="P36454" t="str">
        <f t="shared" si="1138"/>
        <v>Grad School</v>
      </c>
      <c r="Q36454">
        <f t="shared" si="1139"/>
        <v>11.709945525563745</v>
      </c>
    </row>
    <row r="36455" spans="1:17">
      <c r="A36455">
        <v>2024</v>
      </c>
      <c r="B36455">
        <v>87607</v>
      </c>
      <c r="C36455">
        <v>3</v>
      </c>
      <c r="D36455">
        <v>0</v>
      </c>
      <c r="E36455">
        <v>1</v>
      </c>
      <c r="F36455">
        <v>289.64</v>
      </c>
      <c r="G36455">
        <v>2</v>
      </c>
      <c r="H36455">
        <v>0</v>
      </c>
      <c r="I36455">
        <v>0</v>
      </c>
      <c r="J36455">
        <v>289.64</v>
      </c>
      <c r="K36455">
        <v>54</v>
      </c>
      <c r="L36455">
        <v>2</v>
      </c>
      <c r="M36455">
        <v>116448.89226670624</v>
      </c>
      <c r="N36455">
        <v>18</v>
      </c>
      <c r="O36455">
        <v>66.355695175888556</v>
      </c>
      <c r="P36455" t="str">
        <f t="shared" si="1138"/>
        <v>Grad School</v>
      </c>
      <c r="Q36455">
        <f t="shared" si="1139"/>
        <v>11.665207762744325</v>
      </c>
    </row>
    <row r="36456" spans="1:17">
      <c r="A36456">
        <v>2024</v>
      </c>
      <c r="B36456">
        <v>87642</v>
      </c>
      <c r="C36456">
        <v>3</v>
      </c>
      <c r="D36456">
        <v>0</v>
      </c>
      <c r="E36456">
        <v>1</v>
      </c>
      <c r="F36456">
        <v>295.39999999999998</v>
      </c>
      <c r="G36456">
        <v>2</v>
      </c>
      <c r="H36456">
        <v>0</v>
      </c>
      <c r="I36456">
        <v>0</v>
      </c>
      <c r="J36456">
        <v>295.39999999999998</v>
      </c>
      <c r="K36456">
        <v>44</v>
      </c>
      <c r="L36456">
        <v>1</v>
      </c>
      <c r="M36456">
        <v>119952.1684704168</v>
      </c>
      <c r="N36456">
        <v>18</v>
      </c>
      <c r="O36456">
        <v>72.06963484976913</v>
      </c>
      <c r="P36456" t="str">
        <f t="shared" si="1138"/>
        <v>Grad School</v>
      </c>
      <c r="Q36456">
        <f t="shared" si="1139"/>
        <v>11.69484834622379</v>
      </c>
    </row>
    <row r="36457" spans="1:17">
      <c r="A36457">
        <v>2024</v>
      </c>
      <c r="B36457">
        <v>87676</v>
      </c>
      <c r="C36457">
        <v>3</v>
      </c>
      <c r="D36457">
        <v>0</v>
      </c>
      <c r="E36457">
        <v>1</v>
      </c>
      <c r="F36457">
        <v>395.7</v>
      </c>
      <c r="G36457">
        <v>1</v>
      </c>
      <c r="H36457">
        <v>0</v>
      </c>
      <c r="I36457">
        <v>0</v>
      </c>
      <c r="J36457">
        <v>395.7</v>
      </c>
      <c r="K36457">
        <v>30</v>
      </c>
      <c r="L36457">
        <v>1</v>
      </c>
      <c r="M36457">
        <v>114475.20984936832</v>
      </c>
      <c r="N36457">
        <v>18</v>
      </c>
      <c r="O36457">
        <v>68.52495482427851</v>
      </c>
      <c r="P36457" t="str">
        <f t="shared" si="1138"/>
        <v>Grad School</v>
      </c>
      <c r="Q36457">
        <f t="shared" si="1139"/>
        <v>11.648113570669441</v>
      </c>
    </row>
    <row r="36458" spans="1:17">
      <c r="A36458">
        <v>2024</v>
      </c>
      <c r="B36458">
        <v>87912</v>
      </c>
      <c r="C36458">
        <v>3</v>
      </c>
      <c r="D36458">
        <v>20240300026100</v>
      </c>
      <c r="E36458">
        <v>1</v>
      </c>
      <c r="F36458">
        <v>640.19000000000005</v>
      </c>
      <c r="G36458">
        <v>1</v>
      </c>
      <c r="H36458">
        <v>20240300026101</v>
      </c>
      <c r="I36458">
        <v>202403000261011</v>
      </c>
      <c r="J36458">
        <v>640.19000000000005</v>
      </c>
      <c r="K36458">
        <v>56</v>
      </c>
      <c r="L36458">
        <v>2</v>
      </c>
      <c r="M36458">
        <v>76116.86210955579</v>
      </c>
      <c r="N36458">
        <v>14</v>
      </c>
      <c r="O36458">
        <v>68.48833666281935</v>
      </c>
      <c r="P36458" t="str">
        <f t="shared" si="1138"/>
        <v>College</v>
      </c>
      <c r="Q36458">
        <f t="shared" si="1139"/>
        <v>11.240025097617094</v>
      </c>
    </row>
    <row r="36459" spans="1:17">
      <c r="A36459">
        <v>2024</v>
      </c>
      <c r="B36459">
        <v>88147</v>
      </c>
      <c r="C36459">
        <v>3</v>
      </c>
      <c r="D36459">
        <v>20230300243600</v>
      </c>
      <c r="E36459">
        <v>1</v>
      </c>
      <c r="F36459">
        <v>844.22</v>
      </c>
      <c r="G36459">
        <v>2</v>
      </c>
      <c r="H36459">
        <v>20230300243602</v>
      </c>
      <c r="I36459">
        <v>202303002436021</v>
      </c>
      <c r="J36459">
        <v>844.22</v>
      </c>
      <c r="K36459">
        <v>47</v>
      </c>
      <c r="L36459">
        <v>1</v>
      </c>
      <c r="M36459">
        <v>85344.160014115463</v>
      </c>
      <c r="N36459">
        <v>14</v>
      </c>
      <c r="O36459">
        <v>72.768964702678346</v>
      </c>
      <c r="P36459" t="str">
        <f t="shared" si="1138"/>
        <v>College</v>
      </c>
      <c r="Q36459">
        <f t="shared" si="1139"/>
        <v>11.354447301911032</v>
      </c>
    </row>
    <row r="36460" spans="1:17">
      <c r="A36460">
        <v>2024</v>
      </c>
      <c r="B36460">
        <v>88577</v>
      </c>
      <c r="C36460">
        <v>3</v>
      </c>
      <c r="D36460">
        <v>20230300249600</v>
      </c>
      <c r="E36460">
        <v>1</v>
      </c>
      <c r="F36460">
        <v>547.66999999999996</v>
      </c>
      <c r="G36460">
        <v>1</v>
      </c>
      <c r="H36460">
        <v>20230300249601</v>
      </c>
      <c r="I36460">
        <v>202303002496011</v>
      </c>
      <c r="J36460">
        <v>547.66999999999996</v>
      </c>
      <c r="K36460">
        <v>39</v>
      </c>
      <c r="L36460">
        <v>2</v>
      </c>
      <c r="M36460">
        <v>137658.6234512261</v>
      </c>
      <c r="N36460">
        <v>20</v>
      </c>
      <c r="O36460">
        <v>70.120541649494427</v>
      </c>
      <c r="P36460" t="str">
        <f t="shared" si="1138"/>
        <v>Grad School</v>
      </c>
      <c r="Q36460">
        <f t="shared" si="1139"/>
        <v>11.832532156274478</v>
      </c>
    </row>
    <row r="36461" spans="1:17">
      <c r="A36461">
        <v>2024</v>
      </c>
      <c r="B36461">
        <v>88577</v>
      </c>
      <c r="C36461">
        <v>3</v>
      </c>
      <c r="D36461">
        <v>20230300249600</v>
      </c>
      <c r="E36461">
        <v>1</v>
      </c>
      <c r="F36461">
        <v>547.66999999999996</v>
      </c>
      <c r="G36461">
        <v>2</v>
      </c>
      <c r="H36461">
        <v>20230300249602</v>
      </c>
      <c r="I36461">
        <v>202303002496021</v>
      </c>
      <c r="J36461">
        <v>547.66999999999996</v>
      </c>
      <c r="K36461">
        <v>44</v>
      </c>
      <c r="L36461">
        <v>1</v>
      </c>
      <c r="M36461">
        <v>113469.00264567821</v>
      </c>
      <c r="N36461">
        <v>18</v>
      </c>
      <c r="O36461">
        <v>72.500603821772103</v>
      </c>
      <c r="P36461" t="str">
        <f t="shared" si="1138"/>
        <v>Grad School</v>
      </c>
      <c r="Q36461">
        <f t="shared" si="1139"/>
        <v>11.639284974160422</v>
      </c>
    </row>
    <row r="36462" spans="1:17">
      <c r="A36462">
        <v>2024</v>
      </c>
      <c r="B36462">
        <v>88645</v>
      </c>
      <c r="C36462">
        <v>3</v>
      </c>
      <c r="D36462">
        <v>20231200251200</v>
      </c>
      <c r="E36462">
        <v>1</v>
      </c>
      <c r="F36462">
        <v>404.21</v>
      </c>
      <c r="G36462">
        <v>1</v>
      </c>
      <c r="H36462">
        <v>20231200251201</v>
      </c>
      <c r="I36462">
        <v>202312002512011</v>
      </c>
      <c r="J36462">
        <v>404.21</v>
      </c>
      <c r="K36462">
        <v>47</v>
      </c>
      <c r="L36462">
        <v>1</v>
      </c>
      <c r="M36462">
        <v>96318.161678890334</v>
      </c>
      <c r="N36462">
        <v>16</v>
      </c>
      <c r="O36462">
        <v>69.702874247317581</v>
      </c>
      <c r="P36462" t="str">
        <f t="shared" si="1138"/>
        <v>College</v>
      </c>
      <c r="Q36462">
        <f t="shared" si="1139"/>
        <v>11.475412174800823</v>
      </c>
    </row>
    <row r="36463" spans="1:17">
      <c r="A36463">
        <v>2024</v>
      </c>
      <c r="B36463">
        <v>88939</v>
      </c>
      <c r="C36463">
        <v>3</v>
      </c>
      <c r="D36463">
        <v>20230100242100</v>
      </c>
      <c r="E36463">
        <v>1</v>
      </c>
      <c r="F36463">
        <v>344.99</v>
      </c>
      <c r="G36463">
        <v>4</v>
      </c>
      <c r="H36463">
        <v>20230100242103</v>
      </c>
      <c r="I36463">
        <v>202301002421031</v>
      </c>
      <c r="J36463">
        <v>504.25</v>
      </c>
      <c r="K36463">
        <v>38</v>
      </c>
      <c r="L36463">
        <v>1</v>
      </c>
      <c r="M36463">
        <v>73218.161549464538</v>
      </c>
      <c r="N36463">
        <v>14</v>
      </c>
      <c r="O36463">
        <v>73.17836780665661</v>
      </c>
      <c r="P36463" t="str">
        <f t="shared" si="1138"/>
        <v>College</v>
      </c>
      <c r="Q36463">
        <f t="shared" si="1139"/>
        <v>11.201198777774797</v>
      </c>
    </row>
    <row r="36464" spans="1:17">
      <c r="A36464">
        <v>2024</v>
      </c>
      <c r="B36464">
        <v>89402</v>
      </c>
      <c r="C36464">
        <v>3</v>
      </c>
      <c r="D36464">
        <v>0</v>
      </c>
      <c r="E36464">
        <v>1</v>
      </c>
      <c r="F36464">
        <v>576.92999999999995</v>
      </c>
      <c r="G36464">
        <v>2</v>
      </c>
      <c r="H36464">
        <v>0</v>
      </c>
      <c r="I36464">
        <v>0</v>
      </c>
      <c r="J36464">
        <v>576.92999999999995</v>
      </c>
      <c r="K36464">
        <v>58</v>
      </c>
      <c r="L36464">
        <v>1</v>
      </c>
      <c r="M36464">
        <v>77795.907915034011</v>
      </c>
      <c r="N36464">
        <v>14</v>
      </c>
      <c r="O36464">
        <v>69.31086077334156</v>
      </c>
      <c r="P36464" t="str">
        <f t="shared" si="1138"/>
        <v>College</v>
      </c>
      <c r="Q36464">
        <f t="shared" si="1139"/>
        <v>11.261844111290051</v>
      </c>
    </row>
    <row r="36465" spans="1:17">
      <c r="A36465">
        <v>2024</v>
      </c>
      <c r="B36465">
        <v>89438</v>
      </c>
      <c r="C36465">
        <v>3</v>
      </c>
      <c r="D36465">
        <v>0</v>
      </c>
      <c r="E36465">
        <v>1</v>
      </c>
      <c r="F36465">
        <v>505.33</v>
      </c>
      <c r="G36465">
        <v>1</v>
      </c>
      <c r="H36465">
        <v>0</v>
      </c>
      <c r="I36465">
        <v>0</v>
      </c>
      <c r="J36465">
        <v>505.33</v>
      </c>
      <c r="K36465">
        <v>64</v>
      </c>
      <c r="L36465">
        <v>2</v>
      </c>
      <c r="M36465">
        <v>96465.634087627564</v>
      </c>
      <c r="N36465">
        <v>16</v>
      </c>
      <c r="O36465">
        <v>70.031207967134193</v>
      </c>
      <c r="P36465" t="str">
        <f t="shared" si="1138"/>
        <v>College</v>
      </c>
      <c r="Q36465">
        <f t="shared" si="1139"/>
        <v>11.476942100455791</v>
      </c>
    </row>
    <row r="36466" spans="1:17">
      <c r="A36466">
        <v>2024</v>
      </c>
      <c r="B36466">
        <v>7900</v>
      </c>
      <c r="C36466">
        <v>3</v>
      </c>
      <c r="D36466">
        <v>20240200574500</v>
      </c>
      <c r="E36466">
        <v>1</v>
      </c>
      <c r="F36466">
        <v>3227</v>
      </c>
      <c r="G36466">
        <v>1</v>
      </c>
      <c r="H36466">
        <v>20240200574501</v>
      </c>
      <c r="I36466">
        <v>202402005745011</v>
      </c>
      <c r="J36466">
        <v>3227</v>
      </c>
      <c r="K36466">
        <v>58</v>
      </c>
      <c r="L36466">
        <v>2</v>
      </c>
      <c r="M36466">
        <v>119731.02539386731</v>
      </c>
      <c r="N36466">
        <v>18</v>
      </c>
      <c r="O36466">
        <v>70.31013447983247</v>
      </c>
      <c r="P36466" t="str">
        <f t="shared" si="1138"/>
        <v>Grad School</v>
      </c>
      <c r="Q36466">
        <f t="shared" si="1139"/>
        <v>11.693003050892603</v>
      </c>
    </row>
    <row r="36467" spans="1:17">
      <c r="A36467">
        <v>2024</v>
      </c>
      <c r="B36467">
        <v>10252</v>
      </c>
      <c r="C36467">
        <v>3</v>
      </c>
      <c r="D36467">
        <v>20240200588000</v>
      </c>
      <c r="E36467">
        <v>1</v>
      </c>
      <c r="F36467">
        <v>4820.17</v>
      </c>
      <c r="G36467">
        <v>1</v>
      </c>
      <c r="H36467">
        <v>20240200588001</v>
      </c>
      <c r="I36467">
        <v>202402005880011</v>
      </c>
      <c r="J36467">
        <v>4820.17</v>
      </c>
      <c r="K36467">
        <v>56</v>
      </c>
      <c r="L36467">
        <v>1</v>
      </c>
      <c r="M36467">
        <v>115868.61096338184</v>
      </c>
      <c r="N36467">
        <v>18</v>
      </c>
      <c r="O36467">
        <v>72.269513223522495</v>
      </c>
      <c r="P36467" t="str">
        <f t="shared" si="1138"/>
        <v>Grad School</v>
      </c>
      <c r="Q36467">
        <f t="shared" si="1139"/>
        <v>11.660212164030945</v>
      </c>
    </row>
    <row r="36468" spans="1:17">
      <c r="A36468">
        <v>2024</v>
      </c>
      <c r="B36468">
        <v>17737</v>
      </c>
      <c r="C36468">
        <v>3</v>
      </c>
      <c r="D36468">
        <v>20240300308300</v>
      </c>
      <c r="E36468">
        <v>1</v>
      </c>
      <c r="F36468">
        <v>2906.76</v>
      </c>
      <c r="G36468">
        <v>1</v>
      </c>
      <c r="H36468">
        <v>20240300308301</v>
      </c>
      <c r="I36468">
        <v>202403003083011</v>
      </c>
      <c r="J36468">
        <v>2906.76</v>
      </c>
      <c r="K36468">
        <v>56</v>
      </c>
      <c r="L36468">
        <v>1</v>
      </c>
      <c r="M36468">
        <v>141062.88282580409</v>
      </c>
      <c r="N36468">
        <v>20</v>
      </c>
      <c r="O36468">
        <v>72.656309343195858</v>
      </c>
      <c r="P36468" t="str">
        <f t="shared" si="1138"/>
        <v>Grad School</v>
      </c>
      <c r="Q36468">
        <f t="shared" si="1139"/>
        <v>11.856961047429875</v>
      </c>
    </row>
    <row r="36469" spans="1:17">
      <c r="A36469">
        <v>2024</v>
      </c>
      <c r="B36469">
        <v>5518</v>
      </c>
      <c r="C36469">
        <v>3</v>
      </c>
      <c r="D36469">
        <v>20221205318400</v>
      </c>
      <c r="E36469">
        <v>1</v>
      </c>
      <c r="F36469">
        <v>520.02</v>
      </c>
      <c r="G36469">
        <v>1</v>
      </c>
      <c r="H36469">
        <v>20221205318401</v>
      </c>
      <c r="I36469">
        <v>202212053184011</v>
      </c>
      <c r="J36469">
        <v>520.02</v>
      </c>
      <c r="K36469">
        <v>54</v>
      </c>
      <c r="L36469">
        <v>1</v>
      </c>
      <c r="M36469">
        <v>96595.4603564563</v>
      </c>
      <c r="N36469">
        <v>16</v>
      </c>
      <c r="O36469">
        <v>71.276336831872598</v>
      </c>
      <c r="P36469" t="str">
        <f t="shared" si="1138"/>
        <v>College</v>
      </c>
      <c r="Q36469">
        <f t="shared" si="1139"/>
        <v>11.478287024856762</v>
      </c>
    </row>
    <row r="36470" spans="1:17">
      <c r="A36470">
        <v>2024</v>
      </c>
      <c r="B36470">
        <v>6838</v>
      </c>
      <c r="C36470">
        <v>3</v>
      </c>
      <c r="D36470">
        <v>20230200546200</v>
      </c>
      <c r="E36470">
        <v>1</v>
      </c>
      <c r="F36470">
        <v>4886.1899999999996</v>
      </c>
      <c r="G36470">
        <v>1</v>
      </c>
      <c r="H36470">
        <v>20230200546201</v>
      </c>
      <c r="I36470">
        <v>202302005462011</v>
      </c>
      <c r="J36470">
        <v>4886.1899999999996</v>
      </c>
      <c r="K36470">
        <v>50</v>
      </c>
      <c r="L36470">
        <v>1</v>
      </c>
      <c r="M36470">
        <v>52092.623214040046</v>
      </c>
      <c r="N36470">
        <v>12</v>
      </c>
      <c r="O36470">
        <v>73.969232842111097</v>
      </c>
      <c r="P36470" t="str">
        <f t="shared" si="1138"/>
        <v>High School</v>
      </c>
      <c r="Q36470">
        <f t="shared" si="1139"/>
        <v>10.860778628734835</v>
      </c>
    </row>
    <row r="36471" spans="1:17">
      <c r="A36471">
        <v>2024</v>
      </c>
      <c r="B36471">
        <v>14855</v>
      </c>
      <c r="C36471">
        <v>3</v>
      </c>
      <c r="D36471">
        <v>0</v>
      </c>
      <c r="E36471">
        <v>1</v>
      </c>
      <c r="F36471">
        <v>2602</v>
      </c>
      <c r="G36471">
        <v>1</v>
      </c>
      <c r="H36471">
        <v>0</v>
      </c>
      <c r="I36471">
        <v>0</v>
      </c>
      <c r="J36471">
        <v>2602</v>
      </c>
      <c r="K36471">
        <v>44</v>
      </c>
      <c r="L36471">
        <v>2</v>
      </c>
      <c r="M36471">
        <v>70991.751258597957</v>
      </c>
      <c r="N36471">
        <v>14</v>
      </c>
      <c r="O36471">
        <v>68.059519447212423</v>
      </c>
      <c r="P36471" t="str">
        <f t="shared" si="1138"/>
        <v>College</v>
      </c>
      <c r="Q36471">
        <f t="shared" si="1139"/>
        <v>11.17031896981773</v>
      </c>
    </row>
    <row r="36472" spans="1:17">
      <c r="A36472">
        <v>2024</v>
      </c>
      <c r="B36472">
        <v>25006</v>
      </c>
      <c r="C36472">
        <v>3</v>
      </c>
      <c r="D36472">
        <v>0</v>
      </c>
      <c r="E36472">
        <v>1</v>
      </c>
      <c r="F36472">
        <v>1403.63</v>
      </c>
      <c r="G36472">
        <v>4</v>
      </c>
      <c r="H36472">
        <v>0</v>
      </c>
      <c r="I36472">
        <v>0</v>
      </c>
      <c r="J36472">
        <v>1403.63</v>
      </c>
      <c r="K36472">
        <v>47</v>
      </c>
      <c r="L36472">
        <v>2</v>
      </c>
      <c r="M36472">
        <v>94609.543537451274</v>
      </c>
      <c r="N36472">
        <v>16</v>
      </c>
      <c r="O36472">
        <v>69.588845864373468</v>
      </c>
      <c r="P36472" t="str">
        <f t="shared" si="1138"/>
        <v>College</v>
      </c>
      <c r="Q36472">
        <f t="shared" si="1139"/>
        <v>11.457513633011354</v>
      </c>
    </row>
    <row r="36473" spans="1:17">
      <c r="A36473">
        <v>2024</v>
      </c>
      <c r="B36473">
        <v>35556</v>
      </c>
      <c r="C36473">
        <v>3</v>
      </c>
      <c r="D36473">
        <v>20230100839500</v>
      </c>
      <c r="E36473">
        <v>1</v>
      </c>
      <c r="F36473">
        <v>4153.99</v>
      </c>
      <c r="G36473">
        <v>1</v>
      </c>
      <c r="H36473">
        <v>20230100839501</v>
      </c>
      <c r="I36473">
        <v>202301008395011</v>
      </c>
      <c r="J36473">
        <v>4153.99</v>
      </c>
      <c r="K36473">
        <v>49</v>
      </c>
      <c r="L36473">
        <v>1</v>
      </c>
      <c r="M36473">
        <v>137625.27996991813</v>
      </c>
      <c r="N36473">
        <v>20</v>
      </c>
      <c r="O36473">
        <v>69.373723017591203</v>
      </c>
      <c r="P36473" t="str">
        <f t="shared" si="1138"/>
        <v>Grad School</v>
      </c>
      <c r="Q36473">
        <f t="shared" si="1139"/>
        <v>11.832289908318412</v>
      </c>
    </row>
    <row r="36474" spans="1:17">
      <c r="A36474">
        <v>2024</v>
      </c>
      <c r="B36474">
        <v>37289</v>
      </c>
      <c r="C36474">
        <v>3</v>
      </c>
      <c r="D36474">
        <v>20240100873700</v>
      </c>
      <c r="E36474">
        <v>1</v>
      </c>
      <c r="F36474">
        <v>1083.69</v>
      </c>
      <c r="G36474">
        <v>1</v>
      </c>
      <c r="H36474">
        <v>20240100873701</v>
      </c>
      <c r="I36474">
        <v>202401008737011</v>
      </c>
      <c r="J36474">
        <v>1083.69</v>
      </c>
      <c r="K36474">
        <v>26</v>
      </c>
      <c r="L36474">
        <v>2</v>
      </c>
      <c r="M36474">
        <v>77356.336563881807</v>
      </c>
      <c r="N36474">
        <v>14</v>
      </c>
      <c r="O36474">
        <v>69.699134190104218</v>
      </c>
      <c r="P36474" t="str">
        <f t="shared" si="1138"/>
        <v>College</v>
      </c>
      <c r="Q36474">
        <f t="shared" si="1139"/>
        <v>11.256177773316638</v>
      </c>
    </row>
    <row r="36475" spans="1:17">
      <c r="A36475">
        <v>2024</v>
      </c>
      <c r="B36475">
        <v>40378</v>
      </c>
      <c r="C36475">
        <v>3</v>
      </c>
      <c r="D36475">
        <v>20230200597600</v>
      </c>
      <c r="E36475">
        <v>1</v>
      </c>
      <c r="F36475">
        <v>1973.81</v>
      </c>
      <c r="G36475">
        <v>4</v>
      </c>
      <c r="H36475">
        <v>20230200597602</v>
      </c>
      <c r="I36475">
        <v>202302005976021</v>
      </c>
      <c r="J36475">
        <v>1973.81</v>
      </c>
      <c r="K36475">
        <v>45</v>
      </c>
      <c r="L36475">
        <v>2</v>
      </c>
      <c r="M36475">
        <v>112103.64839885826</v>
      </c>
      <c r="N36475">
        <v>18</v>
      </c>
      <c r="O36475">
        <v>69.820186496400908</v>
      </c>
      <c r="P36475" t="str">
        <f t="shared" si="1138"/>
        <v>Grad School</v>
      </c>
      <c r="Q36475">
        <f t="shared" si="1139"/>
        <v>11.627179154461583</v>
      </c>
    </row>
    <row r="36476" spans="1:17">
      <c r="A36476">
        <v>2024</v>
      </c>
      <c r="B36476">
        <v>40475</v>
      </c>
      <c r="C36476">
        <v>3</v>
      </c>
      <c r="D36476">
        <v>0</v>
      </c>
      <c r="E36476">
        <v>1</v>
      </c>
      <c r="F36476">
        <v>1793.17</v>
      </c>
      <c r="G36476">
        <v>5</v>
      </c>
      <c r="H36476">
        <v>0</v>
      </c>
      <c r="I36476">
        <v>0</v>
      </c>
      <c r="J36476">
        <v>1872.6</v>
      </c>
      <c r="K36476">
        <v>39</v>
      </c>
      <c r="L36476">
        <v>2</v>
      </c>
      <c r="M36476">
        <v>120713.82615723474</v>
      </c>
      <c r="N36476">
        <v>18</v>
      </c>
      <c r="O36476">
        <v>70.247049341198817</v>
      </c>
      <c r="P36476" t="str">
        <f t="shared" si="1138"/>
        <v>Grad School</v>
      </c>
      <c r="Q36476">
        <f t="shared" si="1139"/>
        <v>11.701177950295264</v>
      </c>
    </row>
    <row r="36477" spans="1:17">
      <c r="A36477">
        <v>2024</v>
      </c>
      <c r="B36477">
        <v>66067</v>
      </c>
      <c r="C36477">
        <v>3</v>
      </c>
      <c r="D36477">
        <v>20230200469900</v>
      </c>
      <c r="E36477">
        <v>1</v>
      </c>
      <c r="F36477">
        <v>372.21</v>
      </c>
      <c r="G36477">
        <v>2</v>
      </c>
      <c r="H36477">
        <v>20230200469902</v>
      </c>
      <c r="I36477">
        <v>202302004699021</v>
      </c>
      <c r="J36477">
        <v>372.21</v>
      </c>
      <c r="K36477">
        <v>38</v>
      </c>
      <c r="L36477">
        <v>1</v>
      </c>
      <c r="M36477">
        <v>47313.224943642963</v>
      </c>
      <c r="N36477">
        <v>12</v>
      </c>
      <c r="O36477">
        <v>67.099300656016894</v>
      </c>
      <c r="P36477" t="str">
        <f t="shared" si="1138"/>
        <v>High School</v>
      </c>
      <c r="Q36477">
        <f t="shared" si="1139"/>
        <v>10.764545132517222</v>
      </c>
    </row>
    <row r="36478" spans="1:17">
      <c r="A36478">
        <v>2024</v>
      </c>
      <c r="B36478">
        <v>66071</v>
      </c>
      <c r="C36478">
        <v>3</v>
      </c>
      <c r="D36478">
        <v>20230200462100</v>
      </c>
      <c r="E36478">
        <v>1</v>
      </c>
      <c r="F36478">
        <v>531.42999999999995</v>
      </c>
      <c r="G36478">
        <v>2</v>
      </c>
      <c r="H36478">
        <v>20230200462102</v>
      </c>
      <c r="I36478">
        <v>202302004621021</v>
      </c>
      <c r="J36478">
        <v>531.42999999999995</v>
      </c>
      <c r="K36478">
        <v>46</v>
      </c>
      <c r="L36478">
        <v>2</v>
      </c>
      <c r="M36478">
        <v>92146.145293712514</v>
      </c>
      <c r="N36478">
        <v>16</v>
      </c>
      <c r="O36478">
        <v>66.793808677840673</v>
      </c>
      <c r="P36478" t="str">
        <f t="shared" si="1138"/>
        <v>College</v>
      </c>
      <c r="Q36478">
        <f t="shared" si="1139"/>
        <v>11.43113113144401</v>
      </c>
    </row>
    <row r="36479" spans="1:17">
      <c r="A36479">
        <v>2024</v>
      </c>
      <c r="B36479">
        <v>66615</v>
      </c>
      <c r="C36479">
        <v>3</v>
      </c>
      <c r="D36479">
        <v>20240200475000</v>
      </c>
      <c r="E36479">
        <v>1</v>
      </c>
      <c r="F36479">
        <v>333.33</v>
      </c>
      <c r="G36479">
        <v>2</v>
      </c>
      <c r="H36479">
        <v>20240200475002</v>
      </c>
      <c r="I36479">
        <v>202402004750021</v>
      </c>
      <c r="J36479">
        <v>333.33</v>
      </c>
      <c r="K36479">
        <v>37</v>
      </c>
      <c r="L36479">
        <v>1</v>
      </c>
      <c r="M36479">
        <v>121353.14161577237</v>
      </c>
      <c r="N36479">
        <v>18</v>
      </c>
      <c r="O36479">
        <v>71.395217382006877</v>
      </c>
      <c r="P36479" t="str">
        <f t="shared" si="1138"/>
        <v>Grad School</v>
      </c>
      <c r="Q36479">
        <f t="shared" si="1139"/>
        <v>11.706460099701156</v>
      </c>
    </row>
    <row r="36480" spans="1:17">
      <c r="A36480">
        <v>2024</v>
      </c>
      <c r="B36480">
        <v>68426</v>
      </c>
      <c r="C36480">
        <v>3</v>
      </c>
      <c r="D36480">
        <v>20230200260300</v>
      </c>
      <c r="E36480">
        <v>1</v>
      </c>
      <c r="F36480">
        <v>428.66</v>
      </c>
      <c r="G36480">
        <v>2</v>
      </c>
      <c r="H36480">
        <v>20230200260302</v>
      </c>
      <c r="I36480">
        <v>202302002603021</v>
      </c>
      <c r="J36480">
        <v>461.89</v>
      </c>
      <c r="K36480">
        <v>48</v>
      </c>
      <c r="L36480">
        <v>2</v>
      </c>
      <c r="M36480">
        <v>94465.524319161064</v>
      </c>
      <c r="N36480">
        <v>16</v>
      </c>
      <c r="O36480">
        <v>70.229969575713696</v>
      </c>
      <c r="P36480" t="str">
        <f t="shared" si="1138"/>
        <v>College</v>
      </c>
      <c r="Q36480">
        <f t="shared" si="1139"/>
        <v>11.455990224898631</v>
      </c>
    </row>
    <row r="36481" spans="1:17">
      <c r="A36481">
        <v>2024</v>
      </c>
      <c r="B36481">
        <v>71507</v>
      </c>
      <c r="C36481">
        <v>3</v>
      </c>
      <c r="D36481">
        <v>0</v>
      </c>
      <c r="E36481">
        <v>1</v>
      </c>
      <c r="F36481">
        <v>1009.67</v>
      </c>
      <c r="G36481">
        <v>2</v>
      </c>
      <c r="H36481">
        <v>0</v>
      </c>
      <c r="I36481">
        <v>0</v>
      </c>
      <c r="J36481">
        <v>1009.67</v>
      </c>
      <c r="K36481">
        <v>52</v>
      </c>
      <c r="L36481">
        <v>1</v>
      </c>
      <c r="M36481">
        <v>56955.772391644772</v>
      </c>
      <c r="N36481">
        <v>12</v>
      </c>
      <c r="O36481">
        <v>71.415518563531521</v>
      </c>
      <c r="P36481" t="str">
        <f t="shared" si="1138"/>
        <v>High School</v>
      </c>
      <c r="Q36481">
        <f t="shared" si="1139"/>
        <v>10.950030322679064</v>
      </c>
    </row>
    <row r="36482" spans="1:17">
      <c r="A36482">
        <v>2024</v>
      </c>
      <c r="B36482">
        <v>74778</v>
      </c>
      <c r="C36482">
        <v>3</v>
      </c>
      <c r="D36482">
        <v>20221206130100</v>
      </c>
      <c r="E36482">
        <v>1</v>
      </c>
      <c r="F36482">
        <v>1220.97</v>
      </c>
      <c r="G36482">
        <v>1</v>
      </c>
      <c r="H36482">
        <v>20221206130101</v>
      </c>
      <c r="I36482">
        <v>202212061301011</v>
      </c>
      <c r="J36482">
        <v>1220.97</v>
      </c>
      <c r="K36482">
        <v>28</v>
      </c>
      <c r="L36482">
        <v>1</v>
      </c>
      <c r="M36482">
        <v>122704.56176051561</v>
      </c>
      <c r="N36482">
        <v>18</v>
      </c>
      <c r="O36482">
        <v>70.241463400212382</v>
      </c>
      <c r="P36482" t="str">
        <f t="shared" si="1138"/>
        <v>Grad School</v>
      </c>
      <c r="Q36482">
        <f t="shared" si="1139"/>
        <v>11.717534808170223</v>
      </c>
    </row>
    <row r="36483" spans="1:17">
      <c r="A36483">
        <v>2024</v>
      </c>
      <c r="B36483">
        <v>76056</v>
      </c>
      <c r="C36483">
        <v>3</v>
      </c>
      <c r="D36483">
        <v>20240300498500</v>
      </c>
      <c r="E36483">
        <v>1</v>
      </c>
      <c r="F36483">
        <v>850.23</v>
      </c>
      <c r="G36483">
        <v>1</v>
      </c>
      <c r="H36483">
        <v>20240300498501</v>
      </c>
      <c r="I36483">
        <v>202403004985011</v>
      </c>
      <c r="J36483">
        <v>850.23</v>
      </c>
      <c r="K36483">
        <v>40</v>
      </c>
      <c r="L36483">
        <v>1</v>
      </c>
      <c r="M36483">
        <v>72883.061329503529</v>
      </c>
      <c r="N36483">
        <v>14</v>
      </c>
      <c r="O36483">
        <v>71.472742626429849</v>
      </c>
      <c r="P36483" t="str">
        <f t="shared" ref="P36483:P36546" si="1140">IF(N36483&lt;=12,"High School",IF(N36483&lt;=16,"College","Grad School"))</f>
        <v>College</v>
      </c>
      <c r="Q36483">
        <f t="shared" ref="Q36483:Q36546" si="1141">LN(M36483)</f>
        <v>11.196611536121678</v>
      </c>
    </row>
    <row r="36484" spans="1:17">
      <c r="A36484">
        <v>2024</v>
      </c>
      <c r="B36484">
        <v>76942</v>
      </c>
      <c r="C36484">
        <v>3</v>
      </c>
      <c r="D36484">
        <v>0</v>
      </c>
      <c r="E36484">
        <v>1</v>
      </c>
      <c r="F36484">
        <v>716.13</v>
      </c>
      <c r="G36484">
        <v>2</v>
      </c>
      <c r="H36484">
        <v>0</v>
      </c>
      <c r="I36484">
        <v>0</v>
      </c>
      <c r="J36484">
        <v>716.13</v>
      </c>
      <c r="K36484">
        <v>33</v>
      </c>
      <c r="L36484">
        <v>2</v>
      </c>
      <c r="M36484">
        <v>73780.017911578805</v>
      </c>
      <c r="N36484">
        <v>14</v>
      </c>
      <c r="O36484">
        <v>70.044533371522334</v>
      </c>
      <c r="P36484" t="str">
        <f t="shared" si="1140"/>
        <v>College</v>
      </c>
      <c r="Q36484">
        <f t="shared" si="1141"/>
        <v>11.208843213920748</v>
      </c>
    </row>
    <row r="36485" spans="1:17">
      <c r="A36485">
        <v>2024</v>
      </c>
      <c r="B36485">
        <v>78359</v>
      </c>
      <c r="C36485">
        <v>3</v>
      </c>
      <c r="D36485">
        <v>20240204385500</v>
      </c>
      <c r="E36485">
        <v>1</v>
      </c>
      <c r="F36485">
        <v>2629.56</v>
      </c>
      <c r="G36485">
        <v>2</v>
      </c>
      <c r="H36485">
        <v>20240204385502</v>
      </c>
      <c r="I36485">
        <v>202402043855021</v>
      </c>
      <c r="J36485">
        <v>2629.56</v>
      </c>
      <c r="K36485">
        <v>29</v>
      </c>
      <c r="L36485">
        <v>2</v>
      </c>
      <c r="M36485">
        <v>95612.227619507466</v>
      </c>
      <c r="N36485">
        <v>16</v>
      </c>
      <c r="O36485">
        <v>68.60157667607281</v>
      </c>
      <c r="P36485" t="str">
        <f t="shared" si="1140"/>
        <v>College</v>
      </c>
      <c r="Q36485">
        <f t="shared" si="1141"/>
        <v>11.468055994830221</v>
      </c>
    </row>
    <row r="36486" spans="1:17">
      <c r="A36486">
        <v>2024</v>
      </c>
      <c r="B36486">
        <v>83970</v>
      </c>
      <c r="C36486">
        <v>3</v>
      </c>
      <c r="D36486">
        <v>20230300097100</v>
      </c>
      <c r="E36486">
        <v>1</v>
      </c>
      <c r="F36486">
        <v>2008.7</v>
      </c>
      <c r="G36486">
        <v>1</v>
      </c>
      <c r="H36486">
        <v>20230300097101</v>
      </c>
      <c r="I36486">
        <v>202303000971011</v>
      </c>
      <c r="J36486">
        <v>2008.7</v>
      </c>
      <c r="K36486">
        <v>46</v>
      </c>
      <c r="L36486">
        <v>2</v>
      </c>
      <c r="M36486">
        <v>95151.892550160657</v>
      </c>
      <c r="N36486">
        <v>16</v>
      </c>
      <c r="O36486">
        <v>70.582189794807604</v>
      </c>
      <c r="P36486" t="str">
        <f t="shared" si="1140"/>
        <v>College</v>
      </c>
      <c r="Q36486">
        <f t="shared" si="1141"/>
        <v>11.463229762701587</v>
      </c>
    </row>
    <row r="36487" spans="1:17">
      <c r="A36487">
        <v>2024</v>
      </c>
      <c r="B36487">
        <v>88366</v>
      </c>
      <c r="C36487">
        <v>3</v>
      </c>
      <c r="D36487">
        <v>20230100242800</v>
      </c>
      <c r="E36487">
        <v>1</v>
      </c>
      <c r="F36487">
        <v>735.3</v>
      </c>
      <c r="G36487">
        <v>1</v>
      </c>
      <c r="H36487">
        <v>20230100242801</v>
      </c>
      <c r="I36487">
        <v>202301002428011</v>
      </c>
      <c r="J36487">
        <v>735.3</v>
      </c>
      <c r="K36487">
        <v>47</v>
      </c>
      <c r="L36487">
        <v>1</v>
      </c>
      <c r="M36487">
        <v>52352.814905820771</v>
      </c>
      <c r="N36487">
        <v>12</v>
      </c>
      <c r="O36487">
        <v>72.560645904731714</v>
      </c>
      <c r="P36487" t="str">
        <f t="shared" si="1140"/>
        <v>High School</v>
      </c>
      <c r="Q36487">
        <f t="shared" si="1141"/>
        <v>10.865760985737909</v>
      </c>
    </row>
    <row r="36488" spans="1:17">
      <c r="A36488">
        <v>2024</v>
      </c>
      <c r="B36488">
        <v>87592</v>
      </c>
      <c r="C36488">
        <v>3</v>
      </c>
      <c r="D36488">
        <v>0</v>
      </c>
      <c r="E36488">
        <v>1</v>
      </c>
      <c r="F36488">
        <v>416.56</v>
      </c>
      <c r="G36488">
        <v>1</v>
      </c>
      <c r="H36488">
        <v>0</v>
      </c>
      <c r="I36488">
        <v>0</v>
      </c>
      <c r="J36488">
        <v>416.56</v>
      </c>
      <c r="K36488">
        <v>34</v>
      </c>
      <c r="L36488">
        <v>2</v>
      </c>
      <c r="M36488">
        <v>73207.269556413041</v>
      </c>
      <c r="N36488">
        <v>14</v>
      </c>
      <c r="O36488">
        <v>70.419398370699838</v>
      </c>
      <c r="P36488" t="str">
        <f t="shared" si="1140"/>
        <v>College</v>
      </c>
      <c r="Q36488">
        <f t="shared" si="1141"/>
        <v>11.201050005898363</v>
      </c>
    </row>
    <row r="36489" spans="1:17">
      <c r="A36489">
        <v>2024</v>
      </c>
      <c r="B36489">
        <v>87662</v>
      </c>
      <c r="C36489">
        <v>3</v>
      </c>
      <c r="D36489">
        <v>0</v>
      </c>
      <c r="E36489">
        <v>1</v>
      </c>
      <c r="F36489">
        <v>303.72000000000003</v>
      </c>
      <c r="G36489">
        <v>1</v>
      </c>
      <c r="H36489">
        <v>0</v>
      </c>
      <c r="I36489">
        <v>0</v>
      </c>
      <c r="J36489">
        <v>303.72000000000003</v>
      </c>
      <c r="K36489">
        <v>39</v>
      </c>
      <c r="L36489">
        <v>1</v>
      </c>
      <c r="M36489">
        <v>89895.034305677851</v>
      </c>
      <c r="N36489">
        <v>16</v>
      </c>
      <c r="O36489">
        <v>69.497000067769321</v>
      </c>
      <c r="P36489" t="str">
        <f t="shared" si="1140"/>
        <v>College</v>
      </c>
      <c r="Q36489">
        <f t="shared" si="1141"/>
        <v>11.406397983179744</v>
      </c>
    </row>
    <row r="36490" spans="1:17">
      <c r="A36490">
        <v>2024</v>
      </c>
      <c r="B36490">
        <v>86291</v>
      </c>
      <c r="C36490">
        <v>3</v>
      </c>
      <c r="D36490">
        <v>0</v>
      </c>
      <c r="E36490">
        <v>1</v>
      </c>
      <c r="F36490">
        <v>3383.34</v>
      </c>
      <c r="G36490">
        <v>1</v>
      </c>
      <c r="H36490">
        <v>0</v>
      </c>
      <c r="I36490">
        <v>0</v>
      </c>
      <c r="J36490">
        <v>3383.34</v>
      </c>
      <c r="K36490">
        <v>60</v>
      </c>
      <c r="L36490">
        <v>1</v>
      </c>
      <c r="M36490">
        <v>76716.823724168295</v>
      </c>
      <c r="N36490">
        <v>14</v>
      </c>
      <c r="O36490">
        <v>71.347593097026504</v>
      </c>
      <c r="P36490" t="str">
        <f t="shared" si="1140"/>
        <v>College</v>
      </c>
      <c r="Q36490">
        <f t="shared" si="1141"/>
        <v>11.247876307816133</v>
      </c>
    </row>
    <row r="36491" spans="1:17">
      <c r="A36491">
        <v>2024</v>
      </c>
      <c r="B36491">
        <v>54211</v>
      </c>
      <c r="C36491">
        <v>3</v>
      </c>
      <c r="D36491">
        <v>20240100433000</v>
      </c>
      <c r="E36491">
        <v>1</v>
      </c>
      <c r="F36491">
        <v>1370.72</v>
      </c>
      <c r="G36491">
        <v>1</v>
      </c>
      <c r="H36491">
        <v>20240100433001</v>
      </c>
      <c r="I36491">
        <v>202401004330011</v>
      </c>
      <c r="J36491">
        <v>1370.72</v>
      </c>
      <c r="K36491">
        <v>64</v>
      </c>
      <c r="L36491">
        <v>2</v>
      </c>
      <c r="M36491">
        <v>139116.37374358941</v>
      </c>
      <c r="N36491">
        <v>20</v>
      </c>
      <c r="O36491">
        <v>70.580734647839165</v>
      </c>
      <c r="P36491" t="str">
        <f t="shared" si="1140"/>
        <v>Grad School</v>
      </c>
      <c r="Q36491">
        <f t="shared" si="1141"/>
        <v>11.843066083015573</v>
      </c>
    </row>
    <row r="36492" spans="1:17">
      <c r="A36492">
        <v>2024</v>
      </c>
      <c r="B36492">
        <v>67857</v>
      </c>
      <c r="C36492">
        <v>3</v>
      </c>
      <c r="D36492">
        <v>0</v>
      </c>
      <c r="E36492">
        <v>1</v>
      </c>
      <c r="F36492">
        <v>561.03</v>
      </c>
      <c r="G36492">
        <v>2</v>
      </c>
      <c r="H36492">
        <v>0</v>
      </c>
      <c r="I36492">
        <v>0</v>
      </c>
      <c r="J36492">
        <v>561.03</v>
      </c>
      <c r="K36492">
        <v>42</v>
      </c>
      <c r="L36492">
        <v>1</v>
      </c>
      <c r="M36492">
        <v>73003.557658365826</v>
      </c>
      <c r="N36492">
        <v>14</v>
      </c>
      <c r="O36492">
        <v>69.94429717888616</v>
      </c>
      <c r="P36492" t="str">
        <f t="shared" si="1140"/>
        <v>College</v>
      </c>
      <c r="Q36492">
        <f t="shared" si="1141"/>
        <v>11.198263453989121</v>
      </c>
    </row>
    <row r="36493" spans="1:17">
      <c r="A36493">
        <v>2024</v>
      </c>
      <c r="B36493">
        <v>59670</v>
      </c>
      <c r="C36493">
        <v>3</v>
      </c>
      <c r="D36493">
        <v>20230200648900</v>
      </c>
      <c r="E36493">
        <v>1</v>
      </c>
      <c r="F36493">
        <v>2515.12</v>
      </c>
      <c r="G36493">
        <v>1</v>
      </c>
      <c r="H36493">
        <v>20230200648901</v>
      </c>
      <c r="I36493">
        <v>202302006489011</v>
      </c>
      <c r="J36493">
        <v>2515.12</v>
      </c>
      <c r="K36493">
        <v>62</v>
      </c>
      <c r="L36493">
        <v>1</v>
      </c>
      <c r="M36493">
        <v>71788.204283443367</v>
      </c>
      <c r="N36493">
        <v>14</v>
      </c>
      <c r="O36493">
        <v>70.900865910788184</v>
      </c>
      <c r="P36493" t="str">
        <f t="shared" si="1140"/>
        <v>College</v>
      </c>
      <c r="Q36493">
        <f t="shared" si="1141"/>
        <v>11.18147545579402</v>
      </c>
    </row>
    <row r="36494" spans="1:17">
      <c r="A36494">
        <v>2024</v>
      </c>
      <c r="B36494">
        <v>69174</v>
      </c>
      <c r="C36494">
        <v>3</v>
      </c>
      <c r="D36494">
        <v>20230100901300</v>
      </c>
      <c r="E36494">
        <v>1</v>
      </c>
      <c r="F36494">
        <v>302.05</v>
      </c>
      <c r="G36494">
        <v>1</v>
      </c>
      <c r="H36494">
        <v>20230100901301</v>
      </c>
      <c r="I36494">
        <v>202301009013011</v>
      </c>
      <c r="J36494">
        <v>302.05</v>
      </c>
      <c r="K36494">
        <v>56</v>
      </c>
      <c r="L36494">
        <v>1</v>
      </c>
      <c r="M36494">
        <v>71100.066652590074</v>
      </c>
      <c r="N36494">
        <v>14</v>
      </c>
      <c r="O36494">
        <v>66.762617060242832</v>
      </c>
      <c r="P36494" t="str">
        <f t="shared" si="1140"/>
        <v>College</v>
      </c>
      <c r="Q36494">
        <f t="shared" si="1141"/>
        <v>11.171843553239418</v>
      </c>
    </row>
    <row r="36495" spans="1:17">
      <c r="A36495">
        <v>2024</v>
      </c>
      <c r="B36495">
        <v>87765</v>
      </c>
      <c r="C36495">
        <v>3</v>
      </c>
      <c r="D36495">
        <v>20231200020600</v>
      </c>
      <c r="E36495">
        <v>1</v>
      </c>
      <c r="F36495">
        <v>531.47</v>
      </c>
      <c r="G36495">
        <v>1</v>
      </c>
      <c r="H36495">
        <v>20231200020601</v>
      </c>
      <c r="I36495">
        <v>202312000206011</v>
      </c>
      <c r="J36495">
        <v>531.47</v>
      </c>
      <c r="K36495">
        <v>60</v>
      </c>
      <c r="L36495">
        <v>1</v>
      </c>
      <c r="M36495">
        <v>72970.186776353628</v>
      </c>
      <c r="N36495">
        <v>14</v>
      </c>
      <c r="O36495">
        <v>68.524190294660812</v>
      </c>
      <c r="P36495" t="str">
        <f t="shared" si="1140"/>
        <v>College</v>
      </c>
      <c r="Q36495">
        <f t="shared" si="1141"/>
        <v>11.19780623638848</v>
      </c>
    </row>
    <row r="36496" spans="1:17">
      <c r="A36496">
        <v>2024</v>
      </c>
      <c r="B36496">
        <v>30751</v>
      </c>
      <c r="C36496">
        <v>3</v>
      </c>
      <c r="D36496">
        <v>20231200322600</v>
      </c>
      <c r="E36496">
        <v>1</v>
      </c>
      <c r="F36496">
        <v>2483.2199999999998</v>
      </c>
      <c r="G36496">
        <v>1</v>
      </c>
      <c r="H36496">
        <v>20231200322601</v>
      </c>
      <c r="I36496">
        <v>202312003226011</v>
      </c>
      <c r="J36496">
        <v>2483.2199999999998</v>
      </c>
      <c r="K36496">
        <v>46</v>
      </c>
      <c r="L36496">
        <v>1</v>
      </c>
      <c r="M36496">
        <v>148021.23118949731</v>
      </c>
      <c r="N36496">
        <v>20</v>
      </c>
      <c r="O36496">
        <v>68.566267811849173</v>
      </c>
      <c r="P36496" t="str">
        <f t="shared" si="1140"/>
        <v>Grad School</v>
      </c>
      <c r="Q36496">
        <f t="shared" si="1141"/>
        <v>11.905110996440804</v>
      </c>
    </row>
    <row r="36497" spans="1:17">
      <c r="A36497">
        <v>2024</v>
      </c>
      <c r="B36497">
        <v>21659</v>
      </c>
      <c r="C36497">
        <v>3</v>
      </c>
      <c r="D36497">
        <v>20240100414000</v>
      </c>
      <c r="E36497">
        <v>1</v>
      </c>
      <c r="F36497">
        <v>3670.95</v>
      </c>
      <c r="G36497">
        <v>2</v>
      </c>
      <c r="H36497">
        <v>20240100414002</v>
      </c>
      <c r="I36497">
        <v>202401004140021</v>
      </c>
      <c r="J36497">
        <v>3670.95</v>
      </c>
      <c r="K36497">
        <v>63</v>
      </c>
      <c r="L36497">
        <v>2</v>
      </c>
      <c r="M36497">
        <v>94678.339490279017</v>
      </c>
      <c r="N36497">
        <v>16</v>
      </c>
      <c r="O36497">
        <v>66.183911627684537</v>
      </c>
      <c r="P36497" t="str">
        <f t="shared" si="1140"/>
        <v>College</v>
      </c>
      <c r="Q36497">
        <f t="shared" si="1141"/>
        <v>11.458240525348639</v>
      </c>
    </row>
    <row r="36498" spans="1:17">
      <c r="A36498">
        <v>2024</v>
      </c>
      <c r="B36498">
        <v>70639</v>
      </c>
      <c r="C36498">
        <v>3</v>
      </c>
      <c r="D36498">
        <v>20240200133100</v>
      </c>
      <c r="E36498">
        <v>1</v>
      </c>
      <c r="F36498">
        <v>3656.83</v>
      </c>
      <c r="G36498">
        <v>1</v>
      </c>
      <c r="H36498">
        <v>20240200133101</v>
      </c>
      <c r="I36498">
        <v>202402001331011</v>
      </c>
      <c r="J36498">
        <v>3656.83</v>
      </c>
      <c r="K36498">
        <v>56</v>
      </c>
      <c r="L36498">
        <v>2</v>
      </c>
      <c r="M36498">
        <v>94888.032050345631</v>
      </c>
      <c r="N36498">
        <v>16</v>
      </c>
      <c r="O36498">
        <v>69.513569563385616</v>
      </c>
      <c r="P36498" t="str">
        <f t="shared" si="1140"/>
        <v>College</v>
      </c>
      <c r="Q36498">
        <f t="shared" si="1141"/>
        <v>11.460452865479327</v>
      </c>
    </row>
    <row r="36499" spans="1:17">
      <c r="A36499">
        <v>2024</v>
      </c>
      <c r="B36499">
        <v>75408</v>
      </c>
      <c r="C36499">
        <v>3</v>
      </c>
      <c r="D36499">
        <v>20240100809300</v>
      </c>
      <c r="E36499">
        <v>1</v>
      </c>
      <c r="F36499">
        <v>1196.73</v>
      </c>
      <c r="G36499">
        <v>1</v>
      </c>
      <c r="H36499">
        <v>20240100809301</v>
      </c>
      <c r="I36499">
        <v>202401008093011</v>
      </c>
      <c r="J36499">
        <v>1196.73</v>
      </c>
      <c r="K36499">
        <v>62</v>
      </c>
      <c r="L36499">
        <v>2</v>
      </c>
      <c r="M36499">
        <v>89281.320809251003</v>
      </c>
      <c r="N36499">
        <v>16</v>
      </c>
      <c r="O36499">
        <v>69.93143431411346</v>
      </c>
      <c r="P36499" t="str">
        <f t="shared" si="1140"/>
        <v>College</v>
      </c>
      <c r="Q36499">
        <f t="shared" si="1141"/>
        <v>11.399547571516136</v>
      </c>
    </row>
    <row r="36500" spans="1:17">
      <c r="A36500">
        <v>2024</v>
      </c>
      <c r="B36500">
        <v>42783</v>
      </c>
      <c r="C36500">
        <v>3</v>
      </c>
      <c r="D36500">
        <v>0</v>
      </c>
      <c r="E36500">
        <v>1</v>
      </c>
      <c r="F36500">
        <v>3152.64</v>
      </c>
      <c r="G36500">
        <v>1</v>
      </c>
      <c r="H36500">
        <v>0</v>
      </c>
      <c r="I36500">
        <v>0</v>
      </c>
      <c r="J36500">
        <v>3152.64</v>
      </c>
      <c r="K36500">
        <v>52</v>
      </c>
      <c r="L36500">
        <v>2</v>
      </c>
      <c r="M36500">
        <v>116085.90623608457</v>
      </c>
      <c r="N36500">
        <v>18</v>
      </c>
      <c r="O36500">
        <v>70.371265238395694</v>
      </c>
      <c r="P36500" t="str">
        <f t="shared" si="1140"/>
        <v>Grad School</v>
      </c>
      <c r="Q36500">
        <f t="shared" si="1141"/>
        <v>11.662085767001839</v>
      </c>
    </row>
    <row r="36501" spans="1:17">
      <c r="A36501">
        <v>2024</v>
      </c>
      <c r="B36501">
        <v>77851</v>
      </c>
      <c r="C36501">
        <v>3</v>
      </c>
      <c r="D36501">
        <v>20240300868300</v>
      </c>
      <c r="E36501">
        <v>1</v>
      </c>
      <c r="F36501">
        <v>3380.04</v>
      </c>
      <c r="G36501">
        <v>1</v>
      </c>
      <c r="H36501">
        <v>20240300868301</v>
      </c>
      <c r="I36501">
        <v>202403008683011</v>
      </c>
      <c r="J36501">
        <v>3380.04</v>
      </c>
      <c r="K36501">
        <v>63</v>
      </c>
      <c r="L36501">
        <v>2</v>
      </c>
      <c r="M36501">
        <v>74913.863035502829</v>
      </c>
      <c r="N36501">
        <v>14</v>
      </c>
      <c r="O36501">
        <v>66.787858836529836</v>
      </c>
      <c r="P36501" t="str">
        <f t="shared" si="1140"/>
        <v>College</v>
      </c>
      <c r="Q36501">
        <f t="shared" si="1141"/>
        <v>11.224094239635157</v>
      </c>
    </row>
    <row r="36502" spans="1:17">
      <c r="A36502">
        <v>2024</v>
      </c>
      <c r="B36502">
        <v>3557</v>
      </c>
      <c r="C36502">
        <v>3</v>
      </c>
      <c r="D36502">
        <v>0</v>
      </c>
      <c r="E36502">
        <v>1</v>
      </c>
      <c r="F36502">
        <v>1905.22</v>
      </c>
      <c r="G36502">
        <v>1</v>
      </c>
      <c r="H36502">
        <v>0</v>
      </c>
      <c r="I36502">
        <v>0</v>
      </c>
      <c r="J36502">
        <v>1905.22</v>
      </c>
      <c r="K36502">
        <v>40</v>
      </c>
      <c r="L36502">
        <v>1</v>
      </c>
      <c r="M36502">
        <v>124686.36957945059</v>
      </c>
      <c r="N36502">
        <v>18</v>
      </c>
      <c r="O36502">
        <v>70.572055922343424</v>
      </c>
      <c r="P36502" t="str">
        <f t="shared" si="1140"/>
        <v>Grad School</v>
      </c>
      <c r="Q36502">
        <f t="shared" si="1141"/>
        <v>11.733556819995753</v>
      </c>
    </row>
    <row r="36503" spans="1:17">
      <c r="A36503">
        <v>2024</v>
      </c>
      <c r="B36503">
        <v>88499</v>
      </c>
      <c r="C36503">
        <v>3</v>
      </c>
      <c r="D36503">
        <v>20240200252800</v>
      </c>
      <c r="E36503">
        <v>1</v>
      </c>
      <c r="F36503">
        <v>391.08</v>
      </c>
      <c r="G36503">
        <v>5</v>
      </c>
      <c r="H36503">
        <v>20240200252806</v>
      </c>
      <c r="I36503">
        <v>202402002528061</v>
      </c>
      <c r="J36503">
        <v>703.84</v>
      </c>
      <c r="K36503">
        <v>53</v>
      </c>
      <c r="L36503">
        <v>1</v>
      </c>
      <c r="M36503">
        <v>141873.68616209977</v>
      </c>
      <c r="N36503">
        <v>20</v>
      </c>
      <c r="O36503">
        <v>70.053733019247119</v>
      </c>
      <c r="P36503" t="str">
        <f t="shared" si="1140"/>
        <v>Grad School</v>
      </c>
      <c r="Q36503">
        <f t="shared" si="1141"/>
        <v>11.86269240664347</v>
      </c>
    </row>
    <row r="36504" spans="1:17">
      <c r="A36504">
        <v>2024</v>
      </c>
      <c r="B36504">
        <v>27653</v>
      </c>
      <c r="C36504">
        <v>3</v>
      </c>
      <c r="D36504">
        <v>0</v>
      </c>
      <c r="E36504">
        <v>1</v>
      </c>
      <c r="F36504">
        <v>364.37</v>
      </c>
      <c r="G36504">
        <v>1</v>
      </c>
      <c r="H36504">
        <v>0</v>
      </c>
      <c r="I36504">
        <v>0</v>
      </c>
      <c r="J36504">
        <v>364.37</v>
      </c>
      <c r="K36504">
        <v>62</v>
      </c>
      <c r="L36504">
        <v>1</v>
      </c>
      <c r="M36504">
        <v>56195.47304210416</v>
      </c>
      <c r="N36504">
        <v>12</v>
      </c>
      <c r="O36504">
        <v>69.142750816042181</v>
      </c>
      <c r="P36504" t="str">
        <f t="shared" si="1140"/>
        <v>High School</v>
      </c>
      <c r="Q36504">
        <f t="shared" si="1141"/>
        <v>10.936591481785149</v>
      </c>
    </row>
    <row r="36505" spans="1:17">
      <c r="A36505">
        <v>2024</v>
      </c>
      <c r="B36505">
        <v>24778</v>
      </c>
      <c r="C36505">
        <v>3</v>
      </c>
      <c r="D36505">
        <v>20240200314400</v>
      </c>
      <c r="E36505">
        <v>1</v>
      </c>
      <c r="F36505">
        <v>2525.31</v>
      </c>
      <c r="G36505">
        <v>1</v>
      </c>
      <c r="H36505">
        <v>20240200314401</v>
      </c>
      <c r="I36505">
        <v>202402003144011</v>
      </c>
      <c r="J36505">
        <v>2525.31</v>
      </c>
      <c r="K36505">
        <v>30</v>
      </c>
      <c r="L36505">
        <v>1</v>
      </c>
      <c r="M36505">
        <v>59270.567263188786</v>
      </c>
      <c r="N36505">
        <v>12</v>
      </c>
      <c r="O36505">
        <v>72.394675432908329</v>
      </c>
      <c r="P36505" t="str">
        <f t="shared" si="1140"/>
        <v>High School</v>
      </c>
      <c r="Q36505">
        <f t="shared" si="1141"/>
        <v>10.989868125567682</v>
      </c>
    </row>
    <row r="36506" spans="1:17">
      <c r="A36506">
        <v>2024</v>
      </c>
      <c r="B36506">
        <v>376</v>
      </c>
      <c r="C36506">
        <v>3</v>
      </c>
      <c r="D36506">
        <v>20240100365200</v>
      </c>
      <c r="E36506">
        <v>1</v>
      </c>
      <c r="F36506">
        <v>1594.26</v>
      </c>
      <c r="G36506">
        <v>2</v>
      </c>
      <c r="H36506">
        <v>20240100365202</v>
      </c>
      <c r="I36506">
        <v>202401003652021</v>
      </c>
      <c r="J36506">
        <v>1594.26</v>
      </c>
      <c r="K36506">
        <v>57</v>
      </c>
      <c r="L36506">
        <v>1</v>
      </c>
      <c r="M36506">
        <v>98118.551202951712</v>
      </c>
      <c r="N36506">
        <v>16</v>
      </c>
      <c r="O36506">
        <v>70.153154480954242</v>
      </c>
      <c r="P36506" t="str">
        <f t="shared" si="1140"/>
        <v>College</v>
      </c>
      <c r="Q36506">
        <f t="shared" si="1141"/>
        <v>11.493931732700345</v>
      </c>
    </row>
    <row r="36507" spans="1:17">
      <c r="A36507">
        <v>2024</v>
      </c>
      <c r="B36507">
        <v>1525</v>
      </c>
      <c r="C36507">
        <v>3</v>
      </c>
      <c r="D36507">
        <v>0</v>
      </c>
      <c r="E36507">
        <v>1</v>
      </c>
      <c r="F36507">
        <v>579.04999999999995</v>
      </c>
      <c r="G36507">
        <v>1</v>
      </c>
      <c r="H36507">
        <v>0</v>
      </c>
      <c r="I36507">
        <v>0</v>
      </c>
      <c r="J36507">
        <v>579.04999999999995</v>
      </c>
      <c r="K36507">
        <v>55</v>
      </c>
      <c r="L36507">
        <v>2</v>
      </c>
      <c r="M36507">
        <v>122524.59487164071</v>
      </c>
      <c r="N36507">
        <v>18</v>
      </c>
      <c r="O36507">
        <v>69.5595472747505</v>
      </c>
      <c r="P36507" t="str">
        <f t="shared" si="1140"/>
        <v>Grad School</v>
      </c>
      <c r="Q36507">
        <f t="shared" si="1141"/>
        <v>11.716067063276796</v>
      </c>
    </row>
    <row r="36508" spans="1:17">
      <c r="A36508">
        <v>2024</v>
      </c>
      <c r="B36508">
        <v>3698</v>
      </c>
      <c r="C36508">
        <v>3</v>
      </c>
      <c r="D36508">
        <v>20240100384900</v>
      </c>
      <c r="E36508">
        <v>1</v>
      </c>
      <c r="F36508">
        <v>1507.33</v>
      </c>
      <c r="G36508">
        <v>2</v>
      </c>
      <c r="H36508">
        <v>20240100384902</v>
      </c>
      <c r="I36508">
        <v>202401003849021</v>
      </c>
      <c r="J36508">
        <v>1507.33</v>
      </c>
      <c r="K36508">
        <v>56</v>
      </c>
      <c r="L36508">
        <v>1</v>
      </c>
      <c r="M36508">
        <v>123716.18303905689</v>
      </c>
      <c r="N36508">
        <v>18</v>
      </c>
      <c r="O36508">
        <v>69.72823890847171</v>
      </c>
      <c r="P36508" t="str">
        <f t="shared" si="1140"/>
        <v>Grad School</v>
      </c>
      <c r="Q36508">
        <f t="shared" si="1141"/>
        <v>11.725745374715075</v>
      </c>
    </row>
    <row r="36509" spans="1:17">
      <c r="A36509">
        <v>2024</v>
      </c>
      <c r="B36509">
        <v>3818</v>
      </c>
      <c r="C36509">
        <v>3</v>
      </c>
      <c r="D36509">
        <v>20230200389200</v>
      </c>
      <c r="E36509">
        <v>1</v>
      </c>
      <c r="F36509">
        <v>4467.8500000000004</v>
      </c>
      <c r="G36509">
        <v>1</v>
      </c>
      <c r="H36509">
        <v>20230200389201</v>
      </c>
      <c r="I36509">
        <v>202302003892011</v>
      </c>
      <c r="J36509">
        <v>4467.8500000000004</v>
      </c>
      <c r="K36509">
        <v>28</v>
      </c>
      <c r="L36509">
        <v>1</v>
      </c>
      <c r="M36509">
        <v>97147.200030311054</v>
      </c>
      <c r="N36509">
        <v>16</v>
      </c>
      <c r="O36509">
        <v>66.087410716987364</v>
      </c>
      <c r="P36509" t="str">
        <f t="shared" si="1140"/>
        <v>College</v>
      </c>
      <c r="Q36509">
        <f t="shared" si="1141"/>
        <v>11.483982633292063</v>
      </c>
    </row>
    <row r="36510" spans="1:17">
      <c r="A36510">
        <v>2024</v>
      </c>
      <c r="B36510">
        <v>3984</v>
      </c>
      <c r="C36510">
        <v>3</v>
      </c>
      <c r="D36510">
        <v>20240100389300</v>
      </c>
      <c r="E36510">
        <v>1</v>
      </c>
      <c r="F36510">
        <v>1605.62</v>
      </c>
      <c r="G36510">
        <v>1</v>
      </c>
      <c r="H36510">
        <v>20240100389301</v>
      </c>
      <c r="I36510">
        <v>202401003893011</v>
      </c>
      <c r="J36510">
        <v>1605.62</v>
      </c>
      <c r="K36510">
        <v>50</v>
      </c>
      <c r="L36510">
        <v>2</v>
      </c>
      <c r="M36510">
        <v>53314.415245023112</v>
      </c>
      <c r="N36510">
        <v>12</v>
      </c>
      <c r="O36510">
        <v>72.171485146284908</v>
      </c>
      <c r="P36510" t="str">
        <f t="shared" si="1140"/>
        <v>High School</v>
      </c>
      <c r="Q36510">
        <f t="shared" si="1141"/>
        <v>10.88396202846609</v>
      </c>
    </row>
    <row r="36511" spans="1:17">
      <c r="A36511">
        <v>2024</v>
      </c>
      <c r="B36511">
        <v>4148</v>
      </c>
      <c r="C36511">
        <v>3</v>
      </c>
      <c r="D36511">
        <v>20240300389300</v>
      </c>
      <c r="E36511">
        <v>1</v>
      </c>
      <c r="F36511">
        <v>3421.64</v>
      </c>
      <c r="G36511">
        <v>1</v>
      </c>
      <c r="H36511">
        <v>20240300389301</v>
      </c>
      <c r="I36511">
        <v>202403003893011</v>
      </c>
      <c r="J36511">
        <v>3421.64</v>
      </c>
      <c r="K36511">
        <v>61</v>
      </c>
      <c r="L36511">
        <v>1</v>
      </c>
      <c r="M36511">
        <v>117745.34546047851</v>
      </c>
      <c r="N36511">
        <v>18</v>
      </c>
      <c r="O36511">
        <v>68.34433905184305</v>
      </c>
      <c r="P36511" t="str">
        <f t="shared" si="1140"/>
        <v>Grad School</v>
      </c>
      <c r="Q36511">
        <f t="shared" si="1141"/>
        <v>11.676279482099313</v>
      </c>
    </row>
    <row r="36512" spans="1:17">
      <c r="A36512">
        <v>2024</v>
      </c>
      <c r="B36512">
        <v>5788</v>
      </c>
      <c r="C36512">
        <v>3</v>
      </c>
      <c r="D36512">
        <v>20231200705900</v>
      </c>
      <c r="E36512">
        <v>1</v>
      </c>
      <c r="F36512">
        <v>1201.3599999999999</v>
      </c>
      <c r="G36512">
        <v>1</v>
      </c>
      <c r="H36512">
        <v>20231200705901</v>
      </c>
      <c r="I36512">
        <v>202312007059011</v>
      </c>
      <c r="J36512">
        <v>1201.3599999999999</v>
      </c>
      <c r="K36512">
        <v>44</v>
      </c>
      <c r="L36512">
        <v>2</v>
      </c>
      <c r="M36512">
        <v>90975.083116296941</v>
      </c>
      <c r="N36512">
        <v>16</v>
      </c>
      <c r="O36512">
        <v>68.731156661545668</v>
      </c>
      <c r="P36512" t="str">
        <f t="shared" si="1140"/>
        <v>College</v>
      </c>
      <c r="Q36512">
        <f t="shared" si="1141"/>
        <v>11.418340936096838</v>
      </c>
    </row>
    <row r="36513" spans="1:17">
      <c r="A36513">
        <v>2024</v>
      </c>
      <c r="B36513">
        <v>9642</v>
      </c>
      <c r="C36513">
        <v>3</v>
      </c>
      <c r="D36513">
        <v>0</v>
      </c>
      <c r="E36513">
        <v>1</v>
      </c>
      <c r="F36513">
        <v>2212.9299999999998</v>
      </c>
      <c r="G36513">
        <v>1</v>
      </c>
      <c r="H36513">
        <v>0</v>
      </c>
      <c r="I36513">
        <v>0</v>
      </c>
      <c r="J36513">
        <v>2212.9299999999998</v>
      </c>
      <c r="K36513">
        <v>56</v>
      </c>
      <c r="L36513">
        <v>2</v>
      </c>
      <c r="M36513">
        <v>119571.91245780763</v>
      </c>
      <c r="N36513">
        <v>18</v>
      </c>
      <c r="O36513">
        <v>70.928269346140567</v>
      </c>
      <c r="P36513" t="str">
        <f t="shared" si="1140"/>
        <v>Grad School</v>
      </c>
      <c r="Q36513">
        <f t="shared" si="1141"/>
        <v>11.691673247247602</v>
      </c>
    </row>
    <row r="36514" spans="1:17">
      <c r="A36514">
        <v>2024</v>
      </c>
      <c r="B36514">
        <v>9839</v>
      </c>
      <c r="C36514">
        <v>3</v>
      </c>
      <c r="D36514">
        <v>0</v>
      </c>
      <c r="E36514">
        <v>1</v>
      </c>
      <c r="F36514">
        <v>2928.36</v>
      </c>
      <c r="G36514">
        <v>1</v>
      </c>
      <c r="H36514">
        <v>0</v>
      </c>
      <c r="I36514">
        <v>0</v>
      </c>
      <c r="J36514">
        <v>2928.36</v>
      </c>
      <c r="K36514">
        <v>56</v>
      </c>
      <c r="L36514">
        <v>2</v>
      </c>
      <c r="M36514">
        <v>51384.64862567922</v>
      </c>
      <c r="N36514">
        <v>12</v>
      </c>
      <c r="O36514">
        <v>72.049497144881684</v>
      </c>
      <c r="P36514" t="str">
        <f t="shared" si="1140"/>
        <v>High School</v>
      </c>
      <c r="Q36514">
        <f t="shared" si="1141"/>
        <v>10.847094741963968</v>
      </c>
    </row>
    <row r="36515" spans="1:17">
      <c r="A36515">
        <v>2024</v>
      </c>
      <c r="B36515">
        <v>11324</v>
      </c>
      <c r="C36515">
        <v>3</v>
      </c>
      <c r="D36515">
        <v>0</v>
      </c>
      <c r="E36515">
        <v>1</v>
      </c>
      <c r="F36515">
        <v>3358.87</v>
      </c>
      <c r="G36515">
        <v>2</v>
      </c>
      <c r="H36515">
        <v>0</v>
      </c>
      <c r="I36515">
        <v>0</v>
      </c>
      <c r="J36515">
        <v>3358.87</v>
      </c>
      <c r="K36515">
        <v>44</v>
      </c>
      <c r="L36515">
        <v>2</v>
      </c>
      <c r="M36515">
        <v>126725.76806094438</v>
      </c>
      <c r="N36515">
        <v>18</v>
      </c>
      <c r="O36515">
        <v>67.868118377463233</v>
      </c>
      <c r="P36515" t="str">
        <f t="shared" si="1140"/>
        <v>Grad School</v>
      </c>
      <c r="Q36515">
        <f t="shared" si="1141"/>
        <v>11.749780724170037</v>
      </c>
    </row>
    <row r="36516" spans="1:17">
      <c r="A36516">
        <v>2024</v>
      </c>
      <c r="B36516">
        <v>13335</v>
      </c>
      <c r="C36516">
        <v>3</v>
      </c>
      <c r="D36516">
        <v>0</v>
      </c>
      <c r="E36516">
        <v>1</v>
      </c>
      <c r="F36516">
        <v>3252.46</v>
      </c>
      <c r="G36516">
        <v>1</v>
      </c>
      <c r="H36516">
        <v>0</v>
      </c>
      <c r="I36516">
        <v>0</v>
      </c>
      <c r="J36516">
        <v>3252.46</v>
      </c>
      <c r="K36516">
        <v>37</v>
      </c>
      <c r="L36516">
        <v>2</v>
      </c>
      <c r="M36516">
        <v>120005.56667294307</v>
      </c>
      <c r="N36516">
        <v>18</v>
      </c>
      <c r="O36516">
        <v>71.796930170355779</v>
      </c>
      <c r="P36516" t="str">
        <f t="shared" si="1140"/>
        <v>Grad School</v>
      </c>
      <c r="Q36516">
        <f t="shared" si="1141"/>
        <v>11.695293409629441</v>
      </c>
    </row>
    <row r="36517" spans="1:17">
      <c r="A36517">
        <v>2024</v>
      </c>
      <c r="B36517">
        <v>14617</v>
      </c>
      <c r="C36517">
        <v>3</v>
      </c>
      <c r="D36517">
        <v>20240200627200</v>
      </c>
      <c r="E36517">
        <v>1</v>
      </c>
      <c r="F36517">
        <v>2183</v>
      </c>
      <c r="G36517">
        <v>2</v>
      </c>
      <c r="H36517">
        <v>20240200627202</v>
      </c>
      <c r="I36517">
        <v>202402006272021</v>
      </c>
      <c r="J36517">
        <v>2183</v>
      </c>
      <c r="K36517">
        <v>57</v>
      </c>
      <c r="L36517">
        <v>2</v>
      </c>
      <c r="M36517">
        <v>95324.70392682706</v>
      </c>
      <c r="N36517">
        <v>16</v>
      </c>
      <c r="O36517">
        <v>70.643374296016816</v>
      </c>
      <c r="P36517" t="str">
        <f t="shared" si="1140"/>
        <v>College</v>
      </c>
      <c r="Q36517">
        <f t="shared" si="1141"/>
        <v>11.46504427878679</v>
      </c>
    </row>
    <row r="36518" spans="1:17">
      <c r="A36518">
        <v>2024</v>
      </c>
      <c r="B36518">
        <v>18495</v>
      </c>
      <c r="C36518">
        <v>3</v>
      </c>
      <c r="D36518">
        <v>20240100277400</v>
      </c>
      <c r="E36518">
        <v>1</v>
      </c>
      <c r="F36518">
        <v>4300.17</v>
      </c>
      <c r="G36518">
        <v>1</v>
      </c>
      <c r="H36518">
        <v>20240100277401</v>
      </c>
      <c r="I36518">
        <v>202401002774011</v>
      </c>
      <c r="J36518">
        <v>4300.17</v>
      </c>
      <c r="K36518">
        <v>39</v>
      </c>
      <c r="L36518">
        <v>2</v>
      </c>
      <c r="M36518">
        <v>116894.34428346413</v>
      </c>
      <c r="N36518">
        <v>18</v>
      </c>
      <c r="O36518">
        <v>72.726580696301298</v>
      </c>
      <c r="P36518" t="str">
        <f t="shared" si="1140"/>
        <v>Grad School</v>
      </c>
      <c r="Q36518">
        <f t="shared" si="1141"/>
        <v>11.669025765481081</v>
      </c>
    </row>
    <row r="36519" spans="1:17">
      <c r="A36519">
        <v>2024</v>
      </c>
      <c r="B36519">
        <v>19461</v>
      </c>
      <c r="C36519">
        <v>3</v>
      </c>
      <c r="D36519">
        <v>0</v>
      </c>
      <c r="E36519">
        <v>1</v>
      </c>
      <c r="F36519">
        <v>2478.63</v>
      </c>
      <c r="G36519">
        <v>1</v>
      </c>
      <c r="H36519">
        <v>0</v>
      </c>
      <c r="I36519">
        <v>0</v>
      </c>
      <c r="J36519">
        <v>2478.63</v>
      </c>
      <c r="K36519">
        <v>41</v>
      </c>
      <c r="L36519">
        <v>1</v>
      </c>
      <c r="M36519">
        <v>71585.305212732346</v>
      </c>
      <c r="N36519">
        <v>14</v>
      </c>
      <c r="O36519">
        <v>72.927065746821086</v>
      </c>
      <c r="P36519" t="str">
        <f t="shared" si="1140"/>
        <v>College</v>
      </c>
      <c r="Q36519">
        <f t="shared" si="1141"/>
        <v>11.178645097426218</v>
      </c>
    </row>
    <row r="36520" spans="1:17">
      <c r="A36520">
        <v>2024</v>
      </c>
      <c r="B36520">
        <v>19479</v>
      </c>
      <c r="C36520">
        <v>3</v>
      </c>
      <c r="D36520">
        <v>20230100280600</v>
      </c>
      <c r="E36520">
        <v>1</v>
      </c>
      <c r="F36520">
        <v>1666.46</v>
      </c>
      <c r="G36520">
        <v>1</v>
      </c>
      <c r="H36520">
        <v>20230100280601</v>
      </c>
      <c r="I36520">
        <v>202301002806011</v>
      </c>
      <c r="J36520">
        <v>1666.46</v>
      </c>
      <c r="K36520">
        <v>39</v>
      </c>
      <c r="L36520">
        <v>2</v>
      </c>
      <c r="M36520">
        <v>76217.492557944875</v>
      </c>
      <c r="N36520">
        <v>14</v>
      </c>
      <c r="O36520">
        <v>71.549727753959175</v>
      </c>
      <c r="P36520" t="str">
        <f t="shared" si="1140"/>
        <v>College</v>
      </c>
      <c r="Q36520">
        <f t="shared" si="1141"/>
        <v>11.241346276457499</v>
      </c>
    </row>
    <row r="36521" spans="1:17">
      <c r="A36521">
        <v>2024</v>
      </c>
      <c r="B36521">
        <v>19661</v>
      </c>
      <c r="C36521">
        <v>3</v>
      </c>
      <c r="D36521">
        <v>20230200273900</v>
      </c>
      <c r="E36521">
        <v>1</v>
      </c>
      <c r="F36521">
        <v>2163.64</v>
      </c>
      <c r="G36521">
        <v>2</v>
      </c>
      <c r="H36521">
        <v>20230200273902</v>
      </c>
      <c r="I36521">
        <v>202302002739021</v>
      </c>
      <c r="J36521">
        <v>2163.64</v>
      </c>
      <c r="K36521">
        <v>34</v>
      </c>
      <c r="L36521">
        <v>1</v>
      </c>
      <c r="M36521">
        <v>100993.78762333044</v>
      </c>
      <c r="N36521">
        <v>16</v>
      </c>
      <c r="O36521">
        <v>66.952685938799064</v>
      </c>
      <c r="P36521" t="str">
        <f t="shared" si="1140"/>
        <v>College</v>
      </c>
      <c r="Q36521">
        <f t="shared" si="1141"/>
        <v>11.522814285251764</v>
      </c>
    </row>
    <row r="36522" spans="1:17">
      <c r="A36522">
        <v>2024</v>
      </c>
      <c r="B36522">
        <v>20870</v>
      </c>
      <c r="C36522">
        <v>3</v>
      </c>
      <c r="D36522">
        <v>0</v>
      </c>
      <c r="E36522">
        <v>1</v>
      </c>
      <c r="F36522">
        <v>2893.72</v>
      </c>
      <c r="G36522">
        <v>1</v>
      </c>
      <c r="H36522">
        <v>0</v>
      </c>
      <c r="I36522">
        <v>0</v>
      </c>
      <c r="J36522">
        <v>2893.72</v>
      </c>
      <c r="K36522">
        <v>40</v>
      </c>
      <c r="L36522">
        <v>1</v>
      </c>
      <c r="M36522">
        <v>98043.248523343515</v>
      </c>
      <c r="N36522">
        <v>16</v>
      </c>
      <c r="O36522">
        <v>69.957294260305801</v>
      </c>
      <c r="P36522" t="str">
        <f t="shared" si="1140"/>
        <v>College</v>
      </c>
      <c r="Q36522">
        <f t="shared" si="1141"/>
        <v>11.493163971766133</v>
      </c>
    </row>
    <row r="36523" spans="1:17">
      <c r="A36523">
        <v>2024</v>
      </c>
      <c r="B36523">
        <v>23407</v>
      </c>
      <c r="C36523">
        <v>3</v>
      </c>
      <c r="D36523">
        <v>0</v>
      </c>
      <c r="E36523">
        <v>1</v>
      </c>
      <c r="F36523">
        <v>2991.72</v>
      </c>
      <c r="G36523">
        <v>2</v>
      </c>
      <c r="H36523">
        <v>0</v>
      </c>
      <c r="I36523">
        <v>0</v>
      </c>
      <c r="J36523">
        <v>2991.72</v>
      </c>
      <c r="K36523">
        <v>59</v>
      </c>
      <c r="L36523">
        <v>1</v>
      </c>
      <c r="M36523">
        <v>72213.248576206461</v>
      </c>
      <c r="N36523">
        <v>14</v>
      </c>
      <c r="O36523">
        <v>70.747964801494092</v>
      </c>
      <c r="P36523" t="str">
        <f t="shared" si="1140"/>
        <v>College</v>
      </c>
      <c r="Q36523">
        <f t="shared" si="1141"/>
        <v>11.187378806332575</v>
      </c>
    </row>
    <row r="36524" spans="1:17">
      <c r="A36524">
        <v>2024</v>
      </c>
      <c r="B36524">
        <v>23966</v>
      </c>
      <c r="C36524">
        <v>3</v>
      </c>
      <c r="D36524">
        <v>20240100424900</v>
      </c>
      <c r="E36524">
        <v>1</v>
      </c>
      <c r="F36524">
        <v>2784.88</v>
      </c>
      <c r="G36524">
        <v>2</v>
      </c>
      <c r="H36524">
        <v>20240100424902</v>
      </c>
      <c r="I36524">
        <v>202401004249021</v>
      </c>
      <c r="J36524">
        <v>2784.88</v>
      </c>
      <c r="K36524">
        <v>39</v>
      </c>
      <c r="L36524">
        <v>2</v>
      </c>
      <c r="M36524">
        <v>97327.556380245864</v>
      </c>
      <c r="N36524">
        <v>16</v>
      </c>
      <c r="O36524">
        <v>70.686691404113176</v>
      </c>
      <c r="P36524" t="str">
        <f t="shared" si="1140"/>
        <v>College</v>
      </c>
      <c r="Q36524">
        <f t="shared" si="1141"/>
        <v>11.485837438563147</v>
      </c>
    </row>
    <row r="36525" spans="1:17">
      <c r="A36525">
        <v>2024</v>
      </c>
      <c r="B36525">
        <v>24440</v>
      </c>
      <c r="C36525">
        <v>3</v>
      </c>
      <c r="D36525">
        <v>20230200304600</v>
      </c>
      <c r="E36525">
        <v>1</v>
      </c>
      <c r="F36525">
        <v>2221.36</v>
      </c>
      <c r="G36525">
        <v>1</v>
      </c>
      <c r="H36525">
        <v>20230200304601</v>
      </c>
      <c r="I36525">
        <v>202302003046011</v>
      </c>
      <c r="J36525">
        <v>2221.36</v>
      </c>
      <c r="K36525">
        <v>56</v>
      </c>
      <c r="L36525">
        <v>1</v>
      </c>
      <c r="M36525">
        <v>118037.38265437486</v>
      </c>
      <c r="N36525">
        <v>18</v>
      </c>
      <c r="O36525">
        <v>70.722417479587619</v>
      </c>
      <c r="P36525" t="str">
        <f t="shared" si="1140"/>
        <v>Grad School</v>
      </c>
      <c r="Q36525">
        <f t="shared" si="1141"/>
        <v>11.678756655432315</v>
      </c>
    </row>
    <row r="36526" spans="1:17">
      <c r="A36526">
        <v>2024</v>
      </c>
      <c r="B36526">
        <v>27482</v>
      </c>
      <c r="C36526">
        <v>3</v>
      </c>
      <c r="D36526">
        <v>20230200613500</v>
      </c>
      <c r="E36526">
        <v>1</v>
      </c>
      <c r="F36526">
        <v>361.92</v>
      </c>
      <c r="G36526">
        <v>2</v>
      </c>
      <c r="H36526">
        <v>20230200613502</v>
      </c>
      <c r="I36526">
        <v>202302006135021</v>
      </c>
      <c r="J36526">
        <v>361.92</v>
      </c>
      <c r="K36526">
        <v>42</v>
      </c>
      <c r="L36526">
        <v>2</v>
      </c>
      <c r="M36526">
        <v>115289.5431168309</v>
      </c>
      <c r="N36526">
        <v>18</v>
      </c>
      <c r="O36526">
        <v>72.572686809245326</v>
      </c>
      <c r="P36526" t="str">
        <f t="shared" si="1140"/>
        <v>Grad School</v>
      </c>
      <c r="Q36526">
        <f t="shared" si="1141"/>
        <v>11.655202009315433</v>
      </c>
    </row>
    <row r="36527" spans="1:17">
      <c r="A36527">
        <v>2024</v>
      </c>
      <c r="B36527">
        <v>28663</v>
      </c>
      <c r="C36527">
        <v>3</v>
      </c>
      <c r="D36527">
        <v>20240100728800</v>
      </c>
      <c r="E36527">
        <v>1</v>
      </c>
      <c r="F36527">
        <v>782.95</v>
      </c>
      <c r="G36527">
        <v>2</v>
      </c>
      <c r="H36527">
        <v>20240100728802</v>
      </c>
      <c r="I36527">
        <v>202401007288021</v>
      </c>
      <c r="J36527">
        <v>782.95</v>
      </c>
      <c r="K36527">
        <v>63</v>
      </c>
      <c r="L36527">
        <v>2</v>
      </c>
      <c r="M36527">
        <v>76683.868416214231</v>
      </c>
      <c r="N36527">
        <v>14</v>
      </c>
      <c r="O36527">
        <v>70.903095899242402</v>
      </c>
      <c r="P36527" t="str">
        <f t="shared" si="1140"/>
        <v>College</v>
      </c>
      <c r="Q36527">
        <f t="shared" si="1141"/>
        <v>11.247446644716167</v>
      </c>
    </row>
    <row r="36528" spans="1:17">
      <c r="A36528">
        <v>2024</v>
      </c>
      <c r="B36528">
        <v>29471</v>
      </c>
      <c r="C36528">
        <v>3</v>
      </c>
      <c r="D36528">
        <v>20231200484200</v>
      </c>
      <c r="E36528">
        <v>1</v>
      </c>
      <c r="F36528">
        <v>898.56</v>
      </c>
      <c r="G36528">
        <v>2</v>
      </c>
      <c r="H36528">
        <v>20231200484202</v>
      </c>
      <c r="I36528">
        <v>202312004842021</v>
      </c>
      <c r="J36528">
        <v>898.56</v>
      </c>
      <c r="K36528">
        <v>46</v>
      </c>
      <c r="L36528">
        <v>2</v>
      </c>
      <c r="M36528">
        <v>118056.80161682679</v>
      </c>
      <c r="N36528">
        <v>18</v>
      </c>
      <c r="O36528">
        <v>67.410412571837767</v>
      </c>
      <c r="P36528" t="str">
        <f t="shared" si="1140"/>
        <v>Grad School</v>
      </c>
      <c r="Q36528">
        <f t="shared" si="1141"/>
        <v>11.678921157260731</v>
      </c>
    </row>
    <row r="36529" spans="1:17">
      <c r="A36529">
        <v>2024</v>
      </c>
      <c r="B36529">
        <v>29614</v>
      </c>
      <c r="C36529">
        <v>3</v>
      </c>
      <c r="D36529">
        <v>0</v>
      </c>
      <c r="E36529">
        <v>1</v>
      </c>
      <c r="F36529">
        <v>628.30999999999995</v>
      </c>
      <c r="G36529">
        <v>1</v>
      </c>
      <c r="H36529">
        <v>0</v>
      </c>
      <c r="I36529">
        <v>0</v>
      </c>
      <c r="J36529">
        <v>628.30999999999995</v>
      </c>
      <c r="K36529">
        <v>58</v>
      </c>
      <c r="L36529">
        <v>1</v>
      </c>
      <c r="M36529">
        <v>68392.61918557965</v>
      </c>
      <c r="N36529">
        <v>14</v>
      </c>
      <c r="O36529">
        <v>70.394547045585114</v>
      </c>
      <c r="P36529" t="str">
        <f t="shared" si="1140"/>
        <v>College</v>
      </c>
      <c r="Q36529">
        <f t="shared" si="1141"/>
        <v>11.133020191144729</v>
      </c>
    </row>
    <row r="36530" spans="1:17">
      <c r="A36530">
        <v>2024</v>
      </c>
      <c r="B36530">
        <v>29773</v>
      </c>
      <c r="C36530">
        <v>3</v>
      </c>
      <c r="D36530">
        <v>0</v>
      </c>
      <c r="E36530">
        <v>1</v>
      </c>
      <c r="F36530">
        <v>1369.99</v>
      </c>
      <c r="G36530">
        <v>1</v>
      </c>
      <c r="H36530">
        <v>0</v>
      </c>
      <c r="I36530">
        <v>0</v>
      </c>
      <c r="J36530">
        <v>1369.99</v>
      </c>
      <c r="K36530">
        <v>30</v>
      </c>
      <c r="L36530">
        <v>2</v>
      </c>
      <c r="M36530">
        <v>101384.91500353768</v>
      </c>
      <c r="N36530">
        <v>16</v>
      </c>
      <c r="O36530">
        <v>69.720965798680467</v>
      </c>
      <c r="P36530" t="str">
        <f t="shared" si="1140"/>
        <v>College</v>
      </c>
      <c r="Q36530">
        <f t="shared" si="1141"/>
        <v>11.526679591848785</v>
      </c>
    </row>
    <row r="36531" spans="1:17">
      <c r="A36531">
        <v>2024</v>
      </c>
      <c r="B36531">
        <v>31372</v>
      </c>
      <c r="C36531">
        <v>3</v>
      </c>
      <c r="D36531">
        <v>20230300148300</v>
      </c>
      <c r="E36531">
        <v>1</v>
      </c>
      <c r="F36531">
        <v>794.38</v>
      </c>
      <c r="G36531">
        <v>2</v>
      </c>
      <c r="H36531">
        <v>20230300148302</v>
      </c>
      <c r="I36531">
        <v>202303001483021</v>
      </c>
      <c r="J36531">
        <v>794.38</v>
      </c>
      <c r="K36531">
        <v>34</v>
      </c>
      <c r="L36531">
        <v>1</v>
      </c>
      <c r="M36531">
        <v>96709.15935249826</v>
      </c>
      <c r="N36531">
        <v>16</v>
      </c>
      <c r="O36531">
        <v>68.589643404216432</v>
      </c>
      <c r="P36531" t="str">
        <f t="shared" si="1140"/>
        <v>College</v>
      </c>
      <c r="Q36531">
        <f t="shared" si="1141"/>
        <v>11.479463396216381</v>
      </c>
    </row>
    <row r="36532" spans="1:17">
      <c r="A36532">
        <v>2024</v>
      </c>
      <c r="B36532">
        <v>32971</v>
      </c>
      <c r="C36532">
        <v>3</v>
      </c>
      <c r="D36532">
        <v>20230300374900</v>
      </c>
      <c r="E36532">
        <v>1</v>
      </c>
      <c r="F36532">
        <v>1959.29</v>
      </c>
      <c r="G36532">
        <v>1</v>
      </c>
      <c r="H36532">
        <v>20230300374901</v>
      </c>
      <c r="I36532">
        <v>202303003749011</v>
      </c>
      <c r="J36532">
        <v>1959.29</v>
      </c>
      <c r="K36532">
        <v>47</v>
      </c>
      <c r="L36532">
        <v>1</v>
      </c>
      <c r="M36532">
        <v>94835.937077135226</v>
      </c>
      <c r="N36532">
        <v>16</v>
      </c>
      <c r="O36532">
        <v>73.006396398346567</v>
      </c>
      <c r="P36532" t="str">
        <f t="shared" si="1140"/>
        <v>College</v>
      </c>
      <c r="Q36532">
        <f t="shared" si="1141"/>
        <v>11.459903699501416</v>
      </c>
    </row>
    <row r="36533" spans="1:17">
      <c r="A36533">
        <v>2024</v>
      </c>
      <c r="B36533">
        <v>34678</v>
      </c>
      <c r="C36533">
        <v>3</v>
      </c>
      <c r="D36533">
        <v>20240302854000</v>
      </c>
      <c r="E36533">
        <v>1</v>
      </c>
      <c r="F36533">
        <v>182.33</v>
      </c>
      <c r="G36533">
        <v>1</v>
      </c>
      <c r="H36533">
        <v>20240302854001</v>
      </c>
      <c r="I36533">
        <v>202403028540011</v>
      </c>
      <c r="J36533">
        <v>182.33</v>
      </c>
      <c r="K36533">
        <v>54</v>
      </c>
      <c r="L36533">
        <v>2</v>
      </c>
      <c r="M36533">
        <v>101717.95945869596</v>
      </c>
      <c r="N36533">
        <v>16</v>
      </c>
      <c r="O36533">
        <v>70.018052512886015</v>
      </c>
      <c r="P36533" t="str">
        <f t="shared" si="1140"/>
        <v>College</v>
      </c>
      <c r="Q36533">
        <f t="shared" si="1141"/>
        <v>11.529959158960246</v>
      </c>
    </row>
    <row r="36534" spans="1:17">
      <c r="A36534">
        <v>2024</v>
      </c>
      <c r="B36534">
        <v>36462</v>
      </c>
      <c r="C36534">
        <v>3</v>
      </c>
      <c r="D36534">
        <v>20231200852500</v>
      </c>
      <c r="E36534">
        <v>1</v>
      </c>
      <c r="F36534">
        <v>3635.94</v>
      </c>
      <c r="G36534">
        <v>3</v>
      </c>
      <c r="H36534">
        <v>20231200852502</v>
      </c>
      <c r="I36534">
        <v>202312008525021</v>
      </c>
      <c r="J36534">
        <v>2795.19</v>
      </c>
      <c r="K36534">
        <v>60</v>
      </c>
      <c r="L36534">
        <v>1</v>
      </c>
      <c r="M36534">
        <v>44823.086237683514</v>
      </c>
      <c r="N36534">
        <v>12</v>
      </c>
      <c r="O36534">
        <v>71.818494865110821</v>
      </c>
      <c r="P36534" t="str">
        <f t="shared" si="1140"/>
        <v>High School</v>
      </c>
      <c r="Q36534">
        <f t="shared" si="1141"/>
        <v>10.710478603477888</v>
      </c>
    </row>
    <row r="36535" spans="1:17">
      <c r="A36535">
        <v>2024</v>
      </c>
      <c r="B36535">
        <v>42899</v>
      </c>
      <c r="C36535">
        <v>3</v>
      </c>
      <c r="D36535">
        <v>20230300235300</v>
      </c>
      <c r="E36535">
        <v>1</v>
      </c>
      <c r="F36535">
        <v>3354.5</v>
      </c>
      <c r="G36535">
        <v>2</v>
      </c>
      <c r="H36535">
        <v>20230300235302</v>
      </c>
      <c r="I36535">
        <v>202303002353021</v>
      </c>
      <c r="J36535">
        <v>3354.5</v>
      </c>
      <c r="K36535">
        <v>29</v>
      </c>
      <c r="L36535">
        <v>2</v>
      </c>
      <c r="M36535">
        <v>95189.388849087874</v>
      </c>
      <c r="N36535">
        <v>16</v>
      </c>
      <c r="O36535">
        <v>69.511255614364046</v>
      </c>
      <c r="P36535" t="str">
        <f t="shared" si="1140"/>
        <v>College</v>
      </c>
      <c r="Q36535">
        <f t="shared" si="1141"/>
        <v>11.463623752897899</v>
      </c>
    </row>
    <row r="36536" spans="1:17">
      <c r="A36536">
        <v>2024</v>
      </c>
      <c r="B36536">
        <v>44932</v>
      </c>
      <c r="C36536">
        <v>3</v>
      </c>
      <c r="D36536">
        <v>20240300189100</v>
      </c>
      <c r="E36536">
        <v>1</v>
      </c>
      <c r="F36536">
        <v>2611.5300000000002</v>
      </c>
      <c r="G36536">
        <v>1</v>
      </c>
      <c r="H36536">
        <v>20240300189101</v>
      </c>
      <c r="I36536">
        <v>202403001891011</v>
      </c>
      <c r="J36536">
        <v>2611.5300000000002</v>
      </c>
      <c r="K36536">
        <v>57</v>
      </c>
      <c r="L36536">
        <v>1</v>
      </c>
      <c r="M36536">
        <v>98268.091394096598</v>
      </c>
      <c r="N36536">
        <v>16</v>
      </c>
      <c r="O36536">
        <v>67.135966963139779</v>
      </c>
      <c r="P36536" t="str">
        <f t="shared" si="1140"/>
        <v>College</v>
      </c>
      <c r="Q36536">
        <f t="shared" si="1141"/>
        <v>11.495454649107177</v>
      </c>
    </row>
    <row r="36537" spans="1:17">
      <c r="A36537">
        <v>2024</v>
      </c>
      <c r="B36537">
        <v>47396</v>
      </c>
      <c r="C36537">
        <v>3</v>
      </c>
      <c r="D36537">
        <v>20230300207900</v>
      </c>
      <c r="E36537">
        <v>1</v>
      </c>
      <c r="F36537">
        <v>2943.88</v>
      </c>
      <c r="G36537">
        <v>3</v>
      </c>
      <c r="H36537">
        <v>20230300207903</v>
      </c>
      <c r="I36537">
        <v>202303002079031</v>
      </c>
      <c r="J36537">
        <v>3158.25</v>
      </c>
      <c r="K36537">
        <v>25</v>
      </c>
      <c r="L36537">
        <v>1</v>
      </c>
      <c r="M36537">
        <v>94721.849804120619</v>
      </c>
      <c r="N36537">
        <v>16</v>
      </c>
      <c r="O36537">
        <v>70.575268452777053</v>
      </c>
      <c r="P36537" t="str">
        <f t="shared" si="1140"/>
        <v>College</v>
      </c>
      <c r="Q36537">
        <f t="shared" si="1141"/>
        <v>11.458699979109157</v>
      </c>
    </row>
    <row r="36538" spans="1:17">
      <c r="A36538">
        <v>2024</v>
      </c>
      <c r="B36538">
        <v>47625</v>
      </c>
      <c r="C36538">
        <v>3</v>
      </c>
      <c r="D36538">
        <v>20240300215800</v>
      </c>
      <c r="E36538">
        <v>1</v>
      </c>
      <c r="F36538">
        <v>2568.2800000000002</v>
      </c>
      <c r="G36538">
        <v>2</v>
      </c>
      <c r="H36538">
        <v>20240300215802</v>
      </c>
      <c r="I36538">
        <v>202403002158021</v>
      </c>
      <c r="J36538">
        <v>2568.2800000000002</v>
      </c>
      <c r="K36538">
        <v>49</v>
      </c>
      <c r="L36538">
        <v>2</v>
      </c>
      <c r="M36538">
        <v>49376.606127646795</v>
      </c>
      <c r="N36538">
        <v>12</v>
      </c>
      <c r="O36538">
        <v>64.309703950193807</v>
      </c>
      <c r="P36538" t="str">
        <f t="shared" si="1140"/>
        <v>High School</v>
      </c>
      <c r="Q36538">
        <f t="shared" si="1141"/>
        <v>10.807232030841892</v>
      </c>
    </row>
    <row r="36539" spans="1:17">
      <c r="A36539">
        <v>2024</v>
      </c>
      <c r="B36539">
        <v>49012</v>
      </c>
      <c r="C36539">
        <v>3</v>
      </c>
      <c r="D36539">
        <v>20240100329700</v>
      </c>
      <c r="E36539">
        <v>1</v>
      </c>
      <c r="F36539">
        <v>4065.98</v>
      </c>
      <c r="G36539">
        <v>1</v>
      </c>
      <c r="H36539">
        <v>20240100329701</v>
      </c>
      <c r="I36539">
        <v>202401003297011</v>
      </c>
      <c r="J36539">
        <v>4065.98</v>
      </c>
      <c r="K36539">
        <v>57</v>
      </c>
      <c r="L36539">
        <v>1</v>
      </c>
      <c r="M36539">
        <v>77324.146070931471</v>
      </c>
      <c r="N36539">
        <v>14</v>
      </c>
      <c r="O36539">
        <v>70.613897062892462</v>
      </c>
      <c r="P36539" t="str">
        <f t="shared" si="1140"/>
        <v>College</v>
      </c>
      <c r="Q36539">
        <f t="shared" si="1141"/>
        <v>11.255761554116042</v>
      </c>
    </row>
    <row r="36540" spans="1:17">
      <c r="A36540">
        <v>2024</v>
      </c>
      <c r="B36540">
        <v>49798</v>
      </c>
      <c r="C36540">
        <v>3</v>
      </c>
      <c r="D36540">
        <v>20240300741400</v>
      </c>
      <c r="E36540">
        <v>1</v>
      </c>
      <c r="F36540">
        <v>3541.04</v>
      </c>
      <c r="G36540">
        <v>1</v>
      </c>
      <c r="H36540">
        <v>20240300741401</v>
      </c>
      <c r="I36540">
        <v>202403007414011</v>
      </c>
      <c r="J36540">
        <v>3541.04</v>
      </c>
      <c r="K36540">
        <v>55</v>
      </c>
      <c r="L36540">
        <v>2</v>
      </c>
      <c r="M36540">
        <v>94197.579689681836</v>
      </c>
      <c r="N36540">
        <v>16</v>
      </c>
      <c r="O36540">
        <v>70.093569841060244</v>
      </c>
      <c r="P36540" t="str">
        <f t="shared" si="1140"/>
        <v>College</v>
      </c>
      <c r="Q36540">
        <f t="shared" si="1141"/>
        <v>11.453149766918896</v>
      </c>
    </row>
    <row r="36541" spans="1:17">
      <c r="A36541">
        <v>2024</v>
      </c>
      <c r="B36541">
        <v>51494</v>
      </c>
      <c r="C36541">
        <v>3</v>
      </c>
      <c r="D36541">
        <v>20230100010500</v>
      </c>
      <c r="E36541">
        <v>1</v>
      </c>
      <c r="F36541">
        <v>2155.0700000000002</v>
      </c>
      <c r="G36541">
        <v>1</v>
      </c>
      <c r="H36541">
        <v>20230100010502</v>
      </c>
      <c r="I36541">
        <v>202301000105021</v>
      </c>
      <c r="J36541">
        <v>2155.0700000000002</v>
      </c>
      <c r="K36541">
        <v>63</v>
      </c>
      <c r="L36541">
        <v>1</v>
      </c>
      <c r="M36541">
        <v>81169.097873406965</v>
      </c>
      <c r="N36541">
        <v>14</v>
      </c>
      <c r="O36541">
        <v>67.908596831952494</v>
      </c>
      <c r="P36541" t="str">
        <f t="shared" si="1140"/>
        <v>College</v>
      </c>
      <c r="Q36541">
        <f t="shared" si="1141"/>
        <v>11.304289885653876</v>
      </c>
    </row>
    <row r="36542" spans="1:17">
      <c r="A36542">
        <v>2024</v>
      </c>
      <c r="B36542">
        <v>54916</v>
      </c>
      <c r="C36542">
        <v>3</v>
      </c>
      <c r="D36542">
        <v>20230100446700</v>
      </c>
      <c r="E36542">
        <v>1</v>
      </c>
      <c r="F36542">
        <v>1370.07</v>
      </c>
      <c r="G36542">
        <v>1</v>
      </c>
      <c r="H36542">
        <v>20230100446701</v>
      </c>
      <c r="I36542">
        <v>202301004467011</v>
      </c>
      <c r="J36542">
        <v>1370.07</v>
      </c>
      <c r="K36542">
        <v>56</v>
      </c>
      <c r="L36542">
        <v>1</v>
      </c>
      <c r="M36542">
        <v>68233.83514503653</v>
      </c>
      <c r="N36542">
        <v>14</v>
      </c>
      <c r="O36542">
        <v>70.268275501228359</v>
      </c>
      <c r="P36542" t="str">
        <f t="shared" si="1140"/>
        <v>College</v>
      </c>
      <c r="Q36542">
        <f t="shared" si="1141"/>
        <v>11.130695837302589</v>
      </c>
    </row>
    <row r="36543" spans="1:17">
      <c r="A36543">
        <v>2024</v>
      </c>
      <c r="B36543">
        <v>55490</v>
      </c>
      <c r="C36543">
        <v>3</v>
      </c>
      <c r="D36543">
        <v>0</v>
      </c>
      <c r="E36543">
        <v>1</v>
      </c>
      <c r="F36543">
        <v>1139.49</v>
      </c>
      <c r="G36543">
        <v>1</v>
      </c>
      <c r="H36543">
        <v>0</v>
      </c>
      <c r="I36543">
        <v>0</v>
      </c>
      <c r="J36543">
        <v>1139.49</v>
      </c>
      <c r="K36543">
        <v>63</v>
      </c>
      <c r="L36543">
        <v>1</v>
      </c>
      <c r="M36543">
        <v>75260.636428682046</v>
      </c>
      <c r="N36543">
        <v>14</v>
      </c>
      <c r="O36543">
        <v>68.552998338173495</v>
      </c>
      <c r="P36543" t="str">
        <f t="shared" si="1140"/>
        <v>College</v>
      </c>
      <c r="Q36543">
        <f t="shared" si="1141"/>
        <v>11.228712520511912</v>
      </c>
    </row>
    <row r="36544" spans="1:17">
      <c r="A36544">
        <v>2024</v>
      </c>
      <c r="B36544">
        <v>57990</v>
      </c>
      <c r="C36544">
        <v>3</v>
      </c>
      <c r="D36544">
        <v>20240100352400</v>
      </c>
      <c r="E36544">
        <v>1</v>
      </c>
      <c r="F36544">
        <v>2494.52</v>
      </c>
      <c r="G36544">
        <v>1</v>
      </c>
      <c r="H36544">
        <v>20240100352401</v>
      </c>
      <c r="I36544">
        <v>202401003524011</v>
      </c>
      <c r="J36544">
        <v>2494.52</v>
      </c>
      <c r="K36544">
        <v>42</v>
      </c>
      <c r="L36544">
        <v>1</v>
      </c>
      <c r="M36544">
        <v>51241.51819138119</v>
      </c>
      <c r="N36544">
        <v>12</v>
      </c>
      <c r="O36544">
        <v>70.522940564197441</v>
      </c>
      <c r="P36544" t="str">
        <f t="shared" si="1140"/>
        <v>High School</v>
      </c>
      <c r="Q36544">
        <f t="shared" si="1141"/>
        <v>10.844305384599476</v>
      </c>
    </row>
    <row r="36545" spans="1:17">
      <c r="A36545">
        <v>2024</v>
      </c>
      <c r="B36545">
        <v>58437</v>
      </c>
      <c r="C36545">
        <v>3</v>
      </c>
      <c r="D36545">
        <v>20230300350300</v>
      </c>
      <c r="E36545">
        <v>1</v>
      </c>
      <c r="F36545">
        <v>1435.7</v>
      </c>
      <c r="G36545">
        <v>1</v>
      </c>
      <c r="H36545">
        <v>20230300350301</v>
      </c>
      <c r="I36545">
        <v>202303003503011</v>
      </c>
      <c r="J36545">
        <v>1435.7</v>
      </c>
      <c r="K36545">
        <v>53</v>
      </c>
      <c r="L36545">
        <v>1</v>
      </c>
      <c r="M36545">
        <v>93405.130310063512</v>
      </c>
      <c r="N36545">
        <v>16</v>
      </c>
      <c r="O36545">
        <v>72.291489004173485</v>
      </c>
      <c r="P36545" t="str">
        <f t="shared" si="1140"/>
        <v>College</v>
      </c>
      <c r="Q36545">
        <f t="shared" si="1141"/>
        <v>11.444701551081698</v>
      </c>
    </row>
    <row r="36546" spans="1:17">
      <c r="A36546">
        <v>2024</v>
      </c>
      <c r="B36546">
        <v>59306</v>
      </c>
      <c r="C36546">
        <v>3</v>
      </c>
      <c r="D36546">
        <v>20230200646300</v>
      </c>
      <c r="E36546">
        <v>1</v>
      </c>
      <c r="F36546">
        <v>1364.97</v>
      </c>
      <c r="G36546">
        <v>1</v>
      </c>
      <c r="H36546">
        <v>20230200646301</v>
      </c>
      <c r="I36546">
        <v>202302006463011</v>
      </c>
      <c r="J36546">
        <v>1364.97</v>
      </c>
      <c r="K36546">
        <v>48</v>
      </c>
      <c r="L36546">
        <v>2</v>
      </c>
      <c r="M36546">
        <v>75356.283698110172</v>
      </c>
      <c r="N36546">
        <v>14</v>
      </c>
      <c r="O36546">
        <v>70.32404759956259</v>
      </c>
      <c r="P36546" t="str">
        <f t="shared" si="1140"/>
        <v>College</v>
      </c>
      <c r="Q36546">
        <f t="shared" si="1141"/>
        <v>11.229982594049533</v>
      </c>
    </row>
    <row r="36547" spans="1:17">
      <c r="A36547">
        <v>2024</v>
      </c>
      <c r="B36547">
        <v>61839</v>
      </c>
      <c r="C36547">
        <v>3</v>
      </c>
      <c r="D36547">
        <v>20230200767200</v>
      </c>
      <c r="E36547">
        <v>1</v>
      </c>
      <c r="F36547">
        <v>4912.83</v>
      </c>
      <c r="G36547">
        <v>1</v>
      </c>
      <c r="H36547">
        <v>20230200767201</v>
      </c>
      <c r="I36547">
        <v>202302007672011</v>
      </c>
      <c r="J36547">
        <v>4912.83</v>
      </c>
      <c r="K36547">
        <v>33</v>
      </c>
      <c r="L36547">
        <v>2</v>
      </c>
      <c r="M36547">
        <v>141543.04950768864</v>
      </c>
      <c r="N36547">
        <v>20</v>
      </c>
      <c r="O36547">
        <v>72.993160273669787</v>
      </c>
      <c r="P36547" t="str">
        <f t="shared" ref="P36547:P36610" si="1142">IF(N36547&lt;=12,"High School",IF(N36547&lt;=16,"College","Grad School"))</f>
        <v>Grad School</v>
      </c>
      <c r="Q36547">
        <f t="shared" ref="Q36547:Q36610" si="1143">LN(M36547)</f>
        <v>11.860359186598251</v>
      </c>
    </row>
    <row r="36548" spans="1:17">
      <c r="A36548">
        <v>2024</v>
      </c>
      <c r="B36548">
        <v>63932</v>
      </c>
      <c r="C36548">
        <v>3</v>
      </c>
      <c r="D36548">
        <v>20230100763800</v>
      </c>
      <c r="E36548">
        <v>1</v>
      </c>
      <c r="F36548">
        <v>3333.68</v>
      </c>
      <c r="G36548">
        <v>1</v>
      </c>
      <c r="H36548">
        <v>20230100763801</v>
      </c>
      <c r="I36548">
        <v>202301007638011</v>
      </c>
      <c r="J36548">
        <v>3333.68</v>
      </c>
      <c r="K36548">
        <v>48</v>
      </c>
      <c r="L36548">
        <v>1</v>
      </c>
      <c r="M36548">
        <v>58078.741389740149</v>
      </c>
      <c r="N36548">
        <v>12</v>
      </c>
      <c r="O36548">
        <v>68.283081879105737</v>
      </c>
      <c r="P36548" t="str">
        <f t="shared" si="1142"/>
        <v>High School</v>
      </c>
      <c r="Q36548">
        <f t="shared" si="1143"/>
        <v>10.96955497897703</v>
      </c>
    </row>
    <row r="36549" spans="1:17">
      <c r="A36549">
        <v>2024</v>
      </c>
      <c r="B36549">
        <v>65248</v>
      </c>
      <c r="C36549">
        <v>3</v>
      </c>
      <c r="D36549">
        <v>20240200802300</v>
      </c>
      <c r="E36549">
        <v>1</v>
      </c>
      <c r="F36549">
        <v>2406.52</v>
      </c>
      <c r="G36549">
        <v>2</v>
      </c>
      <c r="H36549">
        <v>20240200802302</v>
      </c>
      <c r="I36549">
        <v>202402008023021</v>
      </c>
      <c r="J36549">
        <v>2406.52</v>
      </c>
      <c r="K36549">
        <v>56</v>
      </c>
      <c r="L36549">
        <v>2</v>
      </c>
      <c r="M36549">
        <v>117489.75883417591</v>
      </c>
      <c r="N36549">
        <v>18</v>
      </c>
      <c r="O36549">
        <v>68.035156351744661</v>
      </c>
      <c r="P36549" t="str">
        <f t="shared" si="1142"/>
        <v>Grad School</v>
      </c>
      <c r="Q36549">
        <f t="shared" si="1143"/>
        <v>11.67410644990972</v>
      </c>
    </row>
    <row r="36550" spans="1:17">
      <c r="A36550">
        <v>2024</v>
      </c>
      <c r="B36550">
        <v>66609</v>
      </c>
      <c r="C36550">
        <v>3</v>
      </c>
      <c r="D36550">
        <v>20240304015300</v>
      </c>
      <c r="E36550">
        <v>1</v>
      </c>
      <c r="F36550">
        <v>810.05</v>
      </c>
      <c r="G36550">
        <v>2</v>
      </c>
      <c r="H36550">
        <v>20240304015301</v>
      </c>
      <c r="I36550">
        <v>202403040153011</v>
      </c>
      <c r="J36550">
        <v>810.05</v>
      </c>
      <c r="K36550">
        <v>40</v>
      </c>
      <c r="L36550">
        <v>2</v>
      </c>
      <c r="M36550">
        <v>44528.541227783935</v>
      </c>
      <c r="N36550">
        <v>12</v>
      </c>
      <c r="O36550">
        <v>69.492608966274986</v>
      </c>
      <c r="P36550" t="str">
        <f t="shared" si="1142"/>
        <v>High School</v>
      </c>
      <c r="Q36550">
        <f t="shared" si="1143"/>
        <v>10.703885638465966</v>
      </c>
    </row>
    <row r="36551" spans="1:17">
      <c r="A36551">
        <v>2024</v>
      </c>
      <c r="B36551">
        <v>67760</v>
      </c>
      <c r="C36551">
        <v>3</v>
      </c>
      <c r="D36551">
        <v>20230100256900</v>
      </c>
      <c r="E36551">
        <v>1</v>
      </c>
      <c r="F36551">
        <v>1293.74</v>
      </c>
      <c r="G36551">
        <v>2</v>
      </c>
      <c r="H36551">
        <v>20230100256902</v>
      </c>
      <c r="I36551">
        <v>202301002569021</v>
      </c>
      <c r="J36551">
        <v>1293.74</v>
      </c>
      <c r="K36551">
        <v>29</v>
      </c>
      <c r="L36551">
        <v>2</v>
      </c>
      <c r="M36551">
        <v>94620.001916744412</v>
      </c>
      <c r="N36551">
        <v>16</v>
      </c>
      <c r="O36551">
        <v>69.926307437145937</v>
      </c>
      <c r="P36551" t="str">
        <f t="shared" si="1142"/>
        <v>College</v>
      </c>
      <c r="Q36551">
        <f t="shared" si="1143"/>
        <v>11.457624169442425</v>
      </c>
    </row>
    <row r="36552" spans="1:17">
      <c r="A36552">
        <v>2024</v>
      </c>
      <c r="B36552">
        <v>67914</v>
      </c>
      <c r="C36552">
        <v>3</v>
      </c>
      <c r="D36552">
        <v>0</v>
      </c>
      <c r="E36552">
        <v>1</v>
      </c>
      <c r="F36552">
        <v>686.48</v>
      </c>
      <c r="G36552">
        <v>1</v>
      </c>
      <c r="H36552">
        <v>0</v>
      </c>
      <c r="I36552">
        <v>0</v>
      </c>
      <c r="J36552">
        <v>686.48</v>
      </c>
      <c r="K36552">
        <v>56</v>
      </c>
      <c r="L36552">
        <v>2</v>
      </c>
      <c r="M36552">
        <v>117462.46813925318</v>
      </c>
      <c r="N36552">
        <v>18</v>
      </c>
      <c r="O36552">
        <v>71.003511315768719</v>
      </c>
      <c r="P36552" t="str">
        <f t="shared" si="1142"/>
        <v>Grad School</v>
      </c>
      <c r="Q36552">
        <f t="shared" si="1143"/>
        <v>11.673874141449424</v>
      </c>
    </row>
    <row r="36553" spans="1:17">
      <c r="A36553">
        <v>2024</v>
      </c>
      <c r="B36553">
        <v>68031</v>
      </c>
      <c r="C36553">
        <v>3</v>
      </c>
      <c r="D36553">
        <v>20230100264000</v>
      </c>
      <c r="E36553">
        <v>1</v>
      </c>
      <c r="F36553">
        <v>938.19</v>
      </c>
      <c r="G36553">
        <v>1</v>
      </c>
      <c r="H36553">
        <v>20230100264001</v>
      </c>
      <c r="I36553">
        <v>202301002640011</v>
      </c>
      <c r="J36553">
        <v>938.19</v>
      </c>
      <c r="K36553">
        <v>58</v>
      </c>
      <c r="L36553">
        <v>2</v>
      </c>
      <c r="M36553">
        <v>81567.069864354824</v>
      </c>
      <c r="N36553">
        <v>14</v>
      </c>
      <c r="O36553">
        <v>75.405769463555572</v>
      </c>
      <c r="P36553" t="str">
        <f t="shared" si="1142"/>
        <v>College</v>
      </c>
      <c r="Q36553">
        <f t="shared" si="1143"/>
        <v>11.309180903917843</v>
      </c>
    </row>
    <row r="36554" spans="1:17">
      <c r="A36554">
        <v>2024</v>
      </c>
      <c r="B36554">
        <v>70454</v>
      </c>
      <c r="C36554">
        <v>3</v>
      </c>
      <c r="D36554">
        <v>20230300129000</v>
      </c>
      <c r="E36554">
        <v>1</v>
      </c>
      <c r="F36554">
        <v>3972.77</v>
      </c>
      <c r="G36554">
        <v>1</v>
      </c>
      <c r="H36554">
        <v>20230300129001</v>
      </c>
      <c r="I36554">
        <v>202303001290011</v>
      </c>
      <c r="J36554">
        <v>3972.77</v>
      </c>
      <c r="K36554">
        <v>44</v>
      </c>
      <c r="L36554">
        <v>1</v>
      </c>
      <c r="M36554">
        <v>93838.768183921115</v>
      </c>
      <c r="N36554">
        <v>16</v>
      </c>
      <c r="O36554">
        <v>73.307259153531817</v>
      </c>
      <c r="P36554" t="str">
        <f t="shared" si="1142"/>
        <v>College</v>
      </c>
      <c r="Q36554">
        <f t="shared" si="1143"/>
        <v>11.44933335647139</v>
      </c>
    </row>
    <row r="36555" spans="1:17">
      <c r="A36555">
        <v>2024</v>
      </c>
      <c r="B36555">
        <v>73663</v>
      </c>
      <c r="C36555">
        <v>3</v>
      </c>
      <c r="D36555">
        <v>20240300040300</v>
      </c>
      <c r="E36555">
        <v>1</v>
      </c>
      <c r="F36555">
        <v>6930.19</v>
      </c>
      <c r="G36555">
        <v>1</v>
      </c>
      <c r="H36555">
        <v>20240300040301</v>
      </c>
      <c r="I36555">
        <v>202403000403011</v>
      </c>
      <c r="J36555">
        <v>6930.19</v>
      </c>
      <c r="K36555">
        <v>28</v>
      </c>
      <c r="L36555">
        <v>1</v>
      </c>
      <c r="M36555">
        <v>95255.975488795681</v>
      </c>
      <c r="N36555">
        <v>16</v>
      </c>
      <c r="O36555">
        <v>70.274675697314976</v>
      </c>
      <c r="P36555" t="str">
        <f t="shared" si="1142"/>
        <v>College</v>
      </c>
      <c r="Q36555">
        <f t="shared" si="1143"/>
        <v>11.464323025811709</v>
      </c>
    </row>
    <row r="36556" spans="1:17">
      <c r="A36556">
        <v>2024</v>
      </c>
      <c r="B36556">
        <v>73879</v>
      </c>
      <c r="C36556">
        <v>3</v>
      </c>
      <c r="D36556">
        <v>0</v>
      </c>
      <c r="E36556">
        <v>1</v>
      </c>
      <c r="F36556">
        <v>3398.71</v>
      </c>
      <c r="G36556">
        <v>1</v>
      </c>
      <c r="H36556">
        <v>0</v>
      </c>
      <c r="I36556">
        <v>0</v>
      </c>
      <c r="J36556">
        <v>3398.71</v>
      </c>
      <c r="K36556">
        <v>25</v>
      </c>
      <c r="L36556">
        <v>1</v>
      </c>
      <c r="M36556">
        <v>93915.889519316697</v>
      </c>
      <c r="N36556">
        <v>16</v>
      </c>
      <c r="O36556">
        <v>70.91724362459918</v>
      </c>
      <c r="P36556" t="str">
        <f t="shared" si="1142"/>
        <v>College</v>
      </c>
      <c r="Q36556">
        <f t="shared" si="1143"/>
        <v>11.450154868338807</v>
      </c>
    </row>
    <row r="36557" spans="1:17">
      <c r="A36557">
        <v>2024</v>
      </c>
      <c r="B36557">
        <v>73998</v>
      </c>
      <c r="C36557">
        <v>3</v>
      </c>
      <c r="D36557">
        <v>0</v>
      </c>
      <c r="E36557">
        <v>1</v>
      </c>
      <c r="F36557">
        <v>3574.51</v>
      </c>
      <c r="G36557">
        <v>1</v>
      </c>
      <c r="H36557">
        <v>0</v>
      </c>
      <c r="I36557">
        <v>0</v>
      </c>
      <c r="J36557">
        <v>3574.51</v>
      </c>
      <c r="K36557">
        <v>28</v>
      </c>
      <c r="L36557">
        <v>1</v>
      </c>
      <c r="M36557">
        <v>49552.898034807979</v>
      </c>
      <c r="N36557">
        <v>12</v>
      </c>
      <c r="O36557">
        <v>65.969014499792877</v>
      </c>
      <c r="P36557" t="str">
        <f t="shared" si="1142"/>
        <v>High School</v>
      </c>
      <c r="Q36557">
        <f t="shared" si="1143"/>
        <v>10.81079602512771</v>
      </c>
    </row>
    <row r="36558" spans="1:17">
      <c r="A36558">
        <v>2024</v>
      </c>
      <c r="B36558">
        <v>74767</v>
      </c>
      <c r="C36558">
        <v>3</v>
      </c>
      <c r="D36558">
        <v>20231200810200</v>
      </c>
      <c r="E36558">
        <v>1</v>
      </c>
      <c r="F36558">
        <v>1940.3</v>
      </c>
      <c r="G36558">
        <v>1</v>
      </c>
      <c r="H36558">
        <v>20231200810201</v>
      </c>
      <c r="I36558">
        <v>202312008102011</v>
      </c>
      <c r="J36558">
        <v>1940.3</v>
      </c>
      <c r="K36558">
        <v>37</v>
      </c>
      <c r="L36558">
        <v>1</v>
      </c>
      <c r="M36558">
        <v>72876.372655549174</v>
      </c>
      <c r="N36558">
        <v>14</v>
      </c>
      <c r="O36558">
        <v>69.589000710068021</v>
      </c>
      <c r="P36558" t="str">
        <f t="shared" si="1142"/>
        <v>College</v>
      </c>
      <c r="Q36558">
        <f t="shared" si="1143"/>
        <v>11.19651975922908</v>
      </c>
    </row>
    <row r="36559" spans="1:17">
      <c r="A36559">
        <v>2024</v>
      </c>
      <c r="B36559">
        <v>75612</v>
      </c>
      <c r="C36559">
        <v>3</v>
      </c>
      <c r="D36559">
        <v>20240200814800</v>
      </c>
      <c r="E36559">
        <v>1</v>
      </c>
      <c r="F36559">
        <v>1157.71</v>
      </c>
      <c r="G36559">
        <v>1</v>
      </c>
      <c r="H36559">
        <v>20240200814801</v>
      </c>
      <c r="I36559">
        <v>202402008148011</v>
      </c>
      <c r="J36559">
        <v>1157.71</v>
      </c>
      <c r="K36559">
        <v>36</v>
      </c>
      <c r="L36559">
        <v>1</v>
      </c>
      <c r="M36559">
        <v>117576.67771126829</v>
      </c>
      <c r="N36559">
        <v>18</v>
      </c>
      <c r="O36559">
        <v>69.332513026374073</v>
      </c>
      <c r="P36559" t="str">
        <f t="shared" si="1142"/>
        <v>Grad School</v>
      </c>
      <c r="Q36559">
        <f t="shared" si="1143"/>
        <v>11.674845975997162</v>
      </c>
    </row>
    <row r="36560" spans="1:17">
      <c r="A36560">
        <v>2024</v>
      </c>
      <c r="B36560">
        <v>78186</v>
      </c>
      <c r="C36560">
        <v>3</v>
      </c>
      <c r="D36560">
        <v>20240300870300</v>
      </c>
      <c r="E36560">
        <v>1</v>
      </c>
      <c r="F36560">
        <v>4228.08</v>
      </c>
      <c r="G36560">
        <v>1</v>
      </c>
      <c r="H36560">
        <v>20240300870301</v>
      </c>
      <c r="I36560">
        <v>202403008703011</v>
      </c>
      <c r="J36560">
        <v>4228.08</v>
      </c>
      <c r="K36560">
        <v>58</v>
      </c>
      <c r="L36560">
        <v>2</v>
      </c>
      <c r="M36560">
        <v>52436.613518315819</v>
      </c>
      <c r="N36560">
        <v>12</v>
      </c>
      <c r="O36560">
        <v>70.941729809801814</v>
      </c>
      <c r="P36560" t="str">
        <f t="shared" si="1142"/>
        <v>High School</v>
      </c>
      <c r="Q36560">
        <f t="shared" si="1143"/>
        <v>10.867360357575665</v>
      </c>
    </row>
    <row r="36561" spans="1:17">
      <c r="A36561">
        <v>2024</v>
      </c>
      <c r="B36561">
        <v>79902</v>
      </c>
      <c r="C36561">
        <v>3</v>
      </c>
      <c r="D36561">
        <v>0</v>
      </c>
      <c r="E36561">
        <v>1</v>
      </c>
      <c r="F36561">
        <v>3199.38</v>
      </c>
      <c r="G36561">
        <v>1</v>
      </c>
      <c r="H36561">
        <v>0</v>
      </c>
      <c r="I36561">
        <v>0</v>
      </c>
      <c r="J36561">
        <v>3199.38</v>
      </c>
      <c r="K36561">
        <v>26</v>
      </c>
      <c r="L36561">
        <v>1</v>
      </c>
      <c r="M36561">
        <v>46556.203985777553</v>
      </c>
      <c r="N36561">
        <v>12</v>
      </c>
      <c r="O36561">
        <v>72.978649624044664</v>
      </c>
      <c r="P36561" t="str">
        <f t="shared" si="1142"/>
        <v>High School</v>
      </c>
      <c r="Q36561">
        <f t="shared" si="1143"/>
        <v>10.748415549566522</v>
      </c>
    </row>
    <row r="36562" spans="1:17">
      <c r="A36562">
        <v>2024</v>
      </c>
      <c r="B36562">
        <v>81945</v>
      </c>
      <c r="C36562">
        <v>3</v>
      </c>
      <c r="D36562">
        <v>0</v>
      </c>
      <c r="E36562">
        <v>1</v>
      </c>
      <c r="F36562">
        <v>1781.2</v>
      </c>
      <c r="G36562">
        <v>2</v>
      </c>
      <c r="H36562">
        <v>0</v>
      </c>
      <c r="I36562">
        <v>0</v>
      </c>
      <c r="J36562">
        <v>1781.2</v>
      </c>
      <c r="K36562">
        <v>54</v>
      </c>
      <c r="L36562">
        <v>1</v>
      </c>
      <c r="M36562">
        <v>92669.760384139852</v>
      </c>
      <c r="N36562">
        <v>16</v>
      </c>
      <c r="O36562">
        <v>67.75454941261809</v>
      </c>
      <c r="P36562" t="str">
        <f t="shared" si="1142"/>
        <v>College</v>
      </c>
      <c r="Q36562">
        <f t="shared" si="1143"/>
        <v>11.436797488887741</v>
      </c>
    </row>
    <row r="36563" spans="1:17">
      <c r="A36563">
        <v>2024</v>
      </c>
      <c r="B36563">
        <v>84339</v>
      </c>
      <c r="C36563">
        <v>3</v>
      </c>
      <c r="D36563">
        <v>0</v>
      </c>
      <c r="E36563">
        <v>1</v>
      </c>
      <c r="F36563">
        <v>3058.08</v>
      </c>
      <c r="G36563">
        <v>1</v>
      </c>
      <c r="H36563">
        <v>0</v>
      </c>
      <c r="I36563">
        <v>0</v>
      </c>
      <c r="J36563">
        <v>3058.08</v>
      </c>
      <c r="K36563">
        <v>56</v>
      </c>
      <c r="L36563">
        <v>1</v>
      </c>
      <c r="M36563">
        <v>92164.492669926287</v>
      </c>
      <c r="N36563">
        <v>16</v>
      </c>
      <c r="O36563">
        <v>69.645337900783858</v>
      </c>
      <c r="P36563" t="str">
        <f t="shared" si="1142"/>
        <v>College</v>
      </c>
      <c r="Q36563">
        <f t="shared" si="1143"/>
        <v>11.431330223330153</v>
      </c>
    </row>
    <row r="36564" spans="1:17">
      <c r="A36564">
        <v>2024</v>
      </c>
      <c r="B36564">
        <v>87751</v>
      </c>
      <c r="C36564">
        <v>3</v>
      </c>
      <c r="D36564">
        <v>20240300024100</v>
      </c>
      <c r="E36564">
        <v>1</v>
      </c>
      <c r="F36564">
        <v>704.88</v>
      </c>
      <c r="G36564">
        <v>1</v>
      </c>
      <c r="H36564">
        <v>20240300024101</v>
      </c>
      <c r="I36564">
        <v>202403000241011</v>
      </c>
      <c r="J36564">
        <v>704.88</v>
      </c>
      <c r="K36564">
        <v>43</v>
      </c>
      <c r="L36564">
        <v>1</v>
      </c>
      <c r="M36564">
        <v>77491.296439227794</v>
      </c>
      <c r="N36564">
        <v>14</v>
      </c>
      <c r="O36564">
        <v>69.897568027154961</v>
      </c>
      <c r="P36564" t="str">
        <f t="shared" si="1142"/>
        <v>College</v>
      </c>
      <c r="Q36564">
        <f t="shared" si="1143"/>
        <v>11.257920905024907</v>
      </c>
    </row>
    <row r="36565" spans="1:17">
      <c r="A36565">
        <v>2024</v>
      </c>
      <c r="B36565">
        <v>88788</v>
      </c>
      <c r="C36565">
        <v>3</v>
      </c>
      <c r="D36565">
        <v>20230200250500</v>
      </c>
      <c r="E36565">
        <v>1</v>
      </c>
      <c r="F36565">
        <v>393.88</v>
      </c>
      <c r="G36565">
        <v>1</v>
      </c>
      <c r="H36565">
        <v>20230200250501</v>
      </c>
      <c r="I36565">
        <v>202302002505011</v>
      </c>
      <c r="J36565">
        <v>393.88</v>
      </c>
      <c r="K36565">
        <v>37</v>
      </c>
      <c r="L36565">
        <v>1</v>
      </c>
      <c r="M36565">
        <v>70216.787211442148</v>
      </c>
      <c r="N36565">
        <v>14</v>
      </c>
      <c r="O36565">
        <v>68.814947893191558</v>
      </c>
      <c r="P36565" t="str">
        <f t="shared" si="1142"/>
        <v>College</v>
      </c>
      <c r="Q36565">
        <f t="shared" si="1143"/>
        <v>11.159342695492036</v>
      </c>
    </row>
    <row r="36566" spans="1:17">
      <c r="A36566">
        <v>2024</v>
      </c>
      <c r="B36566">
        <v>88903</v>
      </c>
      <c r="C36566">
        <v>3</v>
      </c>
      <c r="D36566">
        <v>20240103805500</v>
      </c>
      <c r="E36566">
        <v>1</v>
      </c>
      <c r="F36566">
        <v>924.67</v>
      </c>
      <c r="G36566">
        <v>2</v>
      </c>
      <c r="H36566">
        <v>20240103805501</v>
      </c>
      <c r="I36566">
        <v>202401038055011</v>
      </c>
      <c r="J36566">
        <v>924.67</v>
      </c>
      <c r="K36566">
        <v>25</v>
      </c>
      <c r="L36566">
        <v>2</v>
      </c>
      <c r="M36566">
        <v>75963.940019468952</v>
      </c>
      <c r="N36566">
        <v>14</v>
      </c>
      <c r="O36566">
        <v>71.49451588442497</v>
      </c>
      <c r="P36566" t="str">
        <f t="shared" si="1142"/>
        <v>College</v>
      </c>
      <c r="Q36566">
        <f t="shared" si="1143"/>
        <v>11.238014033242294</v>
      </c>
    </row>
    <row r="36567" spans="1:17">
      <c r="A36567">
        <v>2024</v>
      </c>
      <c r="B36567">
        <v>88990</v>
      </c>
      <c r="C36567">
        <v>3</v>
      </c>
      <c r="D36567">
        <v>20240100252300</v>
      </c>
      <c r="E36567">
        <v>1</v>
      </c>
      <c r="F36567">
        <v>488.68</v>
      </c>
      <c r="G36567">
        <v>2</v>
      </c>
      <c r="H36567">
        <v>20240100252302</v>
      </c>
      <c r="I36567">
        <v>202401002523021</v>
      </c>
      <c r="J36567">
        <v>488.68</v>
      </c>
      <c r="K36567">
        <v>32</v>
      </c>
      <c r="L36567">
        <v>2</v>
      </c>
      <c r="M36567">
        <v>93007.546524589561</v>
      </c>
      <c r="N36567">
        <v>16</v>
      </c>
      <c r="O36567">
        <v>68.683605742987794</v>
      </c>
      <c r="P36567" t="str">
        <f t="shared" si="1142"/>
        <v>College</v>
      </c>
      <c r="Q36567">
        <f t="shared" si="1143"/>
        <v>11.440435914268976</v>
      </c>
    </row>
    <row r="36568" spans="1:17">
      <c r="A36568">
        <v>2024</v>
      </c>
      <c r="B36568">
        <v>89168</v>
      </c>
      <c r="C36568">
        <v>3</v>
      </c>
      <c r="D36568">
        <v>0</v>
      </c>
      <c r="E36568">
        <v>1</v>
      </c>
      <c r="F36568">
        <v>423.51</v>
      </c>
      <c r="G36568">
        <v>1</v>
      </c>
      <c r="H36568">
        <v>0</v>
      </c>
      <c r="I36568">
        <v>0</v>
      </c>
      <c r="J36568">
        <v>423.51</v>
      </c>
      <c r="K36568">
        <v>41</v>
      </c>
      <c r="L36568">
        <v>1</v>
      </c>
      <c r="M36568">
        <v>77957.024227901173</v>
      </c>
      <c r="N36568">
        <v>14</v>
      </c>
      <c r="O36568">
        <v>69.339242738404266</v>
      </c>
      <c r="P36568" t="str">
        <f t="shared" si="1142"/>
        <v>College</v>
      </c>
      <c r="Q36568">
        <f t="shared" si="1143"/>
        <v>11.263912982394027</v>
      </c>
    </row>
    <row r="36569" spans="1:17">
      <c r="A36569">
        <v>2024</v>
      </c>
      <c r="B36569">
        <v>89191</v>
      </c>
      <c r="C36569">
        <v>3</v>
      </c>
      <c r="D36569">
        <v>0</v>
      </c>
      <c r="E36569">
        <v>1</v>
      </c>
      <c r="F36569">
        <v>414.02</v>
      </c>
      <c r="G36569">
        <v>1</v>
      </c>
      <c r="H36569">
        <v>0</v>
      </c>
      <c r="I36569">
        <v>0</v>
      </c>
      <c r="J36569">
        <v>414.02</v>
      </c>
      <c r="K36569">
        <v>39</v>
      </c>
      <c r="L36569">
        <v>1</v>
      </c>
      <c r="M36569">
        <v>79488.368594255211</v>
      </c>
      <c r="N36569">
        <v>14</v>
      </c>
      <c r="O36569">
        <v>72.254344478031911</v>
      </c>
      <c r="P36569" t="str">
        <f t="shared" si="1142"/>
        <v>College</v>
      </c>
      <c r="Q36569">
        <f t="shared" si="1143"/>
        <v>11.283365982948011</v>
      </c>
    </row>
    <row r="36570" spans="1:17">
      <c r="A36570">
        <v>2024</v>
      </c>
      <c r="B36570">
        <v>63063</v>
      </c>
      <c r="C36570">
        <v>3</v>
      </c>
      <c r="D36570">
        <v>20240302550900</v>
      </c>
      <c r="E36570">
        <v>1</v>
      </c>
      <c r="F36570">
        <v>2200.92</v>
      </c>
      <c r="G36570">
        <v>1</v>
      </c>
      <c r="H36570">
        <v>20240302550901</v>
      </c>
      <c r="I36570">
        <v>202403025509011</v>
      </c>
      <c r="J36570">
        <v>2200.92</v>
      </c>
      <c r="K36570">
        <v>28</v>
      </c>
      <c r="L36570">
        <v>1</v>
      </c>
      <c r="M36570">
        <v>95146.421542122291</v>
      </c>
      <c r="N36570">
        <v>16</v>
      </c>
      <c r="O36570">
        <v>68.582694300883688</v>
      </c>
      <c r="P36570" t="str">
        <f t="shared" si="1142"/>
        <v>College</v>
      </c>
      <c r="Q36570">
        <f t="shared" si="1143"/>
        <v>11.463172263421407</v>
      </c>
    </row>
    <row r="36571" spans="1:17">
      <c r="A36571">
        <v>2024</v>
      </c>
      <c r="B36571">
        <v>85227</v>
      </c>
      <c r="C36571">
        <v>3</v>
      </c>
      <c r="D36571">
        <v>20231200111500</v>
      </c>
      <c r="E36571">
        <v>1</v>
      </c>
      <c r="F36571">
        <v>2182.85</v>
      </c>
      <c r="G36571">
        <v>1</v>
      </c>
      <c r="H36571">
        <v>20231200111501</v>
      </c>
      <c r="I36571">
        <v>202312001115011</v>
      </c>
      <c r="J36571">
        <v>2182.85</v>
      </c>
      <c r="K36571">
        <v>47</v>
      </c>
      <c r="L36571">
        <v>2</v>
      </c>
      <c r="M36571">
        <v>99083.69214342859</v>
      </c>
      <c r="N36571">
        <v>16</v>
      </c>
      <c r="O36571">
        <v>69.747643415663973</v>
      </c>
      <c r="P36571" t="str">
        <f t="shared" si="1142"/>
        <v>College</v>
      </c>
      <c r="Q36571">
        <f t="shared" si="1143"/>
        <v>11.50372014717453</v>
      </c>
    </row>
    <row r="36572" spans="1:17">
      <c r="A36572">
        <v>2024</v>
      </c>
      <c r="B36572">
        <v>2316</v>
      </c>
      <c r="C36572">
        <v>3</v>
      </c>
      <c r="D36572">
        <v>20221206164000</v>
      </c>
      <c r="E36572">
        <v>1</v>
      </c>
      <c r="F36572">
        <v>230.08</v>
      </c>
      <c r="G36572">
        <v>1</v>
      </c>
      <c r="H36572">
        <v>20221206164001</v>
      </c>
      <c r="I36572">
        <v>202212061640011</v>
      </c>
      <c r="J36572">
        <v>230.08</v>
      </c>
      <c r="K36572">
        <v>45</v>
      </c>
      <c r="L36572">
        <v>2</v>
      </c>
      <c r="M36572">
        <v>75721.883152827053</v>
      </c>
      <c r="N36572">
        <v>14</v>
      </c>
      <c r="O36572">
        <v>71.626492642050948</v>
      </c>
      <c r="P36572" t="str">
        <f t="shared" si="1142"/>
        <v>College</v>
      </c>
      <c r="Q36572">
        <f t="shared" si="1143"/>
        <v>11.234822474966821</v>
      </c>
    </row>
    <row r="36573" spans="1:17">
      <c r="A36573">
        <v>2024</v>
      </c>
      <c r="B36573">
        <v>24521</v>
      </c>
      <c r="C36573">
        <v>3</v>
      </c>
      <c r="D36573">
        <v>20221202355500</v>
      </c>
      <c r="E36573">
        <v>1</v>
      </c>
      <c r="F36573">
        <v>1978.56</v>
      </c>
      <c r="G36573">
        <v>1</v>
      </c>
      <c r="H36573">
        <v>20221202355501</v>
      </c>
      <c r="I36573">
        <v>202212023555011</v>
      </c>
      <c r="J36573">
        <v>1978.56</v>
      </c>
      <c r="K36573">
        <v>55</v>
      </c>
      <c r="L36573">
        <v>1</v>
      </c>
      <c r="M36573">
        <v>72508.854525478484</v>
      </c>
      <c r="N36573">
        <v>14</v>
      </c>
      <c r="O36573">
        <v>71.64552585921507</v>
      </c>
      <c r="P36573" t="str">
        <f t="shared" si="1142"/>
        <v>College</v>
      </c>
      <c r="Q36573">
        <f t="shared" si="1143"/>
        <v>11.191463964771247</v>
      </c>
    </row>
    <row r="36574" spans="1:17">
      <c r="A36574">
        <v>2024</v>
      </c>
      <c r="B36574">
        <v>68293</v>
      </c>
      <c r="C36574">
        <v>3</v>
      </c>
      <c r="D36574">
        <v>0</v>
      </c>
      <c r="E36574">
        <v>1</v>
      </c>
      <c r="F36574">
        <v>1158.92</v>
      </c>
      <c r="G36574">
        <v>1</v>
      </c>
      <c r="H36574">
        <v>0</v>
      </c>
      <c r="I36574">
        <v>0</v>
      </c>
      <c r="J36574">
        <v>1158.92</v>
      </c>
      <c r="K36574">
        <v>49</v>
      </c>
      <c r="L36574">
        <v>2</v>
      </c>
      <c r="M36574">
        <v>116368.85490020609</v>
      </c>
      <c r="N36574">
        <v>18</v>
      </c>
      <c r="O36574">
        <v>68.015502953440873</v>
      </c>
      <c r="P36574" t="str">
        <f t="shared" si="1142"/>
        <v>Grad School</v>
      </c>
      <c r="Q36574">
        <f t="shared" si="1143"/>
        <v>11.664520208890488</v>
      </c>
    </row>
    <row r="36575" spans="1:17">
      <c r="A36575">
        <v>2024</v>
      </c>
      <c r="B36575">
        <v>41217</v>
      </c>
      <c r="C36575">
        <v>3</v>
      </c>
      <c r="D36575">
        <v>20240100710500</v>
      </c>
      <c r="E36575">
        <v>1</v>
      </c>
      <c r="F36575">
        <v>1749.67</v>
      </c>
      <c r="G36575">
        <v>1</v>
      </c>
      <c r="H36575">
        <v>20240100710501</v>
      </c>
      <c r="I36575">
        <v>202401007105011</v>
      </c>
      <c r="J36575">
        <v>1749.67</v>
      </c>
      <c r="K36575">
        <v>43</v>
      </c>
      <c r="L36575">
        <v>1</v>
      </c>
      <c r="M36575">
        <v>117820.3849695976</v>
      </c>
      <c r="N36575">
        <v>18</v>
      </c>
      <c r="O36575">
        <v>68.837296418979975</v>
      </c>
      <c r="P36575" t="str">
        <f t="shared" si="1142"/>
        <v>Grad School</v>
      </c>
      <c r="Q36575">
        <f t="shared" si="1143"/>
        <v>11.676916582508785</v>
      </c>
    </row>
    <row r="36576" spans="1:17">
      <c r="A36576">
        <v>2024</v>
      </c>
      <c r="B36576">
        <v>59357</v>
      </c>
      <c r="C36576">
        <v>3</v>
      </c>
      <c r="D36576">
        <v>20221204861700</v>
      </c>
      <c r="E36576">
        <v>1</v>
      </c>
      <c r="F36576">
        <v>1308.95</v>
      </c>
      <c r="G36576">
        <v>2</v>
      </c>
      <c r="H36576">
        <v>20221204861702</v>
      </c>
      <c r="I36576">
        <v>202212048617021</v>
      </c>
      <c r="J36576">
        <v>1308.95</v>
      </c>
      <c r="K36576">
        <v>39</v>
      </c>
      <c r="L36576">
        <v>1</v>
      </c>
      <c r="M36576">
        <v>116397.65789560314</v>
      </c>
      <c r="N36576">
        <v>18</v>
      </c>
      <c r="O36576">
        <v>72.467733643190542</v>
      </c>
      <c r="P36576" t="str">
        <f t="shared" si="1142"/>
        <v>Grad School</v>
      </c>
      <c r="Q36576">
        <f t="shared" si="1143"/>
        <v>11.664767692905247</v>
      </c>
    </row>
    <row r="36577" spans="1:17">
      <c r="A36577">
        <v>2024</v>
      </c>
      <c r="B36577">
        <v>33580</v>
      </c>
      <c r="C36577">
        <v>3</v>
      </c>
      <c r="D36577">
        <v>20240100161800</v>
      </c>
      <c r="E36577">
        <v>1</v>
      </c>
      <c r="F36577">
        <v>349.04</v>
      </c>
      <c r="G36577">
        <v>1</v>
      </c>
      <c r="H36577">
        <v>20240100161801</v>
      </c>
      <c r="I36577">
        <v>202401001618011</v>
      </c>
      <c r="J36577">
        <v>349.04</v>
      </c>
      <c r="K36577">
        <v>36</v>
      </c>
      <c r="L36577">
        <v>2</v>
      </c>
      <c r="M36577">
        <v>94165.617371979286</v>
      </c>
      <c r="N36577">
        <v>16</v>
      </c>
      <c r="O36577">
        <v>74.599073775105978</v>
      </c>
      <c r="P36577" t="str">
        <f t="shared" si="1142"/>
        <v>College</v>
      </c>
      <c r="Q36577">
        <f t="shared" si="1143"/>
        <v>11.452810397886008</v>
      </c>
    </row>
    <row r="36578" spans="1:17">
      <c r="A36578">
        <v>2024</v>
      </c>
      <c r="B36578">
        <v>23960</v>
      </c>
      <c r="C36578">
        <v>3</v>
      </c>
      <c r="D36578">
        <v>20230300424300</v>
      </c>
      <c r="E36578">
        <v>1</v>
      </c>
      <c r="F36578">
        <v>5386.57</v>
      </c>
      <c r="G36578">
        <v>1</v>
      </c>
      <c r="H36578">
        <v>20230300424301</v>
      </c>
      <c r="I36578">
        <v>202303004243011</v>
      </c>
      <c r="J36578">
        <v>5386.57</v>
      </c>
      <c r="K36578">
        <v>56</v>
      </c>
      <c r="L36578">
        <v>1</v>
      </c>
      <c r="M36578">
        <v>96349.562701423682</v>
      </c>
      <c r="N36578">
        <v>16</v>
      </c>
      <c r="O36578">
        <v>67.400796667354143</v>
      </c>
      <c r="P36578" t="str">
        <f t="shared" si="1142"/>
        <v>College</v>
      </c>
      <c r="Q36578">
        <f t="shared" si="1143"/>
        <v>11.475738135185857</v>
      </c>
    </row>
    <row r="36579" spans="1:17">
      <c r="A36579">
        <v>2024</v>
      </c>
      <c r="B36579">
        <v>33438</v>
      </c>
      <c r="C36579">
        <v>3</v>
      </c>
      <c r="D36579">
        <v>20240100176700</v>
      </c>
      <c r="E36579">
        <v>1</v>
      </c>
      <c r="F36579">
        <v>238.8</v>
      </c>
      <c r="G36579">
        <v>1</v>
      </c>
      <c r="H36579">
        <v>20240100176701</v>
      </c>
      <c r="I36579">
        <v>202401001767011</v>
      </c>
      <c r="J36579">
        <v>238.8</v>
      </c>
      <c r="K36579">
        <v>28</v>
      </c>
      <c r="L36579">
        <v>1</v>
      </c>
      <c r="M36579">
        <v>135855.53694825395</v>
      </c>
      <c r="N36579">
        <v>20</v>
      </c>
      <c r="O36579">
        <v>68.104372991496916</v>
      </c>
      <c r="P36579" t="str">
        <f t="shared" si="1142"/>
        <v>Grad School</v>
      </c>
      <c r="Q36579">
        <f t="shared" si="1143"/>
        <v>11.81934737183219</v>
      </c>
    </row>
    <row r="36580" spans="1:17">
      <c r="A36580">
        <v>2024</v>
      </c>
      <c r="B36580">
        <v>77751</v>
      </c>
      <c r="C36580">
        <v>3</v>
      </c>
      <c r="D36580">
        <v>20240100859000</v>
      </c>
      <c r="E36580">
        <v>1</v>
      </c>
      <c r="F36580">
        <v>2615.0700000000002</v>
      </c>
      <c r="G36580">
        <v>1</v>
      </c>
      <c r="H36580">
        <v>20240100859001</v>
      </c>
      <c r="I36580">
        <v>202401008590011</v>
      </c>
      <c r="J36580">
        <v>2615.0700000000002</v>
      </c>
      <c r="K36580">
        <v>63</v>
      </c>
      <c r="L36580">
        <v>1</v>
      </c>
      <c r="M36580">
        <v>98066.991547047059</v>
      </c>
      <c r="N36580">
        <v>16</v>
      </c>
      <c r="O36580">
        <v>70.257116318108046</v>
      </c>
      <c r="P36580" t="str">
        <f t="shared" si="1142"/>
        <v>College</v>
      </c>
      <c r="Q36580">
        <f t="shared" si="1143"/>
        <v>11.493406111328158</v>
      </c>
    </row>
    <row r="36581" spans="1:17">
      <c r="A36581">
        <v>2024</v>
      </c>
      <c r="B36581">
        <v>61179</v>
      </c>
      <c r="C36581">
        <v>3</v>
      </c>
      <c r="D36581">
        <v>0</v>
      </c>
      <c r="E36581">
        <v>1</v>
      </c>
      <c r="F36581">
        <v>3042.58</v>
      </c>
      <c r="G36581">
        <v>1</v>
      </c>
      <c r="H36581">
        <v>0</v>
      </c>
      <c r="I36581">
        <v>0</v>
      </c>
      <c r="J36581">
        <v>3042.58</v>
      </c>
      <c r="K36581">
        <v>56</v>
      </c>
      <c r="L36581">
        <v>2</v>
      </c>
      <c r="M36581">
        <v>87644.80993992748</v>
      </c>
      <c r="N36581">
        <v>16</v>
      </c>
      <c r="O36581">
        <v>68.573047430134778</v>
      </c>
      <c r="P36581" t="str">
        <f t="shared" si="1142"/>
        <v>College</v>
      </c>
      <c r="Q36581">
        <f t="shared" si="1143"/>
        <v>11.381047675132731</v>
      </c>
    </row>
    <row r="36582" spans="1:17">
      <c r="A36582">
        <v>2024</v>
      </c>
      <c r="B36582">
        <v>44814</v>
      </c>
      <c r="C36582">
        <v>3</v>
      </c>
      <c r="D36582">
        <v>20230100199300</v>
      </c>
      <c r="E36582">
        <v>1</v>
      </c>
      <c r="F36582">
        <v>5067.38</v>
      </c>
      <c r="G36582">
        <v>1</v>
      </c>
      <c r="H36582">
        <v>20230100199301</v>
      </c>
      <c r="I36582">
        <v>202301001993011</v>
      </c>
      <c r="J36582">
        <v>5067.38</v>
      </c>
      <c r="K36582">
        <v>45</v>
      </c>
      <c r="L36582">
        <v>1</v>
      </c>
      <c r="M36582">
        <v>119817.74289017644</v>
      </c>
      <c r="N36582">
        <v>18</v>
      </c>
      <c r="O36582">
        <v>70.966186348834441</v>
      </c>
      <c r="P36582" t="str">
        <f t="shared" si="1142"/>
        <v>Grad School</v>
      </c>
      <c r="Q36582">
        <f t="shared" si="1143"/>
        <v>11.693727057955702</v>
      </c>
    </row>
    <row r="36583" spans="1:17">
      <c r="A36583">
        <v>2024</v>
      </c>
      <c r="B36583">
        <v>60333</v>
      </c>
      <c r="C36583">
        <v>3</v>
      </c>
      <c r="D36583">
        <v>20240100750900</v>
      </c>
      <c r="E36583">
        <v>1</v>
      </c>
      <c r="F36583">
        <v>2020.58</v>
      </c>
      <c r="G36583">
        <v>1</v>
      </c>
      <c r="H36583">
        <v>20240100750901</v>
      </c>
      <c r="I36583">
        <v>202401007509011</v>
      </c>
      <c r="J36583">
        <v>2020.58</v>
      </c>
      <c r="K36583">
        <v>53</v>
      </c>
      <c r="L36583">
        <v>1</v>
      </c>
      <c r="M36583">
        <v>53867.652169190915</v>
      </c>
      <c r="N36583">
        <v>12</v>
      </c>
      <c r="O36583">
        <v>67.757796982883121</v>
      </c>
      <c r="P36583" t="str">
        <f t="shared" si="1142"/>
        <v>High School</v>
      </c>
      <c r="Q36583">
        <f t="shared" si="1143"/>
        <v>10.894285431453795</v>
      </c>
    </row>
    <row r="36584" spans="1:17">
      <c r="A36584">
        <v>2024</v>
      </c>
      <c r="B36584">
        <v>2447</v>
      </c>
      <c r="C36584">
        <v>3</v>
      </c>
      <c r="D36584">
        <v>20230200818500</v>
      </c>
      <c r="E36584">
        <v>1</v>
      </c>
      <c r="F36584">
        <v>474.11</v>
      </c>
      <c r="G36584">
        <v>2</v>
      </c>
      <c r="H36584">
        <v>20230200818502</v>
      </c>
      <c r="I36584">
        <v>202302008185021</v>
      </c>
      <c r="J36584">
        <v>474.11</v>
      </c>
      <c r="K36584">
        <v>59</v>
      </c>
      <c r="L36584">
        <v>1</v>
      </c>
      <c r="M36584">
        <v>46499.04649650451</v>
      </c>
      <c r="N36584">
        <v>12</v>
      </c>
      <c r="O36584">
        <v>71.412731484895474</v>
      </c>
      <c r="P36584" t="str">
        <f t="shared" si="1142"/>
        <v>High School</v>
      </c>
      <c r="Q36584">
        <f t="shared" si="1143"/>
        <v>10.747187085913692</v>
      </c>
    </row>
    <row r="36585" spans="1:17">
      <c r="A36585">
        <v>2024</v>
      </c>
      <c r="B36585">
        <v>23245</v>
      </c>
      <c r="C36585">
        <v>3</v>
      </c>
      <c r="D36585">
        <v>20230300891500</v>
      </c>
      <c r="E36585">
        <v>1</v>
      </c>
      <c r="F36585">
        <v>1916.41</v>
      </c>
      <c r="G36585">
        <v>2</v>
      </c>
      <c r="H36585">
        <v>20230300891502</v>
      </c>
      <c r="I36585">
        <v>202303008915021</v>
      </c>
      <c r="J36585">
        <v>1916.41</v>
      </c>
      <c r="K36585">
        <v>58</v>
      </c>
      <c r="L36585">
        <v>1</v>
      </c>
      <c r="M36585">
        <v>51041.382712818573</v>
      </c>
      <c r="N36585">
        <v>12</v>
      </c>
      <c r="O36585">
        <v>72.748397638070514</v>
      </c>
      <c r="P36585" t="str">
        <f t="shared" si="1142"/>
        <v>High School</v>
      </c>
      <c r="Q36585">
        <f t="shared" si="1143"/>
        <v>10.840392008420112</v>
      </c>
    </row>
    <row r="36586" spans="1:17">
      <c r="A36586">
        <v>2024</v>
      </c>
      <c r="B36586">
        <v>25221</v>
      </c>
      <c r="C36586">
        <v>3</v>
      </c>
      <c r="D36586">
        <v>20240100452200</v>
      </c>
      <c r="E36586">
        <v>1</v>
      </c>
      <c r="F36586">
        <v>3649.13</v>
      </c>
      <c r="G36586">
        <v>2</v>
      </c>
      <c r="H36586">
        <v>20240100452202</v>
      </c>
      <c r="I36586">
        <v>202401004522021</v>
      </c>
      <c r="J36586">
        <v>3649.13</v>
      </c>
      <c r="K36586">
        <v>61</v>
      </c>
      <c r="L36586">
        <v>1</v>
      </c>
      <c r="M36586">
        <v>44666.706239429863</v>
      </c>
      <c r="N36586">
        <v>12</v>
      </c>
      <c r="O36586">
        <v>71.130138054052892</v>
      </c>
      <c r="P36586" t="str">
        <f t="shared" si="1142"/>
        <v>High School</v>
      </c>
      <c r="Q36586">
        <f t="shared" si="1143"/>
        <v>10.706983676221931</v>
      </c>
    </row>
    <row r="36587" spans="1:17">
      <c r="A36587">
        <v>2024</v>
      </c>
      <c r="B36587">
        <v>562</v>
      </c>
      <c r="C36587">
        <v>3</v>
      </c>
      <c r="D36587">
        <v>20240200370900</v>
      </c>
      <c r="E36587">
        <v>1</v>
      </c>
      <c r="F36587">
        <v>1470.91</v>
      </c>
      <c r="G36587">
        <v>1</v>
      </c>
      <c r="H36587">
        <v>20240200370901</v>
      </c>
      <c r="I36587">
        <v>202402003709011</v>
      </c>
      <c r="J36587">
        <v>1470.91</v>
      </c>
      <c r="K36587">
        <v>56</v>
      </c>
      <c r="L36587">
        <v>1</v>
      </c>
      <c r="M36587">
        <v>50594.664032102293</v>
      </c>
      <c r="N36587">
        <v>12</v>
      </c>
      <c r="O36587">
        <v>73.213793789102013</v>
      </c>
      <c r="P36587" t="str">
        <f t="shared" si="1142"/>
        <v>High School</v>
      </c>
      <c r="Q36587">
        <f t="shared" si="1143"/>
        <v>10.831601395803881</v>
      </c>
    </row>
    <row r="36588" spans="1:17">
      <c r="A36588">
        <v>2024</v>
      </c>
      <c r="B36588">
        <v>763</v>
      </c>
      <c r="C36588">
        <v>3</v>
      </c>
      <c r="D36588">
        <v>20240100368800</v>
      </c>
      <c r="E36588">
        <v>1</v>
      </c>
      <c r="F36588">
        <v>886.18</v>
      </c>
      <c r="G36588">
        <v>1</v>
      </c>
      <c r="H36588">
        <v>20240100368801</v>
      </c>
      <c r="I36588">
        <v>202401003688011</v>
      </c>
      <c r="J36588">
        <v>886.18</v>
      </c>
      <c r="K36588">
        <v>43</v>
      </c>
      <c r="L36588">
        <v>1</v>
      </c>
      <c r="M36588">
        <v>95750.72336350102</v>
      </c>
      <c r="N36588">
        <v>16</v>
      </c>
      <c r="O36588">
        <v>69.758315896534128</v>
      </c>
      <c r="P36588" t="str">
        <f t="shared" si="1142"/>
        <v>College</v>
      </c>
      <c r="Q36588">
        <f t="shared" si="1143"/>
        <v>11.46950346172455</v>
      </c>
    </row>
    <row r="36589" spans="1:17">
      <c r="A36589">
        <v>2024</v>
      </c>
      <c r="B36589">
        <v>2602</v>
      </c>
      <c r="C36589">
        <v>3</v>
      </c>
      <c r="D36589">
        <v>20230200816900</v>
      </c>
      <c r="E36589">
        <v>1</v>
      </c>
      <c r="F36589">
        <v>555.05999999999995</v>
      </c>
      <c r="G36589">
        <v>1</v>
      </c>
      <c r="H36589">
        <v>20230200816901</v>
      </c>
      <c r="I36589">
        <v>202302008169011</v>
      </c>
      <c r="J36589">
        <v>555.05999999999995</v>
      </c>
      <c r="K36589">
        <v>35</v>
      </c>
      <c r="L36589">
        <v>1</v>
      </c>
      <c r="M36589">
        <v>96130.80624502305</v>
      </c>
      <c r="N36589">
        <v>16</v>
      </c>
      <c r="O36589">
        <v>69.896269835327658</v>
      </c>
      <c r="P36589" t="str">
        <f t="shared" si="1142"/>
        <v>College</v>
      </c>
      <c r="Q36589">
        <f t="shared" si="1143"/>
        <v>11.473465108052913</v>
      </c>
    </row>
    <row r="36590" spans="1:17">
      <c r="A36590">
        <v>2024</v>
      </c>
      <c r="B36590">
        <v>3090</v>
      </c>
      <c r="C36590">
        <v>3</v>
      </c>
      <c r="D36590">
        <v>0</v>
      </c>
      <c r="E36590">
        <v>1</v>
      </c>
      <c r="F36590">
        <v>298.48</v>
      </c>
      <c r="G36590">
        <v>1</v>
      </c>
      <c r="H36590">
        <v>0</v>
      </c>
      <c r="I36590">
        <v>0</v>
      </c>
      <c r="J36590">
        <v>298.48</v>
      </c>
      <c r="K36590">
        <v>37</v>
      </c>
      <c r="L36590">
        <v>1</v>
      </c>
      <c r="M36590">
        <v>74932.543646169346</v>
      </c>
      <c r="N36590">
        <v>14</v>
      </c>
      <c r="O36590">
        <v>67.060817351085106</v>
      </c>
      <c r="P36590" t="str">
        <f t="shared" si="1142"/>
        <v>College</v>
      </c>
      <c r="Q36590">
        <f t="shared" si="1143"/>
        <v>11.224343569748264</v>
      </c>
    </row>
    <row r="36591" spans="1:17">
      <c r="A36591">
        <v>2024</v>
      </c>
      <c r="B36591">
        <v>3209</v>
      </c>
      <c r="C36591">
        <v>3</v>
      </c>
      <c r="D36591">
        <v>20240100828800</v>
      </c>
      <c r="E36591">
        <v>1</v>
      </c>
      <c r="F36591">
        <v>383.49</v>
      </c>
      <c r="G36591">
        <v>2</v>
      </c>
      <c r="H36591">
        <v>20240100828802</v>
      </c>
      <c r="I36591">
        <v>202401008288021</v>
      </c>
      <c r="J36591">
        <v>383.49</v>
      </c>
      <c r="K36591">
        <v>61</v>
      </c>
      <c r="L36591">
        <v>1</v>
      </c>
      <c r="M36591">
        <v>51140.854719757255</v>
      </c>
      <c r="N36591">
        <v>12</v>
      </c>
      <c r="O36591">
        <v>68.219547612273132</v>
      </c>
      <c r="P36591" t="str">
        <f t="shared" si="1142"/>
        <v>High School</v>
      </c>
      <c r="Q36591">
        <f t="shared" si="1143"/>
        <v>10.842338962036706</v>
      </c>
    </row>
    <row r="36592" spans="1:17">
      <c r="A36592">
        <v>2024</v>
      </c>
      <c r="B36592">
        <v>3393</v>
      </c>
      <c r="C36592">
        <v>3</v>
      </c>
      <c r="D36592">
        <v>20230100387700</v>
      </c>
      <c r="E36592">
        <v>1</v>
      </c>
      <c r="F36592">
        <v>1649.37</v>
      </c>
      <c r="G36592">
        <v>2</v>
      </c>
      <c r="H36592">
        <v>20230100387702</v>
      </c>
      <c r="I36592">
        <v>202301003877021</v>
      </c>
      <c r="J36592">
        <v>1649.37</v>
      </c>
      <c r="K36592">
        <v>43</v>
      </c>
      <c r="L36592">
        <v>2</v>
      </c>
      <c r="M36592">
        <v>121668.30296825047</v>
      </c>
      <c r="N36592">
        <v>18</v>
      </c>
      <c r="O36592">
        <v>70.318198034661165</v>
      </c>
      <c r="P36592" t="str">
        <f t="shared" si="1142"/>
        <v>Grad School</v>
      </c>
      <c r="Q36592">
        <f t="shared" si="1143"/>
        <v>11.709053792860194</v>
      </c>
    </row>
    <row r="36593" spans="1:17">
      <c r="A36593">
        <v>2024</v>
      </c>
      <c r="B36593">
        <v>5078</v>
      </c>
      <c r="C36593">
        <v>3</v>
      </c>
      <c r="D36593">
        <v>20230200697300</v>
      </c>
      <c r="E36593">
        <v>1</v>
      </c>
      <c r="F36593">
        <v>1194.8399999999999</v>
      </c>
      <c r="G36593">
        <v>2</v>
      </c>
      <c r="H36593">
        <v>20230200697302</v>
      </c>
      <c r="I36593">
        <v>202302006973021</v>
      </c>
      <c r="J36593">
        <v>1194.8399999999999</v>
      </c>
      <c r="K36593">
        <v>27</v>
      </c>
      <c r="L36593">
        <v>1</v>
      </c>
      <c r="M36593">
        <v>91052.250137016032</v>
      </c>
      <c r="N36593">
        <v>16</v>
      </c>
      <c r="O36593">
        <v>69.692823488707774</v>
      </c>
      <c r="P36593" t="str">
        <f t="shared" si="1142"/>
        <v>College</v>
      </c>
      <c r="Q36593">
        <f t="shared" si="1143"/>
        <v>11.419188798052101</v>
      </c>
    </row>
    <row r="36594" spans="1:17">
      <c r="A36594">
        <v>2024</v>
      </c>
      <c r="B36594">
        <v>5207</v>
      </c>
      <c r="C36594">
        <v>3</v>
      </c>
      <c r="D36594">
        <v>20240300706900</v>
      </c>
      <c r="E36594">
        <v>1</v>
      </c>
      <c r="F36594">
        <v>1335.35</v>
      </c>
      <c r="G36594">
        <v>1</v>
      </c>
      <c r="H36594">
        <v>20240300706901</v>
      </c>
      <c r="I36594">
        <v>202403007069011</v>
      </c>
      <c r="J36594">
        <v>1335.35</v>
      </c>
      <c r="K36594">
        <v>60</v>
      </c>
      <c r="L36594">
        <v>2</v>
      </c>
      <c r="M36594">
        <v>120106.89563714448</v>
      </c>
      <c r="N36594">
        <v>18</v>
      </c>
      <c r="O36594">
        <v>71.097376061549227</v>
      </c>
      <c r="P36594" t="str">
        <f t="shared" si="1142"/>
        <v>Grad School</v>
      </c>
      <c r="Q36594">
        <f t="shared" si="1143"/>
        <v>11.696137422216225</v>
      </c>
    </row>
    <row r="36595" spans="1:17">
      <c r="A36595">
        <v>2024</v>
      </c>
      <c r="B36595">
        <v>5423</v>
      </c>
      <c r="C36595">
        <v>3</v>
      </c>
      <c r="D36595">
        <v>20230100707300</v>
      </c>
      <c r="E36595">
        <v>1</v>
      </c>
      <c r="F36595">
        <v>1432.82</v>
      </c>
      <c r="G36595">
        <v>1</v>
      </c>
      <c r="H36595">
        <v>20230100707301</v>
      </c>
      <c r="I36595">
        <v>202301007073011</v>
      </c>
      <c r="J36595">
        <v>1432.82</v>
      </c>
      <c r="K36595">
        <v>32</v>
      </c>
      <c r="L36595">
        <v>2</v>
      </c>
      <c r="M36595">
        <v>144073.81942282914</v>
      </c>
      <c r="N36595">
        <v>20</v>
      </c>
      <c r="O36595">
        <v>71.62818379102174</v>
      </c>
      <c r="P36595" t="str">
        <f t="shared" si="1142"/>
        <v>Grad School</v>
      </c>
      <c r="Q36595">
        <f t="shared" si="1143"/>
        <v>11.878081082086524</v>
      </c>
    </row>
    <row r="36596" spans="1:17">
      <c r="A36596">
        <v>2024</v>
      </c>
      <c r="B36596">
        <v>5832</v>
      </c>
      <c r="C36596">
        <v>3</v>
      </c>
      <c r="D36596">
        <v>20240205088300</v>
      </c>
      <c r="E36596">
        <v>1</v>
      </c>
      <c r="F36596">
        <v>1461.67</v>
      </c>
      <c r="G36596">
        <v>2</v>
      </c>
      <c r="H36596">
        <v>20240205088302</v>
      </c>
      <c r="I36596">
        <v>202402050883021</v>
      </c>
      <c r="J36596">
        <v>1461.67</v>
      </c>
      <c r="K36596">
        <v>26</v>
      </c>
      <c r="L36596">
        <v>2</v>
      </c>
      <c r="M36596">
        <v>97715.865999080706</v>
      </c>
      <c r="N36596">
        <v>16</v>
      </c>
      <c r="O36596">
        <v>70.718135820912167</v>
      </c>
      <c r="P36596" t="str">
        <f t="shared" si="1142"/>
        <v>College</v>
      </c>
      <c r="Q36596">
        <f t="shared" si="1143"/>
        <v>11.489819219923813</v>
      </c>
    </row>
    <row r="36597" spans="1:17">
      <c r="A36597">
        <v>2024</v>
      </c>
      <c r="B36597">
        <v>7426</v>
      </c>
      <c r="C36597">
        <v>3</v>
      </c>
      <c r="D36597">
        <v>20240300561600</v>
      </c>
      <c r="E36597">
        <v>1</v>
      </c>
      <c r="F36597">
        <v>2335.92</v>
      </c>
      <c r="G36597">
        <v>2</v>
      </c>
      <c r="H36597">
        <v>20240300561602</v>
      </c>
      <c r="I36597">
        <v>202403005616021</v>
      </c>
      <c r="J36597">
        <v>2335.92</v>
      </c>
      <c r="K36597">
        <v>44</v>
      </c>
      <c r="L36597">
        <v>1</v>
      </c>
      <c r="M36597">
        <v>77072.763279540464</v>
      </c>
      <c r="N36597">
        <v>14</v>
      </c>
      <c r="O36597">
        <v>68.826407937670325</v>
      </c>
      <c r="P36597" t="str">
        <f t="shared" si="1142"/>
        <v>College</v>
      </c>
      <c r="Q36597">
        <f t="shared" si="1143"/>
        <v>11.252505232281889</v>
      </c>
    </row>
    <row r="36598" spans="1:17">
      <c r="A36598">
        <v>2024</v>
      </c>
      <c r="B36598">
        <v>9020</v>
      </c>
      <c r="C36598">
        <v>3</v>
      </c>
      <c r="D36598">
        <v>20221204161000</v>
      </c>
      <c r="E36598">
        <v>1</v>
      </c>
      <c r="F36598">
        <v>3310.61</v>
      </c>
      <c r="G36598">
        <v>2</v>
      </c>
      <c r="H36598">
        <v>20221204161002</v>
      </c>
      <c r="I36598">
        <v>202212041610021</v>
      </c>
      <c r="J36598">
        <v>3310.61</v>
      </c>
      <c r="K36598">
        <v>47</v>
      </c>
      <c r="L36598">
        <v>1</v>
      </c>
      <c r="M36598">
        <v>115797.52585647606</v>
      </c>
      <c r="N36598">
        <v>18</v>
      </c>
      <c r="O36598">
        <v>73.402968135138934</v>
      </c>
      <c r="P36598" t="str">
        <f t="shared" si="1142"/>
        <v>Grad School</v>
      </c>
      <c r="Q36598">
        <f t="shared" si="1143"/>
        <v>11.659598478231954</v>
      </c>
    </row>
    <row r="36599" spans="1:17">
      <c r="A36599">
        <v>2024</v>
      </c>
      <c r="B36599">
        <v>10391</v>
      </c>
      <c r="C36599">
        <v>3</v>
      </c>
      <c r="D36599">
        <v>0</v>
      </c>
      <c r="E36599">
        <v>1</v>
      </c>
      <c r="F36599">
        <v>2800.66</v>
      </c>
      <c r="G36599">
        <v>1</v>
      </c>
      <c r="H36599">
        <v>0</v>
      </c>
      <c r="I36599">
        <v>0</v>
      </c>
      <c r="J36599">
        <v>2800.66</v>
      </c>
      <c r="K36599">
        <v>64</v>
      </c>
      <c r="L36599">
        <v>1</v>
      </c>
      <c r="M36599">
        <v>95925.393684812647</v>
      </c>
      <c r="N36599">
        <v>16</v>
      </c>
      <c r="O36599">
        <v>67.798392052066461</v>
      </c>
      <c r="P36599" t="str">
        <f t="shared" si="1142"/>
        <v>College</v>
      </c>
      <c r="Q36599">
        <f t="shared" si="1143"/>
        <v>11.471326019196516</v>
      </c>
    </row>
    <row r="36600" spans="1:17">
      <c r="A36600">
        <v>2024</v>
      </c>
      <c r="B36600">
        <v>10607</v>
      </c>
      <c r="C36600">
        <v>3</v>
      </c>
      <c r="D36600">
        <v>20230300515000</v>
      </c>
      <c r="E36600">
        <v>1</v>
      </c>
      <c r="F36600">
        <v>1925.76</v>
      </c>
      <c r="G36600">
        <v>1</v>
      </c>
      <c r="H36600">
        <v>20230300515001</v>
      </c>
      <c r="I36600">
        <v>202303005150011</v>
      </c>
      <c r="J36600">
        <v>1925.76</v>
      </c>
      <c r="K36600">
        <v>43</v>
      </c>
      <c r="L36600">
        <v>1</v>
      </c>
      <c r="M36600">
        <v>54295.597156691285</v>
      </c>
      <c r="N36600">
        <v>12</v>
      </c>
      <c r="O36600">
        <v>73.205094480894346</v>
      </c>
      <c r="P36600" t="str">
        <f t="shared" si="1142"/>
        <v>High School</v>
      </c>
      <c r="Q36600">
        <f t="shared" si="1143"/>
        <v>10.902198418964058</v>
      </c>
    </row>
    <row r="36601" spans="1:17">
      <c r="A36601">
        <v>2024</v>
      </c>
      <c r="B36601">
        <v>10712</v>
      </c>
      <c r="C36601">
        <v>3</v>
      </c>
      <c r="D36601">
        <v>0</v>
      </c>
      <c r="E36601">
        <v>1</v>
      </c>
      <c r="F36601">
        <v>2844.27</v>
      </c>
      <c r="G36601">
        <v>2</v>
      </c>
      <c r="H36601">
        <v>0</v>
      </c>
      <c r="I36601">
        <v>0</v>
      </c>
      <c r="J36601">
        <v>2844.27</v>
      </c>
      <c r="K36601">
        <v>56</v>
      </c>
      <c r="L36601">
        <v>1</v>
      </c>
      <c r="M36601">
        <v>74783.935620038523</v>
      </c>
      <c r="N36601">
        <v>14</v>
      </c>
      <c r="O36601">
        <v>72.472235750035566</v>
      </c>
      <c r="P36601" t="str">
        <f t="shared" si="1142"/>
        <v>College</v>
      </c>
      <c r="Q36601">
        <f t="shared" si="1143"/>
        <v>11.222358376459397</v>
      </c>
    </row>
    <row r="36602" spans="1:17">
      <c r="A36602">
        <v>2024</v>
      </c>
      <c r="B36602">
        <v>11840</v>
      </c>
      <c r="C36602">
        <v>3</v>
      </c>
      <c r="D36602">
        <v>20231200527400</v>
      </c>
      <c r="E36602">
        <v>1</v>
      </c>
      <c r="F36602">
        <v>4719.04</v>
      </c>
      <c r="G36602">
        <v>2</v>
      </c>
      <c r="H36602">
        <v>20231200527402</v>
      </c>
      <c r="I36602">
        <v>202312005274021</v>
      </c>
      <c r="J36602">
        <v>4719.04</v>
      </c>
      <c r="K36602">
        <v>36</v>
      </c>
      <c r="L36602">
        <v>1</v>
      </c>
      <c r="M36602">
        <v>96265.77017732909</v>
      </c>
      <c r="N36602">
        <v>16</v>
      </c>
      <c r="O36602">
        <v>71.890848961339032</v>
      </c>
      <c r="P36602" t="str">
        <f t="shared" si="1142"/>
        <v>College</v>
      </c>
      <c r="Q36602">
        <f t="shared" si="1143"/>
        <v>11.474868084726966</v>
      </c>
    </row>
    <row r="36603" spans="1:17">
      <c r="A36603">
        <v>2024</v>
      </c>
      <c r="B36603">
        <v>12813</v>
      </c>
      <c r="C36603">
        <v>3</v>
      </c>
      <c r="D36603">
        <v>0</v>
      </c>
      <c r="E36603">
        <v>1</v>
      </c>
      <c r="F36603">
        <v>2342.7199999999998</v>
      </c>
      <c r="G36603">
        <v>2</v>
      </c>
      <c r="H36603">
        <v>0</v>
      </c>
      <c r="I36603">
        <v>0</v>
      </c>
      <c r="J36603">
        <v>2342.7199999999998</v>
      </c>
      <c r="K36603">
        <v>51</v>
      </c>
      <c r="L36603">
        <v>1</v>
      </c>
      <c r="M36603">
        <v>55822.380890750959</v>
      </c>
      <c r="N36603">
        <v>12</v>
      </c>
      <c r="O36603">
        <v>71.42118006431015</v>
      </c>
      <c r="P36603" t="str">
        <f t="shared" si="1142"/>
        <v>High School</v>
      </c>
      <c r="Q36603">
        <f t="shared" si="1143"/>
        <v>10.929930159185911</v>
      </c>
    </row>
    <row r="36604" spans="1:17">
      <c r="A36604">
        <v>2024</v>
      </c>
      <c r="B36604">
        <v>13859</v>
      </c>
      <c r="C36604">
        <v>3</v>
      </c>
      <c r="D36604">
        <v>20240300697100</v>
      </c>
      <c r="E36604">
        <v>1</v>
      </c>
      <c r="F36604">
        <v>3934.6</v>
      </c>
      <c r="G36604">
        <v>1</v>
      </c>
      <c r="H36604">
        <v>20240300697101</v>
      </c>
      <c r="I36604">
        <v>202403006971011</v>
      </c>
      <c r="J36604">
        <v>3934.6</v>
      </c>
      <c r="K36604">
        <v>39</v>
      </c>
      <c r="L36604">
        <v>1</v>
      </c>
      <c r="M36604">
        <v>93492.893914188913</v>
      </c>
      <c r="N36604">
        <v>16</v>
      </c>
      <c r="O36604">
        <v>67.060759950178479</v>
      </c>
      <c r="P36604" t="str">
        <f t="shared" si="1142"/>
        <v>College</v>
      </c>
      <c r="Q36604">
        <f t="shared" si="1143"/>
        <v>11.445640711470796</v>
      </c>
    </row>
    <row r="36605" spans="1:17">
      <c r="A36605">
        <v>2024</v>
      </c>
      <c r="B36605">
        <v>14508</v>
      </c>
      <c r="C36605">
        <v>3</v>
      </c>
      <c r="D36605">
        <v>0</v>
      </c>
      <c r="E36605">
        <v>1</v>
      </c>
      <c r="F36605">
        <v>2917.75</v>
      </c>
      <c r="G36605">
        <v>3</v>
      </c>
      <c r="H36605">
        <v>0</v>
      </c>
      <c r="I36605">
        <v>0</v>
      </c>
      <c r="J36605">
        <v>2382.23</v>
      </c>
      <c r="K36605">
        <v>57</v>
      </c>
      <c r="L36605">
        <v>1</v>
      </c>
      <c r="M36605">
        <v>104527.32377124889</v>
      </c>
      <c r="N36605">
        <v>16</v>
      </c>
      <c r="O36605">
        <v>69.930460629315888</v>
      </c>
      <c r="P36605" t="str">
        <f t="shared" si="1142"/>
        <v>College</v>
      </c>
      <c r="Q36605">
        <f t="shared" si="1143"/>
        <v>11.557203787704493</v>
      </c>
    </row>
    <row r="36606" spans="1:17">
      <c r="A36606">
        <v>2024</v>
      </c>
      <c r="B36606">
        <v>14651</v>
      </c>
      <c r="C36606">
        <v>3</v>
      </c>
      <c r="D36606">
        <v>0</v>
      </c>
      <c r="E36606">
        <v>1</v>
      </c>
      <c r="F36606">
        <v>2594.37</v>
      </c>
      <c r="G36606">
        <v>2</v>
      </c>
      <c r="H36606">
        <v>0</v>
      </c>
      <c r="I36606">
        <v>0</v>
      </c>
      <c r="J36606">
        <v>2594.37</v>
      </c>
      <c r="K36606">
        <v>53</v>
      </c>
      <c r="L36606">
        <v>2</v>
      </c>
      <c r="M36606">
        <v>140903.78096111034</v>
      </c>
      <c r="N36606">
        <v>20</v>
      </c>
      <c r="O36606">
        <v>67.680744998867823</v>
      </c>
      <c r="P36606" t="str">
        <f t="shared" si="1142"/>
        <v>Grad School</v>
      </c>
      <c r="Q36606">
        <f t="shared" si="1143"/>
        <v>11.85583253188522</v>
      </c>
    </row>
    <row r="36607" spans="1:17">
      <c r="A36607">
        <v>2024</v>
      </c>
      <c r="B36607">
        <v>14970</v>
      </c>
      <c r="C36607">
        <v>3</v>
      </c>
      <c r="D36607">
        <v>20230100633500</v>
      </c>
      <c r="E36607">
        <v>1</v>
      </c>
      <c r="F36607">
        <v>2228.91</v>
      </c>
      <c r="G36607">
        <v>2</v>
      </c>
      <c r="H36607">
        <v>20230100633502</v>
      </c>
      <c r="I36607">
        <v>202301006335021</v>
      </c>
      <c r="J36607">
        <v>2228.91</v>
      </c>
      <c r="K36607">
        <v>45</v>
      </c>
      <c r="L36607">
        <v>1</v>
      </c>
      <c r="M36607">
        <v>115775.1960767455</v>
      </c>
      <c r="N36607">
        <v>18</v>
      </c>
      <c r="O36607">
        <v>68.019671602399356</v>
      </c>
      <c r="P36607" t="str">
        <f t="shared" si="1142"/>
        <v>Grad School</v>
      </c>
      <c r="Q36607">
        <f t="shared" si="1143"/>
        <v>11.659405624949294</v>
      </c>
    </row>
    <row r="36608" spans="1:17">
      <c r="A36608">
        <v>2024</v>
      </c>
      <c r="B36608">
        <v>15123</v>
      </c>
      <c r="C36608">
        <v>3</v>
      </c>
      <c r="D36608">
        <v>20221204780900</v>
      </c>
      <c r="E36608">
        <v>1</v>
      </c>
      <c r="F36608">
        <v>2606.16</v>
      </c>
      <c r="G36608">
        <v>1</v>
      </c>
      <c r="H36608">
        <v>20221204780901</v>
      </c>
      <c r="I36608">
        <v>202212047809011</v>
      </c>
      <c r="J36608">
        <v>2606.16</v>
      </c>
      <c r="K36608">
        <v>40</v>
      </c>
      <c r="L36608">
        <v>2</v>
      </c>
      <c r="M36608">
        <v>71253.85785757644</v>
      </c>
      <c r="N36608">
        <v>14</v>
      </c>
      <c r="O36608">
        <v>67.642473175311153</v>
      </c>
      <c r="P36608" t="str">
        <f t="shared" si="1142"/>
        <v>College</v>
      </c>
      <c r="Q36608">
        <f t="shared" si="1143"/>
        <v>11.174004242034583</v>
      </c>
    </row>
    <row r="36609" spans="1:17">
      <c r="A36609">
        <v>2024</v>
      </c>
      <c r="B36609">
        <v>15215</v>
      </c>
      <c r="C36609">
        <v>3</v>
      </c>
      <c r="D36609">
        <v>20240100629300</v>
      </c>
      <c r="E36609">
        <v>1</v>
      </c>
      <c r="F36609">
        <v>4063.72</v>
      </c>
      <c r="G36609">
        <v>1</v>
      </c>
      <c r="H36609">
        <v>20240100629301</v>
      </c>
      <c r="I36609">
        <v>202401006293011</v>
      </c>
      <c r="J36609">
        <v>4063.72</v>
      </c>
      <c r="K36609">
        <v>47</v>
      </c>
      <c r="L36609">
        <v>1</v>
      </c>
      <c r="M36609">
        <v>71764.956113406763</v>
      </c>
      <c r="N36609">
        <v>14</v>
      </c>
      <c r="O36609">
        <v>73.273332084028382</v>
      </c>
      <c r="P36609" t="str">
        <f t="shared" si="1142"/>
        <v>College</v>
      </c>
      <c r="Q36609">
        <f t="shared" si="1143"/>
        <v>11.181151559473305</v>
      </c>
    </row>
    <row r="36610" spans="1:17">
      <c r="A36610">
        <v>2024</v>
      </c>
      <c r="B36610">
        <v>16584</v>
      </c>
      <c r="C36610">
        <v>3</v>
      </c>
      <c r="D36610">
        <v>0</v>
      </c>
      <c r="E36610">
        <v>1</v>
      </c>
      <c r="F36610">
        <v>2408.73</v>
      </c>
      <c r="G36610">
        <v>1</v>
      </c>
      <c r="H36610">
        <v>0</v>
      </c>
      <c r="I36610">
        <v>0</v>
      </c>
      <c r="J36610">
        <v>2408.73</v>
      </c>
      <c r="K36610">
        <v>39</v>
      </c>
      <c r="L36610">
        <v>2</v>
      </c>
      <c r="M36610">
        <v>120925.17375260433</v>
      </c>
      <c r="N36610">
        <v>18</v>
      </c>
      <c r="O36610">
        <v>71.644896589757522</v>
      </c>
      <c r="P36610" t="str">
        <f t="shared" si="1142"/>
        <v>Grad School</v>
      </c>
      <c r="Q36610">
        <f t="shared" si="1143"/>
        <v>11.702927234552705</v>
      </c>
    </row>
    <row r="36611" spans="1:17">
      <c r="A36611">
        <v>2024</v>
      </c>
      <c r="B36611">
        <v>17477</v>
      </c>
      <c r="C36611">
        <v>3</v>
      </c>
      <c r="D36611">
        <v>20230100299400</v>
      </c>
      <c r="E36611">
        <v>1</v>
      </c>
      <c r="F36611">
        <v>5296.34</v>
      </c>
      <c r="G36611">
        <v>1</v>
      </c>
      <c r="H36611">
        <v>20230100299401</v>
      </c>
      <c r="I36611">
        <v>202301002994011</v>
      </c>
      <c r="J36611">
        <v>5296.34</v>
      </c>
      <c r="K36611">
        <v>59</v>
      </c>
      <c r="L36611">
        <v>1</v>
      </c>
      <c r="M36611">
        <v>93916.96531833605</v>
      </c>
      <c r="N36611">
        <v>16</v>
      </c>
      <c r="O36611">
        <v>67.306289307475495</v>
      </c>
      <c r="P36611" t="str">
        <f t="shared" ref="P36611:P36674" si="1144">IF(N36611&lt;=12,"High School",IF(N36611&lt;=16,"College","Grad School"))</f>
        <v>College</v>
      </c>
      <c r="Q36611">
        <f t="shared" ref="Q36611:Q36674" si="1145">LN(M36611)</f>
        <v>11.450166323193393</v>
      </c>
    </row>
    <row r="36612" spans="1:17">
      <c r="A36612">
        <v>2024</v>
      </c>
      <c r="B36612">
        <v>19285</v>
      </c>
      <c r="C36612">
        <v>3</v>
      </c>
      <c r="D36612">
        <v>0</v>
      </c>
      <c r="E36612">
        <v>1</v>
      </c>
      <c r="F36612">
        <v>2469.29</v>
      </c>
      <c r="G36612">
        <v>1</v>
      </c>
      <c r="H36612">
        <v>0</v>
      </c>
      <c r="I36612">
        <v>0</v>
      </c>
      <c r="J36612">
        <v>2469.29</v>
      </c>
      <c r="K36612">
        <v>51</v>
      </c>
      <c r="L36612">
        <v>1</v>
      </c>
      <c r="M36612">
        <v>56546.567109312702</v>
      </c>
      <c r="N36612">
        <v>12</v>
      </c>
      <c r="O36612">
        <v>71.635579490842218</v>
      </c>
      <c r="P36612" t="str">
        <f t="shared" si="1144"/>
        <v>High School</v>
      </c>
      <c r="Q36612">
        <f t="shared" si="1145"/>
        <v>10.942819774296009</v>
      </c>
    </row>
    <row r="36613" spans="1:17">
      <c r="A36613">
        <v>2024</v>
      </c>
      <c r="B36613">
        <v>19381</v>
      </c>
      <c r="C36613">
        <v>3</v>
      </c>
      <c r="D36613">
        <v>20231200279200</v>
      </c>
      <c r="E36613">
        <v>1</v>
      </c>
      <c r="F36613">
        <v>2637.31</v>
      </c>
      <c r="G36613">
        <v>1</v>
      </c>
      <c r="H36613">
        <v>20231200279201</v>
      </c>
      <c r="I36613">
        <v>202312002792011</v>
      </c>
      <c r="J36613">
        <v>2637.31</v>
      </c>
      <c r="K36613">
        <v>35</v>
      </c>
      <c r="L36613">
        <v>1</v>
      </c>
      <c r="M36613">
        <v>76436.533159142316</v>
      </c>
      <c r="N36613">
        <v>14</v>
      </c>
      <c r="O36613">
        <v>67.833758659638363</v>
      </c>
      <c r="P36613" t="str">
        <f t="shared" si="1144"/>
        <v>College</v>
      </c>
      <c r="Q36613">
        <f t="shared" si="1145"/>
        <v>11.24421604357298</v>
      </c>
    </row>
    <row r="36614" spans="1:17">
      <c r="A36614">
        <v>2024</v>
      </c>
      <c r="B36614">
        <v>19956</v>
      </c>
      <c r="C36614">
        <v>3</v>
      </c>
      <c r="D36614">
        <v>20240100289600</v>
      </c>
      <c r="E36614">
        <v>1</v>
      </c>
      <c r="F36614">
        <v>2145.8000000000002</v>
      </c>
      <c r="G36614">
        <v>2</v>
      </c>
      <c r="H36614">
        <v>20240100289602</v>
      </c>
      <c r="I36614">
        <v>202401002896021</v>
      </c>
      <c r="J36614">
        <v>2145.8000000000002</v>
      </c>
      <c r="K36614">
        <v>50</v>
      </c>
      <c r="L36614">
        <v>1</v>
      </c>
      <c r="M36614">
        <v>95926.946315829089</v>
      </c>
      <c r="N36614">
        <v>16</v>
      </c>
      <c r="O36614">
        <v>68.547843041817302</v>
      </c>
      <c r="P36614" t="str">
        <f t="shared" si="1144"/>
        <v>College</v>
      </c>
      <c r="Q36614">
        <f t="shared" si="1145"/>
        <v>11.471342204884078</v>
      </c>
    </row>
    <row r="36615" spans="1:17">
      <c r="A36615">
        <v>2024</v>
      </c>
      <c r="B36615">
        <v>20140</v>
      </c>
      <c r="C36615">
        <v>3</v>
      </c>
      <c r="D36615">
        <v>20221202095700</v>
      </c>
      <c r="E36615">
        <v>1</v>
      </c>
      <c r="F36615">
        <v>4316.5</v>
      </c>
      <c r="G36615">
        <v>1</v>
      </c>
      <c r="H36615">
        <v>20221202095701</v>
      </c>
      <c r="I36615">
        <v>202212020957012</v>
      </c>
      <c r="J36615">
        <v>4316.5</v>
      </c>
      <c r="K36615">
        <v>48</v>
      </c>
      <c r="L36615">
        <v>1</v>
      </c>
      <c r="M36615">
        <v>79861.383224131321</v>
      </c>
      <c r="N36615">
        <v>14</v>
      </c>
      <c r="O36615">
        <v>72.104143767789125</v>
      </c>
      <c r="P36615" t="str">
        <f t="shared" si="1144"/>
        <v>College</v>
      </c>
      <c r="Q36615">
        <f t="shared" si="1145"/>
        <v>11.288047701079925</v>
      </c>
    </row>
    <row r="36616" spans="1:17">
      <c r="A36616">
        <v>2024</v>
      </c>
      <c r="B36616">
        <v>20931</v>
      </c>
      <c r="C36616">
        <v>3</v>
      </c>
      <c r="D36616">
        <v>20231200405700</v>
      </c>
      <c r="E36616">
        <v>1</v>
      </c>
      <c r="F36616">
        <v>4750.09</v>
      </c>
      <c r="G36616">
        <v>1</v>
      </c>
      <c r="H36616">
        <v>20231200405701</v>
      </c>
      <c r="I36616">
        <v>202312004057011</v>
      </c>
      <c r="J36616">
        <v>4750.09</v>
      </c>
      <c r="K36616">
        <v>48</v>
      </c>
      <c r="L36616">
        <v>1</v>
      </c>
      <c r="M36616">
        <v>119241.14092971725</v>
      </c>
      <c r="N36616">
        <v>18</v>
      </c>
      <c r="O36616">
        <v>69.30237979794498</v>
      </c>
      <c r="P36616" t="str">
        <f t="shared" si="1144"/>
        <v>Grad School</v>
      </c>
      <c r="Q36616">
        <f t="shared" si="1145"/>
        <v>11.688903116093407</v>
      </c>
    </row>
    <row r="36617" spans="1:17">
      <c r="A36617">
        <v>2024</v>
      </c>
      <c r="B36617">
        <v>20961</v>
      </c>
      <c r="C36617">
        <v>3</v>
      </c>
      <c r="D36617">
        <v>20230100411700</v>
      </c>
      <c r="E36617">
        <v>1</v>
      </c>
      <c r="F36617">
        <v>3089.57</v>
      </c>
      <c r="G36617">
        <v>1</v>
      </c>
      <c r="H36617">
        <v>20230100411701</v>
      </c>
      <c r="I36617">
        <v>202301004117011</v>
      </c>
      <c r="J36617">
        <v>3089.57</v>
      </c>
      <c r="K36617">
        <v>56</v>
      </c>
      <c r="L36617">
        <v>2</v>
      </c>
      <c r="M36617">
        <v>96640.119816756647</v>
      </c>
      <c r="N36617">
        <v>16</v>
      </c>
      <c r="O36617">
        <v>70.063114917168704</v>
      </c>
      <c r="P36617" t="str">
        <f t="shared" si="1144"/>
        <v>College</v>
      </c>
      <c r="Q36617">
        <f t="shared" si="1145"/>
        <v>11.478749252993584</v>
      </c>
    </row>
    <row r="36618" spans="1:17">
      <c r="A36618">
        <v>2024</v>
      </c>
      <c r="B36618">
        <v>21114</v>
      </c>
      <c r="C36618">
        <v>3</v>
      </c>
      <c r="D36618">
        <v>0</v>
      </c>
      <c r="E36618">
        <v>1</v>
      </c>
      <c r="F36618">
        <v>3016.66</v>
      </c>
      <c r="G36618">
        <v>1</v>
      </c>
      <c r="H36618">
        <v>0</v>
      </c>
      <c r="I36618">
        <v>0</v>
      </c>
      <c r="J36618">
        <v>3016.66</v>
      </c>
      <c r="K36618">
        <v>38</v>
      </c>
      <c r="L36618">
        <v>2</v>
      </c>
      <c r="M36618">
        <v>117723.12363943277</v>
      </c>
      <c r="N36618">
        <v>18</v>
      </c>
      <c r="O36618">
        <v>68.404799783469187</v>
      </c>
      <c r="P36618" t="str">
        <f t="shared" si="1144"/>
        <v>Grad School</v>
      </c>
      <c r="Q36618">
        <f t="shared" si="1145"/>
        <v>11.676090736479175</v>
      </c>
    </row>
    <row r="36619" spans="1:17">
      <c r="A36619">
        <v>2024</v>
      </c>
      <c r="B36619">
        <v>21147</v>
      </c>
      <c r="C36619">
        <v>3</v>
      </c>
      <c r="D36619">
        <v>20230300406000</v>
      </c>
      <c r="E36619">
        <v>1</v>
      </c>
      <c r="F36619">
        <v>3765.81</v>
      </c>
      <c r="G36619">
        <v>1</v>
      </c>
      <c r="H36619">
        <v>20230300406001</v>
      </c>
      <c r="I36619">
        <v>202303004060011</v>
      </c>
      <c r="J36619">
        <v>3765.81</v>
      </c>
      <c r="K36619">
        <v>46</v>
      </c>
      <c r="L36619">
        <v>1</v>
      </c>
      <c r="M36619">
        <v>76383.031276705951</v>
      </c>
      <c r="N36619">
        <v>14</v>
      </c>
      <c r="O36619">
        <v>69.434846306830906</v>
      </c>
      <c r="P36619" t="str">
        <f t="shared" si="1144"/>
        <v>College</v>
      </c>
      <c r="Q36619">
        <f t="shared" si="1145"/>
        <v>11.243515846777893</v>
      </c>
    </row>
    <row r="36620" spans="1:17">
      <c r="A36620">
        <v>2024</v>
      </c>
      <c r="B36620">
        <v>21289</v>
      </c>
      <c r="C36620">
        <v>3</v>
      </c>
      <c r="D36620">
        <v>20230300400900</v>
      </c>
      <c r="E36620">
        <v>1</v>
      </c>
      <c r="F36620">
        <v>2375.15</v>
      </c>
      <c r="G36620">
        <v>1</v>
      </c>
      <c r="H36620">
        <v>20230300400901</v>
      </c>
      <c r="I36620">
        <v>202303004009011</v>
      </c>
      <c r="J36620">
        <v>2375.15</v>
      </c>
      <c r="K36620">
        <v>37</v>
      </c>
      <c r="L36620">
        <v>2</v>
      </c>
      <c r="M36620">
        <v>79172.392088308436</v>
      </c>
      <c r="N36620">
        <v>14</v>
      </c>
      <c r="O36620">
        <v>68.036323360713524</v>
      </c>
      <c r="P36620" t="str">
        <f t="shared" si="1144"/>
        <v>College</v>
      </c>
      <c r="Q36620">
        <f t="shared" si="1145"/>
        <v>11.279382932289153</v>
      </c>
    </row>
    <row r="36621" spans="1:17">
      <c r="A36621">
        <v>2024</v>
      </c>
      <c r="B36621">
        <v>22745</v>
      </c>
      <c r="C36621">
        <v>3</v>
      </c>
      <c r="D36621">
        <v>20221206675500</v>
      </c>
      <c r="E36621">
        <v>1</v>
      </c>
      <c r="F36621">
        <v>3708.4</v>
      </c>
      <c r="G36621">
        <v>1</v>
      </c>
      <c r="H36621">
        <v>20221206675501</v>
      </c>
      <c r="I36621">
        <v>202212066755011</v>
      </c>
      <c r="J36621">
        <v>3708.4</v>
      </c>
      <c r="K36621">
        <v>55</v>
      </c>
      <c r="L36621">
        <v>1</v>
      </c>
      <c r="M36621">
        <v>89167.542176048169</v>
      </c>
      <c r="N36621">
        <v>16</v>
      </c>
      <c r="O36621">
        <v>65.692766205605054</v>
      </c>
      <c r="P36621" t="str">
        <f t="shared" si="1144"/>
        <v>College</v>
      </c>
      <c r="Q36621">
        <f t="shared" si="1145"/>
        <v>11.398272375398687</v>
      </c>
    </row>
    <row r="36622" spans="1:17">
      <c r="A36622">
        <v>2024</v>
      </c>
      <c r="B36622">
        <v>22810</v>
      </c>
      <c r="C36622">
        <v>3</v>
      </c>
      <c r="D36622">
        <v>20240200892300</v>
      </c>
      <c r="E36622">
        <v>1</v>
      </c>
      <c r="F36622">
        <v>2066.31</v>
      </c>
      <c r="G36622">
        <v>2</v>
      </c>
      <c r="H36622">
        <v>20240200892302</v>
      </c>
      <c r="I36622">
        <v>202402008923021</v>
      </c>
      <c r="J36622">
        <v>2066.31</v>
      </c>
      <c r="K36622">
        <v>37</v>
      </c>
      <c r="L36622">
        <v>1</v>
      </c>
      <c r="M36622">
        <v>99091.235548566576</v>
      </c>
      <c r="N36622">
        <v>16</v>
      </c>
      <c r="O36622">
        <v>67.901497353630205</v>
      </c>
      <c r="P36622" t="str">
        <f t="shared" si="1144"/>
        <v>College</v>
      </c>
      <c r="Q36622">
        <f t="shared" si="1145"/>
        <v>11.503796275928348</v>
      </c>
    </row>
    <row r="36623" spans="1:17">
      <c r="A36623">
        <v>2024</v>
      </c>
      <c r="B36623">
        <v>22912</v>
      </c>
      <c r="C36623">
        <v>3</v>
      </c>
      <c r="D36623">
        <v>20240100898900</v>
      </c>
      <c r="E36623">
        <v>1</v>
      </c>
      <c r="F36623">
        <v>2946.81</v>
      </c>
      <c r="G36623">
        <v>1</v>
      </c>
      <c r="H36623">
        <v>20240100898901</v>
      </c>
      <c r="I36623">
        <v>202401008989011</v>
      </c>
      <c r="J36623">
        <v>2946.81</v>
      </c>
      <c r="K36623">
        <v>51</v>
      </c>
      <c r="L36623">
        <v>1</v>
      </c>
      <c r="M36623">
        <v>56648.075690454723</v>
      </c>
      <c r="N36623">
        <v>12</v>
      </c>
      <c r="O36623">
        <v>70.433555743827469</v>
      </c>
      <c r="P36623" t="str">
        <f t="shared" si="1144"/>
        <v>High School</v>
      </c>
      <c r="Q36623">
        <f t="shared" si="1145"/>
        <v>10.94461329748477</v>
      </c>
    </row>
    <row r="36624" spans="1:17">
      <c r="A36624">
        <v>2024</v>
      </c>
      <c r="B36624">
        <v>23110</v>
      </c>
      <c r="C36624">
        <v>3</v>
      </c>
      <c r="D36624">
        <v>0</v>
      </c>
      <c r="E36624">
        <v>1</v>
      </c>
      <c r="F36624">
        <v>2112.0100000000002</v>
      </c>
      <c r="G36624">
        <v>1</v>
      </c>
      <c r="H36624">
        <v>0</v>
      </c>
      <c r="I36624">
        <v>0</v>
      </c>
      <c r="J36624">
        <v>2112.0100000000002</v>
      </c>
      <c r="K36624">
        <v>42</v>
      </c>
      <c r="L36624">
        <v>1</v>
      </c>
      <c r="M36624">
        <v>95588.234370162187</v>
      </c>
      <c r="N36624">
        <v>16</v>
      </c>
      <c r="O36624">
        <v>70.190956820996405</v>
      </c>
      <c r="P36624" t="str">
        <f t="shared" si="1144"/>
        <v>College</v>
      </c>
      <c r="Q36624">
        <f t="shared" si="1145"/>
        <v>11.467805020023762</v>
      </c>
    </row>
    <row r="36625" spans="1:17">
      <c r="A36625">
        <v>2024</v>
      </c>
      <c r="B36625">
        <v>23698</v>
      </c>
      <c r="C36625">
        <v>3</v>
      </c>
      <c r="D36625">
        <v>20230300423000</v>
      </c>
      <c r="E36625">
        <v>1</v>
      </c>
      <c r="F36625">
        <v>2117</v>
      </c>
      <c r="G36625">
        <v>1</v>
      </c>
      <c r="H36625">
        <v>20230300423001</v>
      </c>
      <c r="I36625">
        <v>202303004230011</v>
      </c>
      <c r="J36625">
        <v>2117</v>
      </c>
      <c r="K36625">
        <v>41</v>
      </c>
      <c r="L36625">
        <v>1</v>
      </c>
      <c r="M36625">
        <v>122313.38507742324</v>
      </c>
      <c r="N36625">
        <v>18</v>
      </c>
      <c r="O36625">
        <v>72.281771921635524</v>
      </c>
      <c r="P36625" t="str">
        <f t="shared" si="1144"/>
        <v>Grad School</v>
      </c>
      <c r="Q36625">
        <f t="shared" si="1145"/>
        <v>11.714341760309885</v>
      </c>
    </row>
    <row r="36626" spans="1:17">
      <c r="A36626">
        <v>2024</v>
      </c>
      <c r="B36626">
        <v>23756</v>
      </c>
      <c r="C36626">
        <v>3</v>
      </c>
      <c r="D36626">
        <v>20230100420200</v>
      </c>
      <c r="E36626">
        <v>1</v>
      </c>
      <c r="F36626">
        <v>2261.5100000000002</v>
      </c>
      <c r="G36626">
        <v>1</v>
      </c>
      <c r="H36626">
        <v>20230100420201</v>
      </c>
      <c r="I36626">
        <v>202301004202011</v>
      </c>
      <c r="J36626">
        <v>2261.5100000000002</v>
      </c>
      <c r="K36626">
        <v>45</v>
      </c>
      <c r="L36626">
        <v>2</v>
      </c>
      <c r="M36626">
        <v>116687.66948157083</v>
      </c>
      <c r="N36626">
        <v>18</v>
      </c>
      <c r="O36626">
        <v>72.756958133219243</v>
      </c>
      <c r="P36626" t="str">
        <f t="shared" si="1144"/>
        <v>Grad School</v>
      </c>
      <c r="Q36626">
        <f t="shared" si="1145"/>
        <v>11.667256152722837</v>
      </c>
    </row>
    <row r="36627" spans="1:17">
      <c r="A36627">
        <v>2024</v>
      </c>
      <c r="B36627">
        <v>23970</v>
      </c>
      <c r="C36627">
        <v>3</v>
      </c>
      <c r="D36627">
        <v>20230100428800</v>
      </c>
      <c r="E36627">
        <v>1</v>
      </c>
      <c r="F36627">
        <v>2261.5100000000002</v>
      </c>
      <c r="G36627">
        <v>2</v>
      </c>
      <c r="H36627">
        <v>20230100428802</v>
      </c>
      <c r="I36627">
        <v>202301004288021</v>
      </c>
      <c r="J36627">
        <v>2261.5100000000002</v>
      </c>
      <c r="K36627">
        <v>43</v>
      </c>
      <c r="L36627">
        <v>1</v>
      </c>
      <c r="M36627">
        <v>54202.868109256327</v>
      </c>
      <c r="N36627">
        <v>12</v>
      </c>
      <c r="O36627">
        <v>73.945563245645545</v>
      </c>
      <c r="P36627" t="str">
        <f t="shared" si="1144"/>
        <v>High School</v>
      </c>
      <c r="Q36627">
        <f t="shared" si="1145"/>
        <v>10.900489103172626</v>
      </c>
    </row>
    <row r="36628" spans="1:17">
      <c r="A36628">
        <v>2024</v>
      </c>
      <c r="B36628">
        <v>24134</v>
      </c>
      <c r="C36628">
        <v>3</v>
      </c>
      <c r="D36628">
        <v>20230300421400</v>
      </c>
      <c r="E36628">
        <v>1</v>
      </c>
      <c r="F36628">
        <v>1882.82</v>
      </c>
      <c r="G36628">
        <v>1</v>
      </c>
      <c r="H36628">
        <v>20230300421401</v>
      </c>
      <c r="I36628">
        <v>202303004214011</v>
      </c>
      <c r="J36628">
        <v>1882.82</v>
      </c>
      <c r="K36628">
        <v>43</v>
      </c>
      <c r="L36628">
        <v>1</v>
      </c>
      <c r="M36628">
        <v>96458.732333889158</v>
      </c>
      <c r="N36628">
        <v>16</v>
      </c>
      <c r="O36628">
        <v>70.727763886188612</v>
      </c>
      <c r="P36628" t="str">
        <f t="shared" si="1144"/>
        <v>College</v>
      </c>
      <c r="Q36628">
        <f t="shared" si="1145"/>
        <v>11.476870551652812</v>
      </c>
    </row>
    <row r="36629" spans="1:17">
      <c r="A36629">
        <v>2024</v>
      </c>
      <c r="B36629">
        <v>24226</v>
      </c>
      <c r="C36629">
        <v>3</v>
      </c>
      <c r="D36629">
        <v>0</v>
      </c>
      <c r="E36629">
        <v>1</v>
      </c>
      <c r="F36629">
        <v>3031.13</v>
      </c>
      <c r="G36629">
        <v>1</v>
      </c>
      <c r="H36629">
        <v>0</v>
      </c>
      <c r="I36629">
        <v>0</v>
      </c>
      <c r="J36629">
        <v>3031.13</v>
      </c>
      <c r="K36629">
        <v>33</v>
      </c>
      <c r="L36629">
        <v>2</v>
      </c>
      <c r="M36629">
        <v>93618.690523812344</v>
      </c>
      <c r="N36629">
        <v>16</v>
      </c>
      <c r="O36629">
        <v>70.164650040867841</v>
      </c>
      <c r="P36629" t="str">
        <f t="shared" si="1144"/>
        <v>College</v>
      </c>
      <c r="Q36629">
        <f t="shared" si="1145"/>
        <v>11.446985327614737</v>
      </c>
    </row>
    <row r="36630" spans="1:17">
      <c r="A36630">
        <v>2024</v>
      </c>
      <c r="B36630">
        <v>24747</v>
      </c>
      <c r="C36630">
        <v>3</v>
      </c>
      <c r="D36630">
        <v>20230100309100</v>
      </c>
      <c r="E36630">
        <v>1</v>
      </c>
      <c r="F36630">
        <v>2982.87</v>
      </c>
      <c r="G36630">
        <v>1</v>
      </c>
      <c r="H36630">
        <v>20230100309101</v>
      </c>
      <c r="I36630">
        <v>202301003091011</v>
      </c>
      <c r="J36630">
        <v>2982.87</v>
      </c>
      <c r="K36630">
        <v>47</v>
      </c>
      <c r="L36630">
        <v>1</v>
      </c>
      <c r="M36630">
        <v>114636.31817668182</v>
      </c>
      <c r="N36630">
        <v>18</v>
      </c>
      <c r="O36630">
        <v>69.513825778527291</v>
      </c>
      <c r="P36630" t="str">
        <f t="shared" si="1144"/>
        <v>Grad School</v>
      </c>
      <c r="Q36630">
        <f t="shared" si="1145"/>
        <v>11.649519945593095</v>
      </c>
    </row>
    <row r="36631" spans="1:17">
      <c r="A36631">
        <v>2024</v>
      </c>
      <c r="B36631">
        <v>26083</v>
      </c>
      <c r="C36631">
        <v>3</v>
      </c>
      <c r="D36631">
        <v>20240200459900</v>
      </c>
      <c r="E36631">
        <v>1</v>
      </c>
      <c r="F36631">
        <v>2258.46</v>
      </c>
      <c r="G36631">
        <v>1</v>
      </c>
      <c r="H36631">
        <v>20240200459901</v>
      </c>
      <c r="I36631">
        <v>202402004599011</v>
      </c>
      <c r="J36631">
        <v>2258.46</v>
      </c>
      <c r="K36631">
        <v>51</v>
      </c>
      <c r="L36631">
        <v>1</v>
      </c>
      <c r="M36631">
        <v>142126.72682606216</v>
      </c>
      <c r="N36631">
        <v>20</v>
      </c>
      <c r="O36631">
        <v>67.678279616713922</v>
      </c>
      <c r="P36631" t="str">
        <f t="shared" si="1144"/>
        <v>Grad School</v>
      </c>
      <c r="Q36631">
        <f t="shared" si="1145"/>
        <v>11.864474381030474</v>
      </c>
    </row>
    <row r="36632" spans="1:17">
      <c r="A36632">
        <v>2024</v>
      </c>
      <c r="B36632">
        <v>26665</v>
      </c>
      <c r="C36632">
        <v>3</v>
      </c>
      <c r="D36632">
        <v>0</v>
      </c>
      <c r="E36632">
        <v>1</v>
      </c>
      <c r="F36632">
        <v>353.82</v>
      </c>
      <c r="G36632">
        <v>2</v>
      </c>
      <c r="H36632">
        <v>0</v>
      </c>
      <c r="I36632">
        <v>0</v>
      </c>
      <c r="J36632">
        <v>353.82</v>
      </c>
      <c r="K36632">
        <v>38</v>
      </c>
      <c r="L36632">
        <v>1</v>
      </c>
      <c r="M36632">
        <v>90584.67420784141</v>
      </c>
      <c r="N36632">
        <v>16</v>
      </c>
      <c r="O36632">
        <v>70.147161416349363</v>
      </c>
      <c r="P36632" t="str">
        <f t="shared" si="1144"/>
        <v>College</v>
      </c>
      <c r="Q36632">
        <f t="shared" si="1145"/>
        <v>11.414040318868251</v>
      </c>
    </row>
    <row r="36633" spans="1:17">
      <c r="A36633">
        <v>2024</v>
      </c>
      <c r="B36633">
        <v>26845</v>
      </c>
      <c r="C36633">
        <v>3</v>
      </c>
      <c r="D36633">
        <v>20231200615700</v>
      </c>
      <c r="E36633">
        <v>1</v>
      </c>
      <c r="F36633">
        <v>411.92</v>
      </c>
      <c r="G36633">
        <v>1</v>
      </c>
      <c r="H36633">
        <v>20231200615701</v>
      </c>
      <c r="I36633">
        <v>202312006157011</v>
      </c>
      <c r="J36633">
        <v>411.92</v>
      </c>
      <c r="K36633">
        <v>28</v>
      </c>
      <c r="L36633">
        <v>1</v>
      </c>
      <c r="M36633">
        <v>101862.36914194122</v>
      </c>
      <c r="N36633">
        <v>16</v>
      </c>
      <c r="O36633">
        <v>72.80491768244184</v>
      </c>
      <c r="P36633" t="str">
        <f t="shared" si="1144"/>
        <v>College</v>
      </c>
      <c r="Q36633">
        <f t="shared" si="1145"/>
        <v>11.531377858973741</v>
      </c>
    </row>
    <row r="36634" spans="1:17">
      <c r="A36634">
        <v>2024</v>
      </c>
      <c r="B36634">
        <v>28077</v>
      </c>
      <c r="C36634">
        <v>3</v>
      </c>
      <c r="D36634">
        <v>20230300720000</v>
      </c>
      <c r="E36634">
        <v>1</v>
      </c>
      <c r="F36634">
        <v>321.43</v>
      </c>
      <c r="G36634">
        <v>3</v>
      </c>
      <c r="H36634">
        <v>20230300720002</v>
      </c>
      <c r="I36634">
        <v>202303007200021</v>
      </c>
      <c r="J36634">
        <v>321.43</v>
      </c>
      <c r="K36634">
        <v>51</v>
      </c>
      <c r="L36634">
        <v>1</v>
      </c>
      <c r="M36634">
        <v>51145.85555008518</v>
      </c>
      <c r="N36634">
        <v>12</v>
      </c>
      <c r="O36634">
        <v>68.816259129423258</v>
      </c>
      <c r="P36634" t="str">
        <f t="shared" si="1144"/>
        <v>High School</v>
      </c>
      <c r="Q36634">
        <f t="shared" si="1145"/>
        <v>10.842436742683256</v>
      </c>
    </row>
    <row r="36635" spans="1:17">
      <c r="A36635">
        <v>2024</v>
      </c>
      <c r="B36635">
        <v>28114</v>
      </c>
      <c r="C36635">
        <v>3</v>
      </c>
      <c r="D36635">
        <v>20231200727500</v>
      </c>
      <c r="E36635">
        <v>1</v>
      </c>
      <c r="F36635">
        <v>336.09</v>
      </c>
      <c r="G36635">
        <v>1</v>
      </c>
      <c r="H36635">
        <v>20231200727501</v>
      </c>
      <c r="I36635">
        <v>202312007275011</v>
      </c>
      <c r="J36635">
        <v>336.09</v>
      </c>
      <c r="K36635">
        <v>45</v>
      </c>
      <c r="L36635">
        <v>1</v>
      </c>
      <c r="M36635">
        <v>95216.790059013729</v>
      </c>
      <c r="N36635">
        <v>16</v>
      </c>
      <c r="O36635">
        <v>73.083154079763816</v>
      </c>
      <c r="P36635" t="str">
        <f t="shared" si="1144"/>
        <v>College</v>
      </c>
      <c r="Q36635">
        <f t="shared" si="1145"/>
        <v>11.463911571394883</v>
      </c>
    </row>
    <row r="36636" spans="1:17">
      <c r="A36636">
        <v>2024</v>
      </c>
      <c r="B36636">
        <v>28121</v>
      </c>
      <c r="C36636">
        <v>3</v>
      </c>
      <c r="D36636">
        <v>20240100725400</v>
      </c>
      <c r="E36636">
        <v>1</v>
      </c>
      <c r="F36636">
        <v>417.62</v>
      </c>
      <c r="G36636">
        <v>2</v>
      </c>
      <c r="H36636">
        <v>20240100725402</v>
      </c>
      <c r="I36636">
        <v>202401007254021</v>
      </c>
      <c r="J36636">
        <v>417.62</v>
      </c>
      <c r="K36636">
        <v>43</v>
      </c>
      <c r="L36636">
        <v>2</v>
      </c>
      <c r="M36636">
        <v>98061.678519706082</v>
      </c>
      <c r="N36636">
        <v>16</v>
      </c>
      <c r="O36636">
        <v>67.912738801443666</v>
      </c>
      <c r="P36636" t="str">
        <f t="shared" si="1144"/>
        <v>College</v>
      </c>
      <c r="Q36636">
        <f t="shared" si="1145"/>
        <v>11.493351932330865</v>
      </c>
    </row>
    <row r="36637" spans="1:17">
      <c r="A36637">
        <v>2024</v>
      </c>
      <c r="B36637">
        <v>28140</v>
      </c>
      <c r="C36637">
        <v>3</v>
      </c>
      <c r="D36637">
        <v>20240200726200</v>
      </c>
      <c r="E36637">
        <v>1</v>
      </c>
      <c r="F36637">
        <v>375.52</v>
      </c>
      <c r="G36637">
        <v>2</v>
      </c>
      <c r="H36637">
        <v>20240200726202</v>
      </c>
      <c r="I36637">
        <v>202402007262021</v>
      </c>
      <c r="J36637">
        <v>375.52</v>
      </c>
      <c r="K36637">
        <v>43</v>
      </c>
      <c r="L36637">
        <v>1</v>
      </c>
      <c r="M36637">
        <v>91136.828533663589</v>
      </c>
      <c r="N36637">
        <v>16</v>
      </c>
      <c r="O36637">
        <v>71.234473617098431</v>
      </c>
      <c r="P36637" t="str">
        <f t="shared" si="1144"/>
        <v>College</v>
      </c>
      <c r="Q36637">
        <f t="shared" si="1145"/>
        <v>11.420117266468985</v>
      </c>
    </row>
    <row r="36638" spans="1:17">
      <c r="A36638">
        <v>2024</v>
      </c>
      <c r="B36638">
        <v>28400</v>
      </c>
      <c r="C36638">
        <v>3</v>
      </c>
      <c r="D36638">
        <v>20240100726100</v>
      </c>
      <c r="E36638">
        <v>1</v>
      </c>
      <c r="F36638">
        <v>633.79</v>
      </c>
      <c r="G36638">
        <v>2</v>
      </c>
      <c r="H36638">
        <v>20240100726102</v>
      </c>
      <c r="I36638">
        <v>202401007261021</v>
      </c>
      <c r="J36638">
        <v>633.79</v>
      </c>
      <c r="K36638">
        <v>60</v>
      </c>
      <c r="L36638">
        <v>2</v>
      </c>
      <c r="M36638">
        <v>76098.913124143306</v>
      </c>
      <c r="N36638">
        <v>14</v>
      </c>
      <c r="O36638">
        <v>69.45201809763816</v>
      </c>
      <c r="P36638" t="str">
        <f t="shared" si="1144"/>
        <v>College</v>
      </c>
      <c r="Q36638">
        <f t="shared" si="1145"/>
        <v>11.239789261542047</v>
      </c>
    </row>
    <row r="36639" spans="1:17">
      <c r="A36639">
        <v>2024</v>
      </c>
      <c r="B36639">
        <v>29493</v>
      </c>
      <c r="C36639">
        <v>3</v>
      </c>
      <c r="D36639">
        <v>20240200492200</v>
      </c>
      <c r="E36639">
        <v>1</v>
      </c>
      <c r="F36639">
        <v>897.72</v>
      </c>
      <c r="G36639">
        <v>1</v>
      </c>
      <c r="H36639">
        <v>20240200492201</v>
      </c>
      <c r="I36639">
        <v>202402004922011</v>
      </c>
      <c r="J36639">
        <v>897.72</v>
      </c>
      <c r="K36639">
        <v>49</v>
      </c>
      <c r="L36639">
        <v>1</v>
      </c>
      <c r="M36639">
        <v>69332.247937244189</v>
      </c>
      <c r="N36639">
        <v>14</v>
      </c>
      <c r="O36639">
        <v>67.244177580956077</v>
      </c>
      <c r="P36639" t="str">
        <f t="shared" si="1144"/>
        <v>College</v>
      </c>
      <c r="Q36639">
        <f t="shared" si="1145"/>
        <v>11.146665415141523</v>
      </c>
    </row>
    <row r="36640" spans="1:17">
      <c r="A36640">
        <v>2024</v>
      </c>
      <c r="B36640">
        <v>29666</v>
      </c>
      <c r="C36640">
        <v>3</v>
      </c>
      <c r="D36640">
        <v>20231204020300</v>
      </c>
      <c r="E36640">
        <v>1</v>
      </c>
      <c r="F36640">
        <v>902.74</v>
      </c>
      <c r="G36640">
        <v>1</v>
      </c>
      <c r="H36640">
        <v>20231204020301</v>
      </c>
      <c r="I36640">
        <v>202312040203011</v>
      </c>
      <c r="J36640">
        <v>902.74</v>
      </c>
      <c r="K36640">
        <v>54</v>
      </c>
      <c r="L36640">
        <v>1</v>
      </c>
      <c r="M36640">
        <v>114761.08976042821</v>
      </c>
      <c r="N36640">
        <v>18</v>
      </c>
      <c r="O36640">
        <v>67.256811167144036</v>
      </c>
      <c r="P36640" t="str">
        <f t="shared" si="1144"/>
        <v>Grad School</v>
      </c>
      <c r="Q36640">
        <f t="shared" si="1145"/>
        <v>11.65060776604558</v>
      </c>
    </row>
    <row r="36641" spans="1:17">
      <c r="A36641">
        <v>2024</v>
      </c>
      <c r="B36641">
        <v>32669</v>
      </c>
      <c r="C36641">
        <v>3</v>
      </c>
      <c r="D36641">
        <v>20231200375300</v>
      </c>
      <c r="E36641">
        <v>1</v>
      </c>
      <c r="F36641">
        <v>5197.53</v>
      </c>
      <c r="G36641">
        <v>1</v>
      </c>
      <c r="H36641">
        <v>20231200375301</v>
      </c>
      <c r="I36641">
        <v>202312003753011</v>
      </c>
      <c r="J36641">
        <v>5197.53</v>
      </c>
      <c r="K36641">
        <v>62</v>
      </c>
      <c r="L36641">
        <v>1</v>
      </c>
      <c r="M36641">
        <v>72512.76638984005</v>
      </c>
      <c r="N36641">
        <v>14</v>
      </c>
      <c r="O36641">
        <v>69.97548514876361</v>
      </c>
      <c r="P36641" t="str">
        <f t="shared" si="1144"/>
        <v>College</v>
      </c>
      <c r="Q36641">
        <f t="shared" si="1145"/>
        <v>11.191517913476796</v>
      </c>
    </row>
    <row r="36642" spans="1:17">
      <c r="A36642">
        <v>2024</v>
      </c>
      <c r="B36642">
        <v>32758</v>
      </c>
      <c r="C36642">
        <v>3</v>
      </c>
      <c r="D36642">
        <v>20240100378500</v>
      </c>
      <c r="E36642">
        <v>1</v>
      </c>
      <c r="F36642">
        <v>2283.44</v>
      </c>
      <c r="G36642">
        <v>1</v>
      </c>
      <c r="H36642">
        <v>20240100378501</v>
      </c>
      <c r="I36642">
        <v>202401003785011</v>
      </c>
      <c r="J36642">
        <v>2283.44</v>
      </c>
      <c r="K36642">
        <v>30</v>
      </c>
      <c r="L36642">
        <v>1</v>
      </c>
      <c r="M36642">
        <v>52641.054498896214</v>
      </c>
      <c r="N36642">
        <v>12</v>
      </c>
      <c r="O36642">
        <v>68.225563096969651</v>
      </c>
      <c r="P36642" t="str">
        <f t="shared" si="1144"/>
        <v>High School</v>
      </c>
      <c r="Q36642">
        <f t="shared" si="1145"/>
        <v>10.871251598072419</v>
      </c>
    </row>
    <row r="36643" spans="1:17">
      <c r="A36643">
        <v>2024</v>
      </c>
      <c r="B36643">
        <v>33438</v>
      </c>
      <c r="C36643">
        <v>3</v>
      </c>
      <c r="D36643">
        <v>20240100176700</v>
      </c>
      <c r="E36643">
        <v>1</v>
      </c>
      <c r="F36643">
        <v>238.8</v>
      </c>
      <c r="G36643">
        <v>2</v>
      </c>
      <c r="H36643">
        <v>20240100176702</v>
      </c>
      <c r="I36643">
        <v>202401001767021</v>
      </c>
      <c r="J36643">
        <v>238.8</v>
      </c>
      <c r="K36643">
        <v>31</v>
      </c>
      <c r="L36643">
        <v>1</v>
      </c>
      <c r="M36643">
        <v>117672.18481875511</v>
      </c>
      <c r="N36643">
        <v>18</v>
      </c>
      <c r="O36643">
        <v>72.78498645341061</v>
      </c>
      <c r="P36643" t="str">
        <f t="shared" si="1144"/>
        <v>Grad School</v>
      </c>
      <c r="Q36643">
        <f t="shared" si="1145"/>
        <v>11.67565794262439</v>
      </c>
    </row>
    <row r="36644" spans="1:17">
      <c r="A36644">
        <v>2024</v>
      </c>
      <c r="B36644">
        <v>34748</v>
      </c>
      <c r="C36644">
        <v>3</v>
      </c>
      <c r="D36644">
        <v>0</v>
      </c>
      <c r="E36644">
        <v>1</v>
      </c>
      <c r="F36644">
        <v>199.68</v>
      </c>
      <c r="G36644">
        <v>1</v>
      </c>
      <c r="H36644">
        <v>0</v>
      </c>
      <c r="I36644">
        <v>0</v>
      </c>
      <c r="J36644">
        <v>199.68</v>
      </c>
      <c r="K36644">
        <v>38</v>
      </c>
      <c r="L36644">
        <v>2</v>
      </c>
      <c r="M36644">
        <v>95318.008541957388</v>
      </c>
      <c r="N36644">
        <v>16</v>
      </c>
      <c r="O36644">
        <v>70.683208901900528</v>
      </c>
      <c r="P36644" t="str">
        <f t="shared" si="1144"/>
        <v>College</v>
      </c>
      <c r="Q36644">
        <f t="shared" si="1145"/>
        <v>11.464974038652397</v>
      </c>
    </row>
    <row r="36645" spans="1:17">
      <c r="A36645">
        <v>2024</v>
      </c>
      <c r="B36645">
        <v>34891</v>
      </c>
      <c r="C36645">
        <v>3</v>
      </c>
      <c r="D36645">
        <v>0</v>
      </c>
      <c r="E36645">
        <v>1</v>
      </c>
      <c r="F36645">
        <v>484.6</v>
      </c>
      <c r="G36645">
        <v>2</v>
      </c>
      <c r="H36645">
        <v>0</v>
      </c>
      <c r="I36645">
        <v>0</v>
      </c>
      <c r="J36645">
        <v>484.6</v>
      </c>
      <c r="K36645">
        <v>48</v>
      </c>
      <c r="L36645">
        <v>1</v>
      </c>
      <c r="M36645">
        <v>51043.948237100209</v>
      </c>
      <c r="N36645">
        <v>12</v>
      </c>
      <c r="O36645">
        <v>67.048145753172932</v>
      </c>
      <c r="P36645" t="str">
        <f t="shared" si="1144"/>
        <v>High School</v>
      </c>
      <c r="Q36645">
        <f t="shared" si="1145"/>
        <v>10.840442270769429</v>
      </c>
    </row>
    <row r="36646" spans="1:17">
      <c r="A36646">
        <v>2024</v>
      </c>
      <c r="B36646">
        <v>35390</v>
      </c>
      <c r="C36646">
        <v>3</v>
      </c>
      <c r="D36646">
        <v>20230100839100</v>
      </c>
      <c r="E36646">
        <v>1</v>
      </c>
      <c r="F36646">
        <v>2193.6</v>
      </c>
      <c r="G36646">
        <v>1</v>
      </c>
      <c r="H36646">
        <v>20230100839101</v>
      </c>
      <c r="I36646">
        <v>202301008391011</v>
      </c>
      <c r="J36646">
        <v>2193.6</v>
      </c>
      <c r="K36646">
        <v>42</v>
      </c>
      <c r="L36646">
        <v>1</v>
      </c>
      <c r="M36646">
        <v>58344.530966438622</v>
      </c>
      <c r="N36646">
        <v>12</v>
      </c>
      <c r="O36646">
        <v>73.059215429483942</v>
      </c>
      <c r="P36646" t="str">
        <f t="shared" si="1144"/>
        <v>High School</v>
      </c>
      <c r="Q36646">
        <f t="shared" si="1145"/>
        <v>10.974120905240351</v>
      </c>
    </row>
    <row r="36647" spans="1:17">
      <c r="A36647">
        <v>2024</v>
      </c>
      <c r="B36647">
        <v>36179</v>
      </c>
      <c r="C36647">
        <v>3</v>
      </c>
      <c r="D36647">
        <v>20230100835200</v>
      </c>
      <c r="E36647">
        <v>1</v>
      </c>
      <c r="F36647">
        <v>3852.88</v>
      </c>
      <c r="G36647">
        <v>3</v>
      </c>
      <c r="H36647">
        <v>20230100835203</v>
      </c>
      <c r="I36647">
        <v>202301008352031</v>
      </c>
      <c r="J36647">
        <v>4114.8999999999996</v>
      </c>
      <c r="K36647">
        <v>37</v>
      </c>
      <c r="L36647">
        <v>2</v>
      </c>
      <c r="M36647">
        <v>114842.61887526151</v>
      </c>
      <c r="N36647">
        <v>18</v>
      </c>
      <c r="O36647">
        <v>74.797973058717147</v>
      </c>
      <c r="P36647" t="str">
        <f t="shared" si="1144"/>
        <v>Grad School</v>
      </c>
      <c r="Q36647">
        <f t="shared" si="1145"/>
        <v>11.65131793853142</v>
      </c>
    </row>
    <row r="36648" spans="1:17">
      <c r="A36648">
        <v>2024</v>
      </c>
      <c r="B36648">
        <v>36215</v>
      </c>
      <c r="C36648">
        <v>3</v>
      </c>
      <c r="D36648">
        <v>20230300838500</v>
      </c>
      <c r="E36648">
        <v>1</v>
      </c>
      <c r="F36648">
        <v>2228.6799999999998</v>
      </c>
      <c r="G36648">
        <v>2</v>
      </c>
      <c r="H36648">
        <v>20230300838502</v>
      </c>
      <c r="I36648">
        <v>202303008385021</v>
      </c>
      <c r="J36648">
        <v>2228.6799999999998</v>
      </c>
      <c r="K36648">
        <v>40</v>
      </c>
      <c r="L36648">
        <v>2</v>
      </c>
      <c r="M36648">
        <v>117855.73701916214</v>
      </c>
      <c r="N36648">
        <v>18</v>
      </c>
      <c r="O36648">
        <v>65.067314105046464</v>
      </c>
      <c r="P36648" t="str">
        <f t="shared" si="1144"/>
        <v>Grad School</v>
      </c>
      <c r="Q36648">
        <f t="shared" si="1145"/>
        <v>11.6772165878681</v>
      </c>
    </row>
    <row r="36649" spans="1:17">
      <c r="A36649">
        <v>2024</v>
      </c>
      <c r="B36649">
        <v>37421</v>
      </c>
      <c r="C36649">
        <v>3</v>
      </c>
      <c r="D36649">
        <v>20230300868500</v>
      </c>
      <c r="E36649">
        <v>1</v>
      </c>
      <c r="F36649">
        <v>791.68</v>
      </c>
      <c r="G36649">
        <v>3</v>
      </c>
      <c r="H36649">
        <v>20230300868502</v>
      </c>
      <c r="I36649">
        <v>202303008685022</v>
      </c>
      <c r="J36649">
        <v>791.68</v>
      </c>
      <c r="K36649">
        <v>41</v>
      </c>
      <c r="L36649">
        <v>1</v>
      </c>
      <c r="M36649">
        <v>102323.86621622971</v>
      </c>
      <c r="N36649">
        <v>16</v>
      </c>
      <c r="O36649">
        <v>73.492865103467807</v>
      </c>
      <c r="P36649" t="str">
        <f t="shared" si="1144"/>
        <v>College</v>
      </c>
      <c r="Q36649">
        <f t="shared" si="1145"/>
        <v>11.535898221076689</v>
      </c>
    </row>
    <row r="36650" spans="1:17">
      <c r="A36650">
        <v>2024</v>
      </c>
      <c r="B36650">
        <v>37864</v>
      </c>
      <c r="C36650">
        <v>3</v>
      </c>
      <c r="D36650">
        <v>20231200882900</v>
      </c>
      <c r="E36650">
        <v>1</v>
      </c>
      <c r="F36650">
        <v>735.3</v>
      </c>
      <c r="G36650">
        <v>1</v>
      </c>
      <c r="H36650">
        <v>20231200882901</v>
      </c>
      <c r="I36650">
        <v>202312008829011</v>
      </c>
      <c r="J36650">
        <v>735.3</v>
      </c>
      <c r="K36650">
        <v>53</v>
      </c>
      <c r="L36650">
        <v>2</v>
      </c>
      <c r="M36650">
        <v>134753.82347731153</v>
      </c>
      <c r="N36650">
        <v>20</v>
      </c>
      <c r="O36650">
        <v>72.354454625355586</v>
      </c>
      <c r="P36650" t="str">
        <f t="shared" si="1144"/>
        <v>Grad School</v>
      </c>
      <c r="Q36650">
        <f t="shared" si="1145"/>
        <v>11.811204862968406</v>
      </c>
    </row>
    <row r="36651" spans="1:17">
      <c r="A36651">
        <v>2024</v>
      </c>
      <c r="B36651">
        <v>39571</v>
      </c>
      <c r="C36651">
        <v>3</v>
      </c>
      <c r="D36651">
        <v>20231200599300</v>
      </c>
      <c r="E36651">
        <v>1</v>
      </c>
      <c r="F36651">
        <v>2642.93</v>
      </c>
      <c r="G36651">
        <v>1</v>
      </c>
      <c r="H36651">
        <v>20231200599301</v>
      </c>
      <c r="I36651">
        <v>202312005993011</v>
      </c>
      <c r="J36651">
        <v>2642.93</v>
      </c>
      <c r="K36651">
        <v>52</v>
      </c>
      <c r="L36651">
        <v>2</v>
      </c>
      <c r="M36651">
        <v>111632.35912880846</v>
      </c>
      <c r="N36651">
        <v>18</v>
      </c>
      <c r="O36651">
        <v>66.628842680831781</v>
      </c>
      <c r="P36651" t="str">
        <f t="shared" si="1144"/>
        <v>Grad School</v>
      </c>
      <c r="Q36651">
        <f t="shared" si="1145"/>
        <v>11.62296624325146</v>
      </c>
    </row>
    <row r="36652" spans="1:17">
      <c r="A36652">
        <v>2024</v>
      </c>
      <c r="B36652">
        <v>39600</v>
      </c>
      <c r="C36652">
        <v>3</v>
      </c>
      <c r="D36652">
        <v>20230200591000</v>
      </c>
      <c r="E36652">
        <v>1</v>
      </c>
      <c r="F36652">
        <v>2517.4</v>
      </c>
      <c r="G36652">
        <v>1</v>
      </c>
      <c r="H36652">
        <v>20230200591001</v>
      </c>
      <c r="I36652">
        <v>202302005910011</v>
      </c>
      <c r="J36652">
        <v>2517.4</v>
      </c>
      <c r="K36652">
        <v>51</v>
      </c>
      <c r="L36652">
        <v>1</v>
      </c>
      <c r="M36652">
        <v>140909.32767828813</v>
      </c>
      <c r="N36652">
        <v>20</v>
      </c>
      <c r="O36652">
        <v>72.310281746741964</v>
      </c>
      <c r="P36652" t="str">
        <f t="shared" si="1144"/>
        <v>Grad School</v>
      </c>
      <c r="Q36652">
        <f t="shared" si="1145"/>
        <v>11.855871896393175</v>
      </c>
    </row>
    <row r="36653" spans="1:17">
      <c r="A36653">
        <v>2024</v>
      </c>
      <c r="B36653">
        <v>39815</v>
      </c>
      <c r="C36653">
        <v>3</v>
      </c>
      <c r="D36653">
        <v>20231200601700</v>
      </c>
      <c r="E36653">
        <v>1</v>
      </c>
      <c r="F36653">
        <v>4065.17</v>
      </c>
      <c r="G36653">
        <v>1</v>
      </c>
      <c r="H36653">
        <v>20231200601701</v>
      </c>
      <c r="I36653">
        <v>202312006017011</v>
      </c>
      <c r="J36653">
        <v>4065.17</v>
      </c>
      <c r="K36653">
        <v>54</v>
      </c>
      <c r="L36653">
        <v>1</v>
      </c>
      <c r="M36653">
        <v>92248.495766020133</v>
      </c>
      <c r="N36653">
        <v>16</v>
      </c>
      <c r="O36653">
        <v>71.62207336313061</v>
      </c>
      <c r="P36653" t="str">
        <f t="shared" si="1144"/>
        <v>College</v>
      </c>
      <c r="Q36653">
        <f t="shared" si="1145"/>
        <v>11.432241255710426</v>
      </c>
    </row>
    <row r="36654" spans="1:17">
      <c r="A36654">
        <v>2024</v>
      </c>
      <c r="B36654">
        <v>40257</v>
      </c>
      <c r="C36654">
        <v>3</v>
      </c>
      <c r="D36654">
        <v>20240100602600</v>
      </c>
      <c r="E36654">
        <v>1</v>
      </c>
      <c r="F36654">
        <v>2492.7399999999998</v>
      </c>
      <c r="G36654">
        <v>1</v>
      </c>
      <c r="H36654">
        <v>20240100602601</v>
      </c>
      <c r="I36654">
        <v>202401006026011</v>
      </c>
      <c r="J36654">
        <v>2492.7399999999998</v>
      </c>
      <c r="K36654">
        <v>43</v>
      </c>
      <c r="L36654">
        <v>1</v>
      </c>
      <c r="M36654">
        <v>95514.381993633782</v>
      </c>
      <c r="N36654">
        <v>16</v>
      </c>
      <c r="O36654">
        <v>71.307459005863109</v>
      </c>
      <c r="P36654" t="str">
        <f t="shared" si="1144"/>
        <v>College</v>
      </c>
      <c r="Q36654">
        <f t="shared" si="1145"/>
        <v>11.46703211192224</v>
      </c>
    </row>
    <row r="36655" spans="1:17">
      <c r="A36655">
        <v>2024</v>
      </c>
      <c r="B36655">
        <v>41426</v>
      </c>
      <c r="C36655">
        <v>3</v>
      </c>
      <c r="D36655">
        <v>0</v>
      </c>
      <c r="E36655">
        <v>1</v>
      </c>
      <c r="F36655">
        <v>1348.63</v>
      </c>
      <c r="G36655">
        <v>2</v>
      </c>
      <c r="H36655">
        <v>0</v>
      </c>
      <c r="I36655">
        <v>0</v>
      </c>
      <c r="J36655">
        <v>1348.63</v>
      </c>
      <c r="K36655">
        <v>38</v>
      </c>
      <c r="L36655">
        <v>1</v>
      </c>
      <c r="M36655">
        <v>118098.63342255715</v>
      </c>
      <c r="N36655">
        <v>18</v>
      </c>
      <c r="O36655">
        <v>68.738310228534317</v>
      </c>
      <c r="P36655" t="str">
        <f t="shared" si="1144"/>
        <v>Grad School</v>
      </c>
      <c r="Q36655">
        <f t="shared" si="1145"/>
        <v>11.67927543075997</v>
      </c>
    </row>
    <row r="36656" spans="1:17">
      <c r="A36656">
        <v>2024</v>
      </c>
      <c r="B36656">
        <v>43150</v>
      </c>
      <c r="C36656">
        <v>3</v>
      </c>
      <c r="D36656">
        <v>0</v>
      </c>
      <c r="E36656">
        <v>1</v>
      </c>
      <c r="F36656">
        <v>2818.81</v>
      </c>
      <c r="G36656">
        <v>2</v>
      </c>
      <c r="H36656">
        <v>0</v>
      </c>
      <c r="I36656">
        <v>0</v>
      </c>
      <c r="J36656">
        <v>2818.81</v>
      </c>
      <c r="K36656">
        <v>31</v>
      </c>
      <c r="L36656">
        <v>2</v>
      </c>
      <c r="M36656">
        <v>112453.01313188944</v>
      </c>
      <c r="N36656">
        <v>18</v>
      </c>
      <c r="O36656">
        <v>70.198707795479166</v>
      </c>
      <c r="P36656" t="str">
        <f t="shared" si="1144"/>
        <v>Grad School</v>
      </c>
      <c r="Q36656">
        <f t="shared" si="1145"/>
        <v>11.630290752332071</v>
      </c>
    </row>
    <row r="36657" spans="1:17">
      <c r="A36657">
        <v>2024</v>
      </c>
      <c r="B36657">
        <v>43897</v>
      </c>
      <c r="C36657">
        <v>3</v>
      </c>
      <c r="D36657">
        <v>20230200238500</v>
      </c>
      <c r="E36657">
        <v>1</v>
      </c>
      <c r="F36657">
        <v>2696.44</v>
      </c>
      <c r="G36657">
        <v>1</v>
      </c>
      <c r="H36657">
        <v>20230200238501</v>
      </c>
      <c r="I36657">
        <v>202302002385011</v>
      </c>
      <c r="J36657">
        <v>2696.44</v>
      </c>
      <c r="K36657">
        <v>47</v>
      </c>
      <c r="L36657">
        <v>1</v>
      </c>
      <c r="M36657">
        <v>93185.815660619832</v>
      </c>
      <c r="N36657">
        <v>16</v>
      </c>
      <c r="O36657">
        <v>69.206201498785802</v>
      </c>
      <c r="P36657" t="str">
        <f t="shared" si="1144"/>
        <v>College</v>
      </c>
      <c r="Q36657">
        <f t="shared" si="1145"/>
        <v>11.442350796608611</v>
      </c>
    </row>
    <row r="36658" spans="1:17">
      <c r="A36658">
        <v>2024</v>
      </c>
      <c r="B36658">
        <v>44125</v>
      </c>
      <c r="C36658">
        <v>3</v>
      </c>
      <c r="D36658">
        <v>20240200244700</v>
      </c>
      <c r="E36658">
        <v>1</v>
      </c>
      <c r="F36658">
        <v>3726.5</v>
      </c>
      <c r="G36658">
        <v>1</v>
      </c>
      <c r="H36658">
        <v>20240200244701</v>
      </c>
      <c r="I36658">
        <v>202402002447011</v>
      </c>
      <c r="J36658">
        <v>3726.5</v>
      </c>
      <c r="K36658">
        <v>33</v>
      </c>
      <c r="L36658">
        <v>2</v>
      </c>
      <c r="M36658">
        <v>89196.881270491853</v>
      </c>
      <c r="N36658">
        <v>16</v>
      </c>
      <c r="O36658">
        <v>72.719738862570651</v>
      </c>
      <c r="P36658" t="str">
        <f t="shared" si="1144"/>
        <v>College</v>
      </c>
      <c r="Q36658">
        <f t="shared" si="1145"/>
        <v>11.398601354621576</v>
      </c>
    </row>
    <row r="36659" spans="1:17">
      <c r="A36659">
        <v>2024</v>
      </c>
      <c r="B36659">
        <v>44258</v>
      </c>
      <c r="C36659">
        <v>3</v>
      </c>
      <c r="D36659">
        <v>20221201663200</v>
      </c>
      <c r="E36659">
        <v>1</v>
      </c>
      <c r="F36659">
        <v>5109.24</v>
      </c>
      <c r="G36659">
        <v>2</v>
      </c>
      <c r="H36659">
        <v>20221201663202</v>
      </c>
      <c r="I36659">
        <v>202212016632021</v>
      </c>
      <c r="J36659">
        <v>5109.24</v>
      </c>
      <c r="K36659">
        <v>43</v>
      </c>
      <c r="L36659">
        <v>1</v>
      </c>
      <c r="M36659">
        <v>50290.225529492353</v>
      </c>
      <c r="N36659">
        <v>12</v>
      </c>
      <c r="O36659">
        <v>69.000264211709748</v>
      </c>
      <c r="P36659" t="str">
        <f t="shared" si="1144"/>
        <v>High School</v>
      </c>
      <c r="Q36659">
        <f t="shared" si="1145"/>
        <v>10.825566013735243</v>
      </c>
    </row>
    <row r="36660" spans="1:17">
      <c r="A36660">
        <v>2024</v>
      </c>
      <c r="B36660">
        <v>44823</v>
      </c>
      <c r="C36660">
        <v>3</v>
      </c>
      <c r="D36660">
        <v>20231200186400</v>
      </c>
      <c r="E36660">
        <v>1</v>
      </c>
      <c r="F36660">
        <v>4310.8500000000004</v>
      </c>
      <c r="G36660">
        <v>2</v>
      </c>
      <c r="H36660">
        <v>20231200186402</v>
      </c>
      <c r="I36660">
        <v>202312001864021</v>
      </c>
      <c r="J36660">
        <v>4310.8500000000004</v>
      </c>
      <c r="K36660">
        <v>60</v>
      </c>
      <c r="L36660">
        <v>1</v>
      </c>
      <c r="M36660">
        <v>100075.4614959412</v>
      </c>
      <c r="N36660">
        <v>16</v>
      </c>
      <c r="O36660">
        <v>72.514675864589279</v>
      </c>
      <c r="P36660" t="str">
        <f t="shared" si="1144"/>
        <v>College</v>
      </c>
      <c r="Q36660">
        <f t="shared" si="1145"/>
        <v>11.513679795350928</v>
      </c>
    </row>
    <row r="36661" spans="1:17">
      <c r="A36661">
        <v>2024</v>
      </c>
      <c r="B36661">
        <v>45124</v>
      </c>
      <c r="C36661">
        <v>3</v>
      </c>
      <c r="D36661">
        <v>0</v>
      </c>
      <c r="E36661">
        <v>1</v>
      </c>
      <c r="F36661">
        <v>2325.04</v>
      </c>
      <c r="G36661">
        <v>2</v>
      </c>
      <c r="H36661">
        <v>0</v>
      </c>
      <c r="I36661">
        <v>0</v>
      </c>
      <c r="J36661">
        <v>2325.04</v>
      </c>
      <c r="K36661">
        <v>49</v>
      </c>
      <c r="L36661">
        <v>1</v>
      </c>
      <c r="M36661">
        <v>90781.05283237368</v>
      </c>
      <c r="N36661">
        <v>16</v>
      </c>
      <c r="O36661">
        <v>68.851032311661541</v>
      </c>
      <c r="P36661" t="str">
        <f t="shared" si="1144"/>
        <v>College</v>
      </c>
      <c r="Q36661">
        <f t="shared" si="1145"/>
        <v>11.416205873567943</v>
      </c>
    </row>
    <row r="36662" spans="1:17">
      <c r="A36662">
        <v>2024</v>
      </c>
      <c r="B36662">
        <v>45243</v>
      </c>
      <c r="C36662">
        <v>3</v>
      </c>
      <c r="D36662">
        <v>20240200192900</v>
      </c>
      <c r="E36662">
        <v>1</v>
      </c>
      <c r="F36662">
        <v>2248.88</v>
      </c>
      <c r="G36662">
        <v>2</v>
      </c>
      <c r="H36662">
        <v>20240200192902</v>
      </c>
      <c r="I36662">
        <v>202402001929021</v>
      </c>
      <c r="J36662">
        <v>2248.88</v>
      </c>
      <c r="K36662">
        <v>42</v>
      </c>
      <c r="L36662">
        <v>2</v>
      </c>
      <c r="M36662">
        <v>94440.2488649062</v>
      </c>
      <c r="N36662">
        <v>16</v>
      </c>
      <c r="O36662">
        <v>71.437027554533771</v>
      </c>
      <c r="P36662" t="str">
        <f t="shared" si="1144"/>
        <v>College</v>
      </c>
      <c r="Q36662">
        <f t="shared" si="1145"/>
        <v>11.455722626360169</v>
      </c>
    </row>
    <row r="36663" spans="1:17">
      <c r="A36663">
        <v>2024</v>
      </c>
      <c r="B36663">
        <v>45300</v>
      </c>
      <c r="C36663">
        <v>3</v>
      </c>
      <c r="D36663">
        <v>0</v>
      </c>
      <c r="E36663">
        <v>1</v>
      </c>
      <c r="F36663">
        <v>2435.42</v>
      </c>
      <c r="G36663">
        <v>1</v>
      </c>
      <c r="H36663">
        <v>0</v>
      </c>
      <c r="I36663">
        <v>0</v>
      </c>
      <c r="J36663">
        <v>2435.42</v>
      </c>
      <c r="K36663">
        <v>35</v>
      </c>
      <c r="L36663">
        <v>1</v>
      </c>
      <c r="M36663">
        <v>53672.913521082897</v>
      </c>
      <c r="N36663">
        <v>12</v>
      </c>
      <c r="O36663">
        <v>67.033866264619448</v>
      </c>
      <c r="P36663" t="str">
        <f t="shared" si="1144"/>
        <v>High School</v>
      </c>
      <c r="Q36663">
        <f t="shared" si="1145"/>
        <v>10.890663749538385</v>
      </c>
    </row>
    <row r="36664" spans="1:17">
      <c r="A36664">
        <v>2024</v>
      </c>
      <c r="B36664">
        <v>45520</v>
      </c>
      <c r="C36664">
        <v>3</v>
      </c>
      <c r="D36664">
        <v>20230300190900</v>
      </c>
      <c r="E36664">
        <v>1</v>
      </c>
      <c r="F36664">
        <v>2486.3000000000002</v>
      </c>
      <c r="G36664">
        <v>1</v>
      </c>
      <c r="H36664">
        <v>20230300190901</v>
      </c>
      <c r="I36664">
        <v>202303001909011</v>
      </c>
      <c r="J36664">
        <v>2486.3000000000002</v>
      </c>
      <c r="K36664">
        <v>46</v>
      </c>
      <c r="L36664">
        <v>2</v>
      </c>
      <c r="M36664">
        <v>98456.752187897029</v>
      </c>
      <c r="N36664">
        <v>16</v>
      </c>
      <c r="O36664">
        <v>69.582645535460401</v>
      </c>
      <c r="P36664" t="str">
        <f t="shared" si="1144"/>
        <v>College</v>
      </c>
      <c r="Q36664">
        <f t="shared" si="1145"/>
        <v>11.497372666661059</v>
      </c>
    </row>
    <row r="36665" spans="1:17">
      <c r="A36665">
        <v>2024</v>
      </c>
      <c r="B36665">
        <v>45644</v>
      </c>
      <c r="C36665">
        <v>3</v>
      </c>
      <c r="D36665">
        <v>0</v>
      </c>
      <c r="E36665">
        <v>1</v>
      </c>
      <c r="F36665">
        <v>2435.83</v>
      </c>
      <c r="G36665">
        <v>1</v>
      </c>
      <c r="H36665">
        <v>0</v>
      </c>
      <c r="I36665">
        <v>0</v>
      </c>
      <c r="J36665">
        <v>2435.83</v>
      </c>
      <c r="K36665">
        <v>56</v>
      </c>
      <c r="L36665">
        <v>1</v>
      </c>
      <c r="M36665">
        <v>52365.113748069081</v>
      </c>
      <c r="N36665">
        <v>12</v>
      </c>
      <c r="O36665">
        <v>70.350689146729039</v>
      </c>
      <c r="P36665" t="str">
        <f t="shared" si="1144"/>
        <v>High School</v>
      </c>
      <c r="Q36665">
        <f t="shared" si="1145"/>
        <v>10.865995880420471</v>
      </c>
    </row>
    <row r="36666" spans="1:17">
      <c r="A36666">
        <v>2024</v>
      </c>
      <c r="B36666">
        <v>45665</v>
      </c>
      <c r="C36666">
        <v>3</v>
      </c>
      <c r="D36666">
        <v>0</v>
      </c>
      <c r="E36666">
        <v>1</v>
      </c>
      <c r="F36666">
        <v>3439.86</v>
      </c>
      <c r="G36666">
        <v>1</v>
      </c>
      <c r="H36666">
        <v>0</v>
      </c>
      <c r="I36666">
        <v>0</v>
      </c>
      <c r="J36666">
        <v>3439.86</v>
      </c>
      <c r="K36666">
        <v>50</v>
      </c>
      <c r="L36666">
        <v>2</v>
      </c>
      <c r="M36666">
        <v>76985.961582274904</v>
      </c>
      <c r="N36666">
        <v>14</v>
      </c>
      <c r="O36666">
        <v>72.873976626498418</v>
      </c>
      <c r="P36666" t="str">
        <f t="shared" si="1144"/>
        <v>College</v>
      </c>
      <c r="Q36666">
        <f t="shared" si="1145"/>
        <v>11.251378367100722</v>
      </c>
    </row>
    <row r="36667" spans="1:17">
      <c r="A36667">
        <v>2024</v>
      </c>
      <c r="B36667">
        <v>47598</v>
      </c>
      <c r="C36667">
        <v>3</v>
      </c>
      <c r="D36667">
        <v>20230200211800</v>
      </c>
      <c r="E36667">
        <v>1</v>
      </c>
      <c r="F36667">
        <v>5909.2</v>
      </c>
      <c r="G36667">
        <v>1</v>
      </c>
      <c r="H36667">
        <v>20230200211801</v>
      </c>
      <c r="I36667">
        <v>202302002118011</v>
      </c>
      <c r="J36667">
        <v>5909.2</v>
      </c>
      <c r="K36667">
        <v>28</v>
      </c>
      <c r="L36667">
        <v>1</v>
      </c>
      <c r="M36667">
        <v>93798.534154775436</v>
      </c>
      <c r="N36667">
        <v>16</v>
      </c>
      <c r="O36667">
        <v>68.577783506790112</v>
      </c>
      <c r="P36667" t="str">
        <f t="shared" si="1144"/>
        <v>College</v>
      </c>
      <c r="Q36667">
        <f t="shared" si="1145"/>
        <v>11.448904507524398</v>
      </c>
    </row>
    <row r="36668" spans="1:17">
      <c r="A36668">
        <v>2024</v>
      </c>
      <c r="B36668">
        <v>47672</v>
      </c>
      <c r="C36668">
        <v>3</v>
      </c>
      <c r="D36668">
        <v>0</v>
      </c>
      <c r="E36668">
        <v>1</v>
      </c>
      <c r="F36668">
        <v>2936.69</v>
      </c>
      <c r="G36668">
        <v>2</v>
      </c>
      <c r="H36668">
        <v>0</v>
      </c>
      <c r="I36668">
        <v>0</v>
      </c>
      <c r="J36668">
        <v>2936.69</v>
      </c>
      <c r="K36668">
        <v>28</v>
      </c>
      <c r="L36668">
        <v>2</v>
      </c>
      <c r="M36668">
        <v>95152.920459919726</v>
      </c>
      <c r="N36668">
        <v>16</v>
      </c>
      <c r="O36668">
        <v>70.302620260917806</v>
      </c>
      <c r="P36668" t="str">
        <f t="shared" si="1144"/>
        <v>College</v>
      </c>
      <c r="Q36668">
        <f t="shared" si="1145"/>
        <v>11.463240565473654</v>
      </c>
    </row>
    <row r="36669" spans="1:17">
      <c r="A36669">
        <v>2024</v>
      </c>
      <c r="B36669">
        <v>47788</v>
      </c>
      <c r="C36669">
        <v>3</v>
      </c>
      <c r="D36669">
        <v>0</v>
      </c>
      <c r="E36669">
        <v>1</v>
      </c>
      <c r="F36669">
        <v>2574.02</v>
      </c>
      <c r="G36669">
        <v>1</v>
      </c>
      <c r="H36669">
        <v>0</v>
      </c>
      <c r="I36669">
        <v>0</v>
      </c>
      <c r="J36669">
        <v>2574.02</v>
      </c>
      <c r="K36669">
        <v>50</v>
      </c>
      <c r="L36669">
        <v>1</v>
      </c>
      <c r="M36669">
        <v>93076.279731833143</v>
      </c>
      <c r="N36669">
        <v>16</v>
      </c>
      <c r="O36669">
        <v>73.980262743456038</v>
      </c>
      <c r="P36669" t="str">
        <f t="shared" si="1144"/>
        <v>College</v>
      </c>
      <c r="Q36669">
        <f t="shared" si="1145"/>
        <v>11.441174648115458</v>
      </c>
    </row>
    <row r="36670" spans="1:17">
      <c r="A36670">
        <v>2024</v>
      </c>
      <c r="B36670">
        <v>48384</v>
      </c>
      <c r="C36670">
        <v>3</v>
      </c>
      <c r="D36670">
        <v>20231200217600</v>
      </c>
      <c r="E36670">
        <v>1</v>
      </c>
      <c r="F36670">
        <v>3916.82</v>
      </c>
      <c r="G36670">
        <v>1</v>
      </c>
      <c r="H36670">
        <v>20231200217601</v>
      </c>
      <c r="I36670">
        <v>202312002176012</v>
      </c>
      <c r="J36670">
        <v>3916.82</v>
      </c>
      <c r="K36670">
        <v>54</v>
      </c>
      <c r="L36670">
        <v>1</v>
      </c>
      <c r="M36670">
        <v>83815.586030347229</v>
      </c>
      <c r="N36670">
        <v>14</v>
      </c>
      <c r="O36670">
        <v>71.342888420309123</v>
      </c>
      <c r="P36670" t="str">
        <f t="shared" si="1144"/>
        <v>College</v>
      </c>
      <c r="Q36670">
        <f t="shared" si="1145"/>
        <v>11.336374259991626</v>
      </c>
    </row>
    <row r="36671" spans="1:17">
      <c r="A36671">
        <v>2024</v>
      </c>
      <c r="B36671">
        <v>49222</v>
      </c>
      <c r="C36671">
        <v>3</v>
      </c>
      <c r="D36671">
        <v>20231200330700</v>
      </c>
      <c r="E36671">
        <v>1</v>
      </c>
      <c r="F36671">
        <v>3948.67</v>
      </c>
      <c r="G36671">
        <v>1</v>
      </c>
      <c r="H36671">
        <v>20231200330701</v>
      </c>
      <c r="I36671">
        <v>202312003307011</v>
      </c>
      <c r="J36671">
        <v>3948.67</v>
      </c>
      <c r="K36671">
        <v>46</v>
      </c>
      <c r="L36671">
        <v>1</v>
      </c>
      <c r="M36671">
        <v>47234.498662882033</v>
      </c>
      <c r="N36671">
        <v>12</v>
      </c>
      <c r="O36671">
        <v>69.843299538011038</v>
      </c>
      <c r="P36671" t="str">
        <f t="shared" si="1144"/>
        <v>High School</v>
      </c>
      <c r="Q36671">
        <f t="shared" si="1145"/>
        <v>10.762879808468112</v>
      </c>
    </row>
    <row r="36672" spans="1:17">
      <c r="A36672">
        <v>2024</v>
      </c>
      <c r="B36672">
        <v>49327</v>
      </c>
      <c r="C36672">
        <v>3</v>
      </c>
      <c r="D36672">
        <v>0</v>
      </c>
      <c r="E36672">
        <v>1</v>
      </c>
      <c r="F36672">
        <v>2366.9499999999998</v>
      </c>
      <c r="G36672">
        <v>2</v>
      </c>
      <c r="H36672">
        <v>0</v>
      </c>
      <c r="I36672">
        <v>0</v>
      </c>
      <c r="J36672">
        <v>2366.9499999999998</v>
      </c>
      <c r="K36672">
        <v>45</v>
      </c>
      <c r="L36672">
        <v>1</v>
      </c>
      <c r="M36672">
        <v>135325.9676246185</v>
      </c>
      <c r="N36672">
        <v>20</v>
      </c>
      <c r="O36672">
        <v>69.303621660286069</v>
      </c>
      <c r="P36672" t="str">
        <f t="shared" si="1144"/>
        <v>Grad School</v>
      </c>
      <c r="Q36672">
        <f t="shared" si="1145"/>
        <v>11.815441722015514</v>
      </c>
    </row>
    <row r="36673" spans="1:17">
      <c r="A36673">
        <v>2024</v>
      </c>
      <c r="B36673">
        <v>52210</v>
      </c>
      <c r="C36673">
        <v>3</v>
      </c>
      <c r="D36673">
        <v>20230200009200</v>
      </c>
      <c r="E36673">
        <v>1</v>
      </c>
      <c r="F36673">
        <v>1474.95</v>
      </c>
      <c r="G36673">
        <v>1</v>
      </c>
      <c r="H36673">
        <v>20230200009201</v>
      </c>
      <c r="I36673">
        <v>202302000092011</v>
      </c>
      <c r="J36673">
        <v>1474.95</v>
      </c>
      <c r="K36673">
        <v>36</v>
      </c>
      <c r="L36673">
        <v>1</v>
      </c>
      <c r="M36673">
        <v>98131.123854972509</v>
      </c>
      <c r="N36673">
        <v>16</v>
      </c>
      <c r="O36673">
        <v>70.017550070463685</v>
      </c>
      <c r="P36673" t="str">
        <f t="shared" si="1144"/>
        <v>College</v>
      </c>
      <c r="Q36673">
        <f t="shared" si="1145"/>
        <v>11.494059861850463</v>
      </c>
    </row>
    <row r="36674" spans="1:17">
      <c r="A36674">
        <v>2024</v>
      </c>
      <c r="B36674">
        <v>53047</v>
      </c>
      <c r="C36674">
        <v>3</v>
      </c>
      <c r="D36674">
        <v>0</v>
      </c>
      <c r="E36674">
        <v>1</v>
      </c>
      <c r="F36674">
        <v>1591.28</v>
      </c>
      <c r="G36674">
        <v>2</v>
      </c>
      <c r="H36674">
        <v>0</v>
      </c>
      <c r="I36674">
        <v>0</v>
      </c>
      <c r="J36674">
        <v>1591.28</v>
      </c>
      <c r="K36674">
        <v>47</v>
      </c>
      <c r="L36674">
        <v>1</v>
      </c>
      <c r="M36674">
        <v>56037.873837941523</v>
      </c>
      <c r="N36674">
        <v>12</v>
      </c>
      <c r="O36674">
        <v>71.718693888006328</v>
      </c>
      <c r="P36674" t="str">
        <f t="shared" si="1144"/>
        <v>High School</v>
      </c>
      <c r="Q36674">
        <f t="shared" si="1145"/>
        <v>10.933783059651642</v>
      </c>
    </row>
    <row r="36675" spans="1:17">
      <c r="A36675">
        <v>2024</v>
      </c>
      <c r="B36675">
        <v>58329</v>
      </c>
      <c r="C36675">
        <v>3</v>
      </c>
      <c r="D36675">
        <v>0</v>
      </c>
      <c r="E36675">
        <v>1</v>
      </c>
      <c r="F36675">
        <v>1450.95</v>
      </c>
      <c r="G36675">
        <v>2</v>
      </c>
      <c r="H36675">
        <v>0</v>
      </c>
      <c r="I36675">
        <v>0</v>
      </c>
      <c r="J36675">
        <v>1450.95</v>
      </c>
      <c r="K36675">
        <v>37</v>
      </c>
      <c r="L36675">
        <v>1</v>
      </c>
      <c r="M36675">
        <v>42207.325362450574</v>
      </c>
      <c r="N36675">
        <v>11</v>
      </c>
      <c r="O36675">
        <v>69.309795457754703</v>
      </c>
      <c r="P36675" t="str">
        <f t="shared" ref="P36675:P36738" si="1146">IF(N36675&lt;=12,"High School",IF(N36675&lt;=16,"College","Grad School"))</f>
        <v>High School</v>
      </c>
      <c r="Q36675">
        <f t="shared" ref="Q36675:Q36738" si="1147">LN(M36675)</f>
        <v>10.650349071747588</v>
      </c>
    </row>
    <row r="36676" spans="1:17">
      <c r="A36676">
        <v>2024</v>
      </c>
      <c r="B36676">
        <v>59465</v>
      </c>
      <c r="C36676">
        <v>3</v>
      </c>
      <c r="D36676">
        <v>20230200647900</v>
      </c>
      <c r="E36676">
        <v>1</v>
      </c>
      <c r="F36676">
        <v>1396.71</v>
      </c>
      <c r="G36676">
        <v>1</v>
      </c>
      <c r="H36676">
        <v>20230200647901</v>
      </c>
      <c r="I36676">
        <v>202302006479011</v>
      </c>
      <c r="J36676">
        <v>1396.71</v>
      </c>
      <c r="K36676">
        <v>34</v>
      </c>
      <c r="L36676">
        <v>2</v>
      </c>
      <c r="M36676">
        <v>115900.18256870426</v>
      </c>
      <c r="N36676">
        <v>18</v>
      </c>
      <c r="O36676">
        <v>70.137779347413698</v>
      </c>
      <c r="P36676" t="str">
        <f t="shared" si="1146"/>
        <v>Grad School</v>
      </c>
      <c r="Q36676">
        <f t="shared" si="1147"/>
        <v>11.660484604552696</v>
      </c>
    </row>
    <row r="36677" spans="1:17">
      <c r="A36677">
        <v>2024</v>
      </c>
      <c r="B36677">
        <v>59484</v>
      </c>
      <c r="C36677">
        <v>3</v>
      </c>
      <c r="D36677">
        <v>20221204900200</v>
      </c>
      <c r="E36677">
        <v>1</v>
      </c>
      <c r="F36677">
        <v>2128.56</v>
      </c>
      <c r="G36677">
        <v>2</v>
      </c>
      <c r="H36677">
        <v>20221204900202</v>
      </c>
      <c r="I36677">
        <v>202212049002021</v>
      </c>
      <c r="J36677">
        <v>2128.56</v>
      </c>
      <c r="K36677">
        <v>58</v>
      </c>
      <c r="L36677">
        <v>1</v>
      </c>
      <c r="M36677">
        <v>119319.0777074214</v>
      </c>
      <c r="N36677">
        <v>18</v>
      </c>
      <c r="O36677">
        <v>69.295187251324833</v>
      </c>
      <c r="P36677" t="str">
        <f t="shared" si="1146"/>
        <v>Grad School</v>
      </c>
      <c r="Q36677">
        <f t="shared" si="1147"/>
        <v>11.689556509026414</v>
      </c>
    </row>
    <row r="36678" spans="1:17">
      <c r="A36678">
        <v>2024</v>
      </c>
      <c r="B36678">
        <v>59597</v>
      </c>
      <c r="C36678">
        <v>3</v>
      </c>
      <c r="D36678">
        <v>20230200648800</v>
      </c>
      <c r="E36678">
        <v>1</v>
      </c>
      <c r="F36678">
        <v>1364.97</v>
      </c>
      <c r="G36678">
        <v>1</v>
      </c>
      <c r="H36678">
        <v>20230200648801</v>
      </c>
      <c r="I36678">
        <v>202302006488011</v>
      </c>
      <c r="J36678">
        <v>1364.97</v>
      </c>
      <c r="K36678">
        <v>58</v>
      </c>
      <c r="L36678">
        <v>1</v>
      </c>
      <c r="M36678">
        <v>96410.450726948766</v>
      </c>
      <c r="N36678">
        <v>16</v>
      </c>
      <c r="O36678">
        <v>73.733455391820925</v>
      </c>
      <c r="P36678" t="str">
        <f t="shared" si="1146"/>
        <v>College</v>
      </c>
      <c r="Q36678">
        <f t="shared" si="1147"/>
        <v>11.476369884753284</v>
      </c>
    </row>
    <row r="36679" spans="1:17">
      <c r="A36679">
        <v>2024</v>
      </c>
      <c r="B36679">
        <v>60274</v>
      </c>
      <c r="C36679">
        <v>3</v>
      </c>
      <c r="D36679">
        <v>20231200757400</v>
      </c>
      <c r="E36679">
        <v>1</v>
      </c>
      <c r="F36679">
        <v>2319.1</v>
      </c>
      <c r="G36679">
        <v>2</v>
      </c>
      <c r="H36679">
        <v>20231200757402</v>
      </c>
      <c r="I36679">
        <v>202312007574021</v>
      </c>
      <c r="J36679">
        <v>2319.1</v>
      </c>
      <c r="K36679">
        <v>35</v>
      </c>
      <c r="L36679">
        <v>1</v>
      </c>
      <c r="M36679">
        <v>77844.026015651805</v>
      </c>
      <c r="N36679">
        <v>14</v>
      </c>
      <c r="O36679">
        <v>72.589657693114233</v>
      </c>
      <c r="P36679" t="str">
        <f t="shared" si="1146"/>
        <v>College</v>
      </c>
      <c r="Q36679">
        <f t="shared" si="1147"/>
        <v>11.262462437203402</v>
      </c>
    </row>
    <row r="36680" spans="1:17">
      <c r="A36680">
        <v>2024</v>
      </c>
      <c r="B36680">
        <v>61039</v>
      </c>
      <c r="C36680">
        <v>3</v>
      </c>
      <c r="D36680">
        <v>0</v>
      </c>
      <c r="E36680">
        <v>1</v>
      </c>
      <c r="F36680">
        <v>3317.68</v>
      </c>
      <c r="G36680">
        <v>1</v>
      </c>
      <c r="H36680">
        <v>0</v>
      </c>
      <c r="I36680">
        <v>0</v>
      </c>
      <c r="J36680">
        <v>3317.68</v>
      </c>
      <c r="K36680">
        <v>34</v>
      </c>
      <c r="L36680">
        <v>2</v>
      </c>
      <c r="M36680">
        <v>94240.308357435104</v>
      </c>
      <c r="N36680">
        <v>16</v>
      </c>
      <c r="O36680">
        <v>69.443315985757792</v>
      </c>
      <c r="P36680" t="str">
        <f t="shared" si="1146"/>
        <v>College</v>
      </c>
      <c r="Q36680">
        <f t="shared" si="1147"/>
        <v>11.453603270924152</v>
      </c>
    </row>
    <row r="36681" spans="1:17">
      <c r="A36681">
        <v>2024</v>
      </c>
      <c r="B36681">
        <v>61394</v>
      </c>
      <c r="C36681">
        <v>3</v>
      </c>
      <c r="D36681">
        <v>20230200759400</v>
      </c>
      <c r="E36681">
        <v>1</v>
      </c>
      <c r="F36681">
        <v>2049.86</v>
      </c>
      <c r="G36681">
        <v>1</v>
      </c>
      <c r="H36681">
        <v>20230200759401</v>
      </c>
      <c r="I36681">
        <v>202302007594011</v>
      </c>
      <c r="J36681">
        <v>2049.86</v>
      </c>
      <c r="K36681">
        <v>45</v>
      </c>
      <c r="L36681">
        <v>1</v>
      </c>
      <c r="M36681">
        <v>98629.764886865349</v>
      </c>
      <c r="N36681">
        <v>16</v>
      </c>
      <c r="O36681">
        <v>68.358272928571054</v>
      </c>
      <c r="P36681" t="str">
        <f t="shared" si="1146"/>
        <v>College</v>
      </c>
      <c r="Q36681">
        <f t="shared" si="1147"/>
        <v>11.499128370155939</v>
      </c>
    </row>
    <row r="36682" spans="1:17">
      <c r="A36682">
        <v>2024</v>
      </c>
      <c r="B36682">
        <v>62705</v>
      </c>
      <c r="C36682">
        <v>3</v>
      </c>
      <c r="D36682">
        <v>20240200771300</v>
      </c>
      <c r="E36682">
        <v>1</v>
      </c>
      <c r="F36682">
        <v>4181.8</v>
      </c>
      <c r="G36682">
        <v>2</v>
      </c>
      <c r="H36682">
        <v>20240200771302</v>
      </c>
      <c r="I36682">
        <v>202402007713021</v>
      </c>
      <c r="J36682">
        <v>4181.8</v>
      </c>
      <c r="K36682">
        <v>58</v>
      </c>
      <c r="L36682">
        <v>1</v>
      </c>
      <c r="M36682">
        <v>76183.477537745042</v>
      </c>
      <c r="N36682">
        <v>14</v>
      </c>
      <c r="O36682">
        <v>68.026269223256477</v>
      </c>
      <c r="P36682" t="str">
        <f t="shared" si="1146"/>
        <v>College</v>
      </c>
      <c r="Q36682">
        <f t="shared" si="1147"/>
        <v>11.240899887950349</v>
      </c>
    </row>
    <row r="36683" spans="1:17">
      <c r="A36683">
        <v>2024</v>
      </c>
      <c r="B36683">
        <v>63156</v>
      </c>
      <c r="C36683">
        <v>3</v>
      </c>
      <c r="D36683">
        <v>0</v>
      </c>
      <c r="E36683">
        <v>1</v>
      </c>
      <c r="F36683">
        <v>2789.08</v>
      </c>
      <c r="G36683">
        <v>2</v>
      </c>
      <c r="H36683">
        <v>0</v>
      </c>
      <c r="I36683">
        <v>0</v>
      </c>
      <c r="J36683">
        <v>2789.08</v>
      </c>
      <c r="K36683">
        <v>42</v>
      </c>
      <c r="L36683">
        <v>1</v>
      </c>
      <c r="M36683">
        <v>98829.411986510415</v>
      </c>
      <c r="N36683">
        <v>16</v>
      </c>
      <c r="O36683">
        <v>71.730518059785894</v>
      </c>
      <c r="P36683" t="str">
        <f t="shared" si="1146"/>
        <v>College</v>
      </c>
      <c r="Q36683">
        <f t="shared" si="1147"/>
        <v>11.501150531605594</v>
      </c>
    </row>
    <row r="36684" spans="1:17">
      <c r="A36684">
        <v>2024</v>
      </c>
      <c r="B36684">
        <v>63753</v>
      </c>
      <c r="C36684">
        <v>3</v>
      </c>
      <c r="D36684">
        <v>20240200787200</v>
      </c>
      <c r="E36684">
        <v>1</v>
      </c>
      <c r="F36684">
        <v>5362.35</v>
      </c>
      <c r="G36684">
        <v>1</v>
      </c>
      <c r="H36684">
        <v>20240200787201</v>
      </c>
      <c r="I36684">
        <v>202402007872011</v>
      </c>
      <c r="J36684">
        <v>5362.35</v>
      </c>
      <c r="K36684">
        <v>26</v>
      </c>
      <c r="L36684">
        <v>1</v>
      </c>
      <c r="M36684">
        <v>118238.43177012185</v>
      </c>
      <c r="N36684">
        <v>18</v>
      </c>
      <c r="O36684">
        <v>71.896347925567667</v>
      </c>
      <c r="P36684" t="str">
        <f t="shared" si="1146"/>
        <v>Grad School</v>
      </c>
      <c r="Q36684">
        <f t="shared" si="1147"/>
        <v>11.680458472986173</v>
      </c>
    </row>
    <row r="36685" spans="1:17">
      <c r="A36685">
        <v>2024</v>
      </c>
      <c r="B36685">
        <v>64626</v>
      </c>
      <c r="C36685">
        <v>3</v>
      </c>
      <c r="D36685">
        <v>20240300800800</v>
      </c>
      <c r="E36685">
        <v>1</v>
      </c>
      <c r="F36685">
        <v>4234.53</v>
      </c>
      <c r="G36685">
        <v>1</v>
      </c>
      <c r="H36685">
        <v>20240300800801</v>
      </c>
      <c r="I36685">
        <v>202403008008011</v>
      </c>
      <c r="J36685">
        <v>4234.53</v>
      </c>
      <c r="K36685">
        <v>54</v>
      </c>
      <c r="L36685">
        <v>1</v>
      </c>
      <c r="M36685">
        <v>61144.875987482184</v>
      </c>
      <c r="N36685">
        <v>12</v>
      </c>
      <c r="O36685">
        <v>69.638192407197636</v>
      </c>
      <c r="P36685" t="str">
        <f t="shared" si="1146"/>
        <v>High School</v>
      </c>
      <c r="Q36685">
        <f t="shared" si="1147"/>
        <v>11.021001343450381</v>
      </c>
    </row>
    <row r="36686" spans="1:17">
      <c r="A36686">
        <v>2024</v>
      </c>
      <c r="B36686">
        <v>64701</v>
      </c>
      <c r="C36686">
        <v>3</v>
      </c>
      <c r="D36686">
        <v>20240300801600</v>
      </c>
      <c r="E36686">
        <v>1</v>
      </c>
      <c r="F36686">
        <v>2575.75</v>
      </c>
      <c r="G36686">
        <v>2</v>
      </c>
      <c r="H36686">
        <v>20240300801602</v>
      </c>
      <c r="I36686">
        <v>202403008016021</v>
      </c>
      <c r="J36686">
        <v>2575.75</v>
      </c>
      <c r="K36686">
        <v>38</v>
      </c>
      <c r="L36686">
        <v>2</v>
      </c>
      <c r="M36686">
        <v>100043.22075196564</v>
      </c>
      <c r="N36686">
        <v>16</v>
      </c>
      <c r="O36686">
        <v>71.148883510431446</v>
      </c>
      <c r="P36686" t="str">
        <f t="shared" si="1146"/>
        <v>College</v>
      </c>
      <c r="Q36686">
        <f t="shared" si="1147"/>
        <v>11.513357579115119</v>
      </c>
    </row>
    <row r="36687" spans="1:17">
      <c r="A36687">
        <v>2024</v>
      </c>
      <c r="B36687">
        <v>65452</v>
      </c>
      <c r="C36687">
        <v>3</v>
      </c>
      <c r="D36687">
        <v>0</v>
      </c>
      <c r="E36687">
        <v>1</v>
      </c>
      <c r="F36687">
        <v>2864.29</v>
      </c>
      <c r="G36687">
        <v>1</v>
      </c>
      <c r="H36687">
        <v>0</v>
      </c>
      <c r="I36687">
        <v>0</v>
      </c>
      <c r="J36687">
        <v>2864.29</v>
      </c>
      <c r="K36687">
        <v>46</v>
      </c>
      <c r="L36687">
        <v>1</v>
      </c>
      <c r="M36687">
        <v>68994.98271535919</v>
      </c>
      <c r="N36687">
        <v>14</v>
      </c>
      <c r="O36687">
        <v>70.510088718975112</v>
      </c>
      <c r="P36687" t="str">
        <f t="shared" si="1146"/>
        <v>College</v>
      </c>
      <c r="Q36687">
        <f t="shared" si="1147"/>
        <v>11.14178906666543</v>
      </c>
    </row>
    <row r="36688" spans="1:17">
      <c r="A36688">
        <v>2024</v>
      </c>
      <c r="B36688">
        <v>65457</v>
      </c>
      <c r="C36688">
        <v>3</v>
      </c>
      <c r="D36688">
        <v>0</v>
      </c>
      <c r="E36688">
        <v>1</v>
      </c>
      <c r="F36688">
        <v>2922.34</v>
      </c>
      <c r="G36688">
        <v>2</v>
      </c>
      <c r="H36688">
        <v>0</v>
      </c>
      <c r="I36688">
        <v>0</v>
      </c>
      <c r="J36688">
        <v>2922.34</v>
      </c>
      <c r="K36688">
        <v>47</v>
      </c>
      <c r="L36688">
        <v>2</v>
      </c>
      <c r="M36688">
        <v>77406.432925647547</v>
      </c>
      <c r="N36688">
        <v>14</v>
      </c>
      <c r="O36688">
        <v>70.164830218164482</v>
      </c>
      <c r="P36688" t="str">
        <f t="shared" si="1146"/>
        <v>College</v>
      </c>
      <c r="Q36688">
        <f t="shared" si="1147"/>
        <v>11.256825168858612</v>
      </c>
    </row>
    <row r="36689" spans="1:17">
      <c r="A36689">
        <v>2024</v>
      </c>
      <c r="B36689">
        <v>65492</v>
      </c>
      <c r="C36689">
        <v>3</v>
      </c>
      <c r="D36689">
        <v>0</v>
      </c>
      <c r="E36689">
        <v>1</v>
      </c>
      <c r="F36689">
        <v>1767.54</v>
      </c>
      <c r="G36689">
        <v>1</v>
      </c>
      <c r="H36689">
        <v>0</v>
      </c>
      <c r="I36689">
        <v>0</v>
      </c>
      <c r="J36689">
        <v>1767.54</v>
      </c>
      <c r="K36689">
        <v>54</v>
      </c>
      <c r="L36689">
        <v>2</v>
      </c>
      <c r="M36689">
        <v>121063.13945044202</v>
      </c>
      <c r="N36689">
        <v>18</v>
      </c>
      <c r="O36689">
        <v>67.105010835300604</v>
      </c>
      <c r="P36689" t="str">
        <f t="shared" si="1146"/>
        <v>Grad School</v>
      </c>
      <c r="Q36689">
        <f t="shared" si="1147"/>
        <v>11.7040675021215</v>
      </c>
    </row>
    <row r="36690" spans="1:17">
      <c r="A36690">
        <v>2024</v>
      </c>
      <c r="B36690">
        <v>66911</v>
      </c>
      <c r="C36690">
        <v>3</v>
      </c>
      <c r="D36690">
        <v>20240100470700</v>
      </c>
      <c r="E36690">
        <v>1</v>
      </c>
      <c r="F36690">
        <v>699.64</v>
      </c>
      <c r="G36690">
        <v>2</v>
      </c>
      <c r="H36690">
        <v>20240100470702</v>
      </c>
      <c r="I36690">
        <v>202401004707021</v>
      </c>
      <c r="J36690">
        <v>699.64</v>
      </c>
      <c r="K36690">
        <v>63</v>
      </c>
      <c r="L36690">
        <v>1</v>
      </c>
      <c r="M36690">
        <v>79592.266106646945</v>
      </c>
      <c r="N36690">
        <v>14</v>
      </c>
      <c r="O36690">
        <v>69.502718891257274</v>
      </c>
      <c r="P36690" t="str">
        <f t="shared" si="1146"/>
        <v>College</v>
      </c>
      <c r="Q36690">
        <f t="shared" si="1147"/>
        <v>11.284672207647953</v>
      </c>
    </row>
    <row r="36691" spans="1:17">
      <c r="A36691">
        <v>2024</v>
      </c>
      <c r="B36691">
        <v>68130</v>
      </c>
      <c r="C36691">
        <v>3</v>
      </c>
      <c r="D36691">
        <v>20230100254700</v>
      </c>
      <c r="E36691">
        <v>1</v>
      </c>
      <c r="F36691">
        <v>999.37</v>
      </c>
      <c r="G36691">
        <v>1</v>
      </c>
      <c r="H36691">
        <v>20230100254701</v>
      </c>
      <c r="I36691">
        <v>202301002547011</v>
      </c>
      <c r="J36691">
        <v>999.37</v>
      </c>
      <c r="K36691">
        <v>53</v>
      </c>
      <c r="L36691">
        <v>1</v>
      </c>
      <c r="M36691">
        <v>74530.480258668569</v>
      </c>
      <c r="N36691">
        <v>14</v>
      </c>
      <c r="O36691">
        <v>68.473456778795921</v>
      </c>
      <c r="P36691" t="str">
        <f t="shared" si="1146"/>
        <v>College</v>
      </c>
      <c r="Q36691">
        <f t="shared" si="1147"/>
        <v>11.218963451685228</v>
      </c>
    </row>
    <row r="36692" spans="1:17">
      <c r="A36692">
        <v>2024</v>
      </c>
      <c r="B36692">
        <v>69324</v>
      </c>
      <c r="C36692">
        <v>3</v>
      </c>
      <c r="D36692">
        <v>20240100908100</v>
      </c>
      <c r="E36692">
        <v>1</v>
      </c>
      <c r="F36692">
        <v>163.80000000000001</v>
      </c>
      <c r="G36692">
        <v>1</v>
      </c>
      <c r="H36692">
        <v>20240100908101</v>
      </c>
      <c r="I36692">
        <v>202401009081011</v>
      </c>
      <c r="J36692">
        <v>163.80000000000001</v>
      </c>
      <c r="K36692">
        <v>50</v>
      </c>
      <c r="L36692">
        <v>1</v>
      </c>
      <c r="M36692">
        <v>72086.020437591651</v>
      </c>
      <c r="N36692">
        <v>14</v>
      </c>
      <c r="O36692">
        <v>69.977924611160887</v>
      </c>
      <c r="P36692" t="str">
        <f t="shared" si="1146"/>
        <v>College</v>
      </c>
      <c r="Q36692">
        <f t="shared" si="1147"/>
        <v>11.185615413178155</v>
      </c>
    </row>
    <row r="36693" spans="1:17">
      <c r="A36693">
        <v>2024</v>
      </c>
      <c r="B36693">
        <v>70205</v>
      </c>
      <c r="C36693">
        <v>3</v>
      </c>
      <c r="D36693">
        <v>20231200125700</v>
      </c>
      <c r="E36693">
        <v>1</v>
      </c>
      <c r="F36693">
        <v>2246.0300000000002</v>
      </c>
      <c r="G36693">
        <v>1</v>
      </c>
      <c r="H36693">
        <v>20231200125701</v>
      </c>
      <c r="I36693">
        <v>202312001257011</v>
      </c>
      <c r="J36693">
        <v>2246.0300000000002</v>
      </c>
      <c r="K36693">
        <v>38</v>
      </c>
      <c r="L36693">
        <v>1</v>
      </c>
      <c r="M36693">
        <v>96389.348260814499</v>
      </c>
      <c r="N36693">
        <v>16</v>
      </c>
      <c r="O36693">
        <v>69.293611862787003</v>
      </c>
      <c r="P36693" t="str">
        <f t="shared" si="1146"/>
        <v>College</v>
      </c>
      <c r="Q36693">
        <f t="shared" si="1147"/>
        <v>11.476150979273823</v>
      </c>
    </row>
    <row r="36694" spans="1:17">
      <c r="A36694">
        <v>2024</v>
      </c>
      <c r="B36694">
        <v>70483</v>
      </c>
      <c r="C36694">
        <v>3</v>
      </c>
      <c r="D36694">
        <v>0</v>
      </c>
      <c r="E36694">
        <v>1</v>
      </c>
      <c r="F36694">
        <v>1892.88</v>
      </c>
      <c r="G36694">
        <v>2</v>
      </c>
      <c r="H36694">
        <v>0</v>
      </c>
      <c r="I36694">
        <v>0</v>
      </c>
      <c r="J36694">
        <v>1892.88</v>
      </c>
      <c r="K36694">
        <v>40</v>
      </c>
      <c r="L36694">
        <v>1</v>
      </c>
      <c r="M36694">
        <v>49090.784456322559</v>
      </c>
      <c r="N36694">
        <v>12</v>
      </c>
      <c r="O36694">
        <v>74.130356876652684</v>
      </c>
      <c r="P36694" t="str">
        <f t="shared" si="1146"/>
        <v>High School</v>
      </c>
      <c r="Q36694">
        <f t="shared" si="1147"/>
        <v>10.801426606886174</v>
      </c>
    </row>
    <row r="36695" spans="1:17">
      <c r="A36695">
        <v>2024</v>
      </c>
      <c r="B36695">
        <v>70616</v>
      </c>
      <c r="C36695">
        <v>3</v>
      </c>
      <c r="D36695">
        <v>0</v>
      </c>
      <c r="E36695">
        <v>1</v>
      </c>
      <c r="F36695">
        <v>3257.75</v>
      </c>
      <c r="G36695">
        <v>2</v>
      </c>
      <c r="H36695">
        <v>0</v>
      </c>
      <c r="I36695">
        <v>0</v>
      </c>
      <c r="J36695">
        <v>3257.75</v>
      </c>
      <c r="K36695">
        <v>33</v>
      </c>
      <c r="L36695">
        <v>2</v>
      </c>
      <c r="M36695">
        <v>93246.896836879983</v>
      </c>
      <c r="N36695">
        <v>16</v>
      </c>
      <c r="O36695">
        <v>69.648159709113429</v>
      </c>
      <c r="P36695" t="str">
        <f t="shared" si="1146"/>
        <v>College</v>
      </c>
      <c r="Q36695">
        <f t="shared" si="1147"/>
        <v>11.443006059063654</v>
      </c>
    </row>
    <row r="36696" spans="1:17">
      <c r="A36696">
        <v>2024</v>
      </c>
      <c r="B36696">
        <v>71976</v>
      </c>
      <c r="C36696">
        <v>3</v>
      </c>
      <c r="D36696">
        <v>20240200544200</v>
      </c>
      <c r="E36696">
        <v>1</v>
      </c>
      <c r="F36696">
        <v>441.48</v>
      </c>
      <c r="G36696">
        <v>1</v>
      </c>
      <c r="H36696">
        <v>20240200544201</v>
      </c>
      <c r="I36696">
        <v>202402005442011</v>
      </c>
      <c r="J36696">
        <v>441.48</v>
      </c>
      <c r="K36696">
        <v>33</v>
      </c>
      <c r="L36696">
        <v>1</v>
      </c>
      <c r="M36696">
        <v>143427.40924537799</v>
      </c>
      <c r="N36696">
        <v>20</v>
      </c>
      <c r="O36696">
        <v>70.280438461990784</v>
      </c>
      <c r="P36696" t="str">
        <f t="shared" si="1146"/>
        <v>Grad School</v>
      </c>
      <c r="Q36696">
        <f t="shared" si="1147"/>
        <v>11.873584327274799</v>
      </c>
    </row>
    <row r="36697" spans="1:17">
      <c r="A36697">
        <v>2024</v>
      </c>
      <c r="B36697">
        <v>72016</v>
      </c>
      <c r="C36697">
        <v>3</v>
      </c>
      <c r="D36697">
        <v>20231200540400</v>
      </c>
      <c r="E36697">
        <v>1</v>
      </c>
      <c r="F36697">
        <v>1713.79</v>
      </c>
      <c r="G36697">
        <v>1</v>
      </c>
      <c r="H36697">
        <v>20231200540401</v>
      </c>
      <c r="I36697">
        <v>202312005404011</v>
      </c>
      <c r="J36697">
        <v>1713.79</v>
      </c>
      <c r="K36697">
        <v>28</v>
      </c>
      <c r="L36697">
        <v>2</v>
      </c>
      <c r="M36697">
        <v>77722.611344160396</v>
      </c>
      <c r="N36697">
        <v>14</v>
      </c>
      <c r="O36697">
        <v>67.971969550702156</v>
      </c>
      <c r="P36697" t="str">
        <f t="shared" si="1146"/>
        <v>College</v>
      </c>
      <c r="Q36697">
        <f t="shared" si="1147"/>
        <v>11.260901502311391</v>
      </c>
    </row>
    <row r="36698" spans="1:17">
      <c r="A36698">
        <v>2024</v>
      </c>
      <c r="B36698">
        <v>73474</v>
      </c>
      <c r="C36698">
        <v>3</v>
      </c>
      <c r="D36698">
        <v>20230200038500</v>
      </c>
      <c r="E36698">
        <v>1</v>
      </c>
      <c r="F36698">
        <v>4878.84</v>
      </c>
      <c r="G36698">
        <v>1</v>
      </c>
      <c r="H36698">
        <v>20230200038501</v>
      </c>
      <c r="I36698">
        <v>202302000385011</v>
      </c>
      <c r="J36698">
        <v>4878.84</v>
      </c>
      <c r="K36698">
        <v>33</v>
      </c>
      <c r="L36698">
        <v>1</v>
      </c>
      <c r="M36698">
        <v>71844.442583457625</v>
      </c>
      <c r="N36698">
        <v>14</v>
      </c>
      <c r="O36698">
        <v>68.214608198626223</v>
      </c>
      <c r="P36698" t="str">
        <f t="shared" si="1146"/>
        <v>College</v>
      </c>
      <c r="Q36698">
        <f t="shared" si="1147"/>
        <v>11.182258541034248</v>
      </c>
    </row>
    <row r="36699" spans="1:17">
      <c r="A36699">
        <v>2024</v>
      </c>
      <c r="B36699">
        <v>73529</v>
      </c>
      <c r="C36699">
        <v>3</v>
      </c>
      <c r="D36699">
        <v>20230200036100</v>
      </c>
      <c r="E36699">
        <v>1</v>
      </c>
      <c r="F36699">
        <v>4039.78</v>
      </c>
      <c r="G36699">
        <v>2</v>
      </c>
      <c r="H36699">
        <v>20230200036102</v>
      </c>
      <c r="I36699">
        <v>202302000361021</v>
      </c>
      <c r="J36699">
        <v>4039.78</v>
      </c>
      <c r="K36699">
        <v>35</v>
      </c>
      <c r="L36699">
        <v>1</v>
      </c>
      <c r="M36699">
        <v>117876.82618233346</v>
      </c>
      <c r="N36699">
        <v>18</v>
      </c>
      <c r="O36699">
        <v>68.41732854262915</v>
      </c>
      <c r="P36699" t="str">
        <f t="shared" si="1146"/>
        <v>Grad School</v>
      </c>
      <c r="Q36699">
        <f t="shared" si="1147"/>
        <v>11.677395512348802</v>
      </c>
    </row>
    <row r="36700" spans="1:17">
      <c r="A36700">
        <v>2024</v>
      </c>
      <c r="B36700">
        <v>74979</v>
      </c>
      <c r="C36700">
        <v>3</v>
      </c>
      <c r="D36700">
        <v>0</v>
      </c>
      <c r="E36700">
        <v>1</v>
      </c>
      <c r="F36700">
        <v>922.63</v>
      </c>
      <c r="G36700">
        <v>2</v>
      </c>
      <c r="H36700">
        <v>0</v>
      </c>
      <c r="I36700">
        <v>0</v>
      </c>
      <c r="J36700">
        <v>922.63</v>
      </c>
      <c r="K36700">
        <v>42</v>
      </c>
      <c r="L36700">
        <v>2</v>
      </c>
      <c r="M36700">
        <v>99413.168699699338</v>
      </c>
      <c r="N36700">
        <v>16</v>
      </c>
      <c r="O36700">
        <v>66.246341001820014</v>
      </c>
      <c r="P36700" t="str">
        <f t="shared" si="1146"/>
        <v>College</v>
      </c>
      <c r="Q36700">
        <f t="shared" si="1147"/>
        <v>11.507039865758038</v>
      </c>
    </row>
    <row r="36701" spans="1:17">
      <c r="A36701">
        <v>2024</v>
      </c>
      <c r="B36701">
        <v>75149</v>
      </c>
      <c r="C36701">
        <v>3</v>
      </c>
      <c r="D36701">
        <v>20231200813200</v>
      </c>
      <c r="E36701">
        <v>1</v>
      </c>
      <c r="F36701">
        <v>1075.22</v>
      </c>
      <c r="G36701">
        <v>2</v>
      </c>
      <c r="H36701">
        <v>20231200813202</v>
      </c>
      <c r="I36701">
        <v>202312008132021</v>
      </c>
      <c r="J36701">
        <v>1075.22</v>
      </c>
      <c r="K36701">
        <v>45</v>
      </c>
      <c r="L36701">
        <v>1</v>
      </c>
      <c r="M36701">
        <v>48117.818789026351</v>
      </c>
      <c r="N36701">
        <v>12</v>
      </c>
      <c r="O36701">
        <v>66.802765282132839</v>
      </c>
      <c r="P36701" t="str">
        <f t="shared" si="1146"/>
        <v>High School</v>
      </c>
      <c r="Q36701">
        <f t="shared" si="1147"/>
        <v>10.781407840487395</v>
      </c>
    </row>
    <row r="36702" spans="1:17">
      <c r="A36702">
        <v>2024</v>
      </c>
      <c r="B36702">
        <v>77614</v>
      </c>
      <c r="C36702">
        <v>3</v>
      </c>
      <c r="D36702">
        <v>0</v>
      </c>
      <c r="E36702">
        <v>1</v>
      </c>
      <c r="F36702">
        <v>2630.12</v>
      </c>
      <c r="G36702">
        <v>1</v>
      </c>
      <c r="H36702">
        <v>0</v>
      </c>
      <c r="I36702">
        <v>0</v>
      </c>
      <c r="J36702">
        <v>2630.12</v>
      </c>
      <c r="K36702">
        <v>41</v>
      </c>
      <c r="L36702">
        <v>1</v>
      </c>
      <c r="M36702">
        <v>113060.16383371677</v>
      </c>
      <c r="N36702">
        <v>18</v>
      </c>
      <c r="O36702">
        <v>69.042931469783156</v>
      </c>
      <c r="P36702" t="str">
        <f t="shared" si="1146"/>
        <v>Grad School</v>
      </c>
      <c r="Q36702">
        <f t="shared" si="1147"/>
        <v>11.635675379314707</v>
      </c>
    </row>
    <row r="36703" spans="1:17">
      <c r="A36703">
        <v>2024</v>
      </c>
      <c r="B36703">
        <v>78174</v>
      </c>
      <c r="C36703">
        <v>3</v>
      </c>
      <c r="D36703">
        <v>20240200858400</v>
      </c>
      <c r="E36703">
        <v>1</v>
      </c>
      <c r="F36703">
        <v>2758.38</v>
      </c>
      <c r="G36703">
        <v>2</v>
      </c>
      <c r="H36703">
        <v>20240200858402</v>
      </c>
      <c r="I36703">
        <v>202402008584021</v>
      </c>
      <c r="J36703">
        <v>2758.38</v>
      </c>
      <c r="K36703">
        <v>42</v>
      </c>
      <c r="L36703">
        <v>1</v>
      </c>
      <c r="M36703">
        <v>97829.781682808185</v>
      </c>
      <c r="N36703">
        <v>16</v>
      </c>
      <c r="O36703">
        <v>66.410262626480858</v>
      </c>
      <c r="P36703" t="str">
        <f t="shared" si="1146"/>
        <v>College</v>
      </c>
      <c r="Q36703">
        <f t="shared" si="1147"/>
        <v>11.490984325851398</v>
      </c>
    </row>
    <row r="36704" spans="1:17">
      <c r="A36704">
        <v>2024</v>
      </c>
      <c r="B36704">
        <v>78927</v>
      </c>
      <c r="C36704">
        <v>3</v>
      </c>
      <c r="D36704">
        <v>20230100664000</v>
      </c>
      <c r="E36704">
        <v>1</v>
      </c>
      <c r="F36704">
        <v>2027.59</v>
      </c>
      <c r="G36704">
        <v>2</v>
      </c>
      <c r="H36704">
        <v>20230100664002</v>
      </c>
      <c r="I36704">
        <v>202301006640021</v>
      </c>
      <c r="J36704">
        <v>2027.59</v>
      </c>
      <c r="K36704">
        <v>62</v>
      </c>
      <c r="L36704">
        <v>2</v>
      </c>
      <c r="M36704">
        <v>77040.446962260918</v>
      </c>
      <c r="N36704">
        <v>14</v>
      </c>
      <c r="O36704">
        <v>68.852569698060933</v>
      </c>
      <c r="P36704" t="str">
        <f t="shared" si="1146"/>
        <v>College</v>
      </c>
      <c r="Q36704">
        <f t="shared" si="1147"/>
        <v>11.252085848145999</v>
      </c>
    </row>
    <row r="36705" spans="1:17">
      <c r="A36705">
        <v>2024</v>
      </c>
      <c r="B36705">
        <v>79203</v>
      </c>
      <c r="C36705">
        <v>3</v>
      </c>
      <c r="D36705">
        <v>20240200670900</v>
      </c>
      <c r="E36705">
        <v>1</v>
      </c>
      <c r="F36705">
        <v>2532.52</v>
      </c>
      <c r="G36705">
        <v>1</v>
      </c>
      <c r="H36705">
        <v>20240200670901</v>
      </c>
      <c r="I36705">
        <v>202402006709011</v>
      </c>
      <c r="J36705">
        <v>2532.52</v>
      </c>
      <c r="K36705">
        <v>48</v>
      </c>
      <c r="L36705">
        <v>2</v>
      </c>
      <c r="M36705">
        <v>96778.158028847873</v>
      </c>
      <c r="N36705">
        <v>16</v>
      </c>
      <c r="O36705">
        <v>66.786982540032312</v>
      </c>
      <c r="P36705" t="str">
        <f t="shared" si="1146"/>
        <v>College</v>
      </c>
      <c r="Q36705">
        <f t="shared" si="1147"/>
        <v>11.480176607606236</v>
      </c>
    </row>
    <row r="36706" spans="1:17">
      <c r="A36706">
        <v>2024</v>
      </c>
      <c r="B36706">
        <v>79244</v>
      </c>
      <c r="C36706">
        <v>3</v>
      </c>
      <c r="D36706">
        <v>20230200661700</v>
      </c>
      <c r="E36706">
        <v>1</v>
      </c>
      <c r="F36706">
        <v>1688.97</v>
      </c>
      <c r="G36706">
        <v>1</v>
      </c>
      <c r="H36706">
        <v>20230200661701</v>
      </c>
      <c r="I36706">
        <v>202302006617011</v>
      </c>
      <c r="J36706">
        <v>1688.97</v>
      </c>
      <c r="K36706">
        <v>37</v>
      </c>
      <c r="L36706">
        <v>2</v>
      </c>
      <c r="M36706">
        <v>98846.402487101484</v>
      </c>
      <c r="N36706">
        <v>16</v>
      </c>
      <c r="O36706">
        <v>68.451158914410442</v>
      </c>
      <c r="P36706" t="str">
        <f t="shared" si="1146"/>
        <v>College</v>
      </c>
      <c r="Q36706">
        <f t="shared" si="1147"/>
        <v>11.501322434280468</v>
      </c>
    </row>
    <row r="36707" spans="1:17">
      <c r="A36707">
        <v>2024</v>
      </c>
      <c r="B36707">
        <v>79404</v>
      </c>
      <c r="C36707">
        <v>3</v>
      </c>
      <c r="D36707">
        <v>20240100666400</v>
      </c>
      <c r="E36707">
        <v>1</v>
      </c>
      <c r="F36707">
        <v>1484.1</v>
      </c>
      <c r="G36707">
        <v>1</v>
      </c>
      <c r="H36707">
        <v>20240100666401</v>
      </c>
      <c r="I36707">
        <v>202401006664011</v>
      </c>
      <c r="J36707">
        <v>1484.1</v>
      </c>
      <c r="K36707">
        <v>33</v>
      </c>
      <c r="L36707">
        <v>1</v>
      </c>
      <c r="M36707">
        <v>118040.90973438069</v>
      </c>
      <c r="N36707">
        <v>18</v>
      </c>
      <c r="O36707">
        <v>70.307026460430478</v>
      </c>
      <c r="P36707" t="str">
        <f t="shared" si="1146"/>
        <v>Grad School</v>
      </c>
      <c r="Q36707">
        <f t="shared" si="1147"/>
        <v>11.67878653602803</v>
      </c>
    </row>
    <row r="36708" spans="1:17">
      <c r="A36708">
        <v>2024</v>
      </c>
      <c r="B36708">
        <v>79452</v>
      </c>
      <c r="C36708">
        <v>3</v>
      </c>
      <c r="D36708">
        <v>20221204967700</v>
      </c>
      <c r="E36708">
        <v>1</v>
      </c>
      <c r="F36708">
        <v>3397.61</v>
      </c>
      <c r="G36708">
        <v>1</v>
      </c>
      <c r="H36708">
        <v>20221204967701</v>
      </c>
      <c r="I36708">
        <v>202212049677011</v>
      </c>
      <c r="J36708">
        <v>3397.61</v>
      </c>
      <c r="K36708">
        <v>34</v>
      </c>
      <c r="L36708">
        <v>1</v>
      </c>
      <c r="M36708">
        <v>70575.293554568561</v>
      </c>
      <c r="N36708">
        <v>14</v>
      </c>
      <c r="O36708">
        <v>67.045487361381845</v>
      </c>
      <c r="P36708" t="str">
        <f t="shared" si="1146"/>
        <v>College</v>
      </c>
      <c r="Q36708">
        <f t="shared" si="1147"/>
        <v>11.164435412582661</v>
      </c>
    </row>
    <row r="36709" spans="1:17">
      <c r="A36709">
        <v>2024</v>
      </c>
      <c r="B36709">
        <v>79554</v>
      </c>
      <c r="C36709">
        <v>3</v>
      </c>
      <c r="D36709">
        <v>0</v>
      </c>
      <c r="E36709">
        <v>1</v>
      </c>
      <c r="F36709">
        <v>1101.31</v>
      </c>
      <c r="G36709">
        <v>2</v>
      </c>
      <c r="H36709">
        <v>0</v>
      </c>
      <c r="I36709">
        <v>0</v>
      </c>
      <c r="J36709">
        <v>1101.31</v>
      </c>
      <c r="K36709">
        <v>31</v>
      </c>
      <c r="L36709">
        <v>2</v>
      </c>
      <c r="M36709">
        <v>50053.466851766389</v>
      </c>
      <c r="N36709">
        <v>12</v>
      </c>
      <c r="O36709">
        <v>69.274750838595111</v>
      </c>
      <c r="P36709" t="str">
        <f t="shared" si="1146"/>
        <v>High School</v>
      </c>
      <c r="Q36709">
        <f t="shared" si="1147"/>
        <v>10.820847050112025</v>
      </c>
    </row>
    <row r="36710" spans="1:17">
      <c r="A36710">
        <v>2024</v>
      </c>
      <c r="B36710">
        <v>82240</v>
      </c>
      <c r="C36710">
        <v>3</v>
      </c>
      <c r="D36710">
        <v>0</v>
      </c>
      <c r="E36710">
        <v>1</v>
      </c>
      <c r="F36710">
        <v>1736.28</v>
      </c>
      <c r="G36710">
        <v>1</v>
      </c>
      <c r="H36710">
        <v>0</v>
      </c>
      <c r="I36710">
        <v>0</v>
      </c>
      <c r="J36710">
        <v>1736.28</v>
      </c>
      <c r="K36710">
        <v>62</v>
      </c>
      <c r="L36710">
        <v>1</v>
      </c>
      <c r="M36710">
        <v>141513.31198770681</v>
      </c>
      <c r="N36710">
        <v>20</v>
      </c>
      <c r="O36710">
        <v>67.645206428249153</v>
      </c>
      <c r="P36710" t="str">
        <f t="shared" si="1146"/>
        <v>Grad School</v>
      </c>
      <c r="Q36710">
        <f t="shared" si="1147"/>
        <v>11.860149069292042</v>
      </c>
    </row>
    <row r="36711" spans="1:17">
      <c r="A36711">
        <v>2024</v>
      </c>
      <c r="B36711">
        <v>83054</v>
      </c>
      <c r="C36711">
        <v>3</v>
      </c>
      <c r="D36711">
        <v>0</v>
      </c>
      <c r="E36711">
        <v>1</v>
      </c>
      <c r="F36711">
        <v>3235.41</v>
      </c>
      <c r="G36711">
        <v>1</v>
      </c>
      <c r="H36711">
        <v>0</v>
      </c>
      <c r="I36711">
        <v>0</v>
      </c>
      <c r="J36711">
        <v>3235.41</v>
      </c>
      <c r="K36711">
        <v>28</v>
      </c>
      <c r="L36711">
        <v>2</v>
      </c>
      <c r="M36711">
        <v>118798.31038494965</v>
      </c>
      <c r="N36711">
        <v>18</v>
      </c>
      <c r="O36711">
        <v>69.248989629903747</v>
      </c>
      <c r="P36711" t="str">
        <f t="shared" si="1146"/>
        <v>Grad School</v>
      </c>
      <c r="Q36711">
        <f t="shared" si="1147"/>
        <v>11.685182463460634</v>
      </c>
    </row>
    <row r="36712" spans="1:17">
      <c r="A36712">
        <v>2024</v>
      </c>
      <c r="B36712">
        <v>83998</v>
      </c>
      <c r="C36712">
        <v>3</v>
      </c>
      <c r="D36712">
        <v>0</v>
      </c>
      <c r="E36712">
        <v>1</v>
      </c>
      <c r="F36712">
        <v>2038.48</v>
      </c>
      <c r="G36712">
        <v>2</v>
      </c>
      <c r="H36712">
        <v>0</v>
      </c>
      <c r="I36712">
        <v>0</v>
      </c>
      <c r="J36712">
        <v>2038.48</v>
      </c>
      <c r="K36712">
        <v>64</v>
      </c>
      <c r="L36712">
        <v>1</v>
      </c>
      <c r="M36712">
        <v>54498.442908622535</v>
      </c>
      <c r="N36712">
        <v>12</v>
      </c>
      <c r="O36712">
        <v>70.710735481638054</v>
      </c>
      <c r="P36712" t="str">
        <f t="shared" si="1146"/>
        <v>High School</v>
      </c>
      <c r="Q36712">
        <f t="shared" si="1147"/>
        <v>10.905927409759201</v>
      </c>
    </row>
    <row r="36713" spans="1:17">
      <c r="A36713">
        <v>2024</v>
      </c>
      <c r="B36713">
        <v>84820</v>
      </c>
      <c r="C36713">
        <v>3</v>
      </c>
      <c r="D36713">
        <v>20240300108600</v>
      </c>
      <c r="E36713">
        <v>1</v>
      </c>
      <c r="F36713">
        <v>4137.97</v>
      </c>
      <c r="G36713">
        <v>1</v>
      </c>
      <c r="H36713">
        <v>20240300108601</v>
      </c>
      <c r="I36713">
        <v>202403001086011</v>
      </c>
      <c r="J36713">
        <v>4137.97</v>
      </c>
      <c r="K36713">
        <v>52</v>
      </c>
      <c r="L36713">
        <v>2</v>
      </c>
      <c r="M36713">
        <v>141206.2046073197</v>
      </c>
      <c r="N36713">
        <v>20</v>
      </c>
      <c r="O36713">
        <v>70.687638541565704</v>
      </c>
      <c r="P36713" t="str">
        <f t="shared" si="1146"/>
        <v>Grad School</v>
      </c>
      <c r="Q36713">
        <f t="shared" si="1147"/>
        <v>11.857976545054044</v>
      </c>
    </row>
    <row r="36714" spans="1:17">
      <c r="A36714">
        <v>2024</v>
      </c>
      <c r="B36714">
        <v>84913</v>
      </c>
      <c r="C36714">
        <v>3</v>
      </c>
      <c r="D36714">
        <v>0</v>
      </c>
      <c r="E36714">
        <v>1</v>
      </c>
      <c r="F36714">
        <v>2073.94</v>
      </c>
      <c r="G36714">
        <v>2</v>
      </c>
      <c r="H36714">
        <v>0</v>
      </c>
      <c r="I36714">
        <v>0</v>
      </c>
      <c r="J36714">
        <v>2073.94</v>
      </c>
      <c r="K36714">
        <v>36</v>
      </c>
      <c r="L36714">
        <v>2</v>
      </c>
      <c r="M36714">
        <v>119756.49607807954</v>
      </c>
      <c r="N36714">
        <v>18</v>
      </c>
      <c r="O36714">
        <v>69.720182697754183</v>
      </c>
      <c r="P36714" t="str">
        <f t="shared" si="1146"/>
        <v>Grad School</v>
      </c>
      <c r="Q36714">
        <f t="shared" si="1147"/>
        <v>11.693215760800422</v>
      </c>
    </row>
    <row r="36715" spans="1:17">
      <c r="A36715">
        <v>2024</v>
      </c>
      <c r="B36715">
        <v>84988</v>
      </c>
      <c r="C36715">
        <v>3</v>
      </c>
      <c r="D36715">
        <v>0</v>
      </c>
      <c r="E36715">
        <v>1</v>
      </c>
      <c r="F36715">
        <v>1941.85</v>
      </c>
      <c r="G36715">
        <v>3</v>
      </c>
      <c r="H36715">
        <v>0</v>
      </c>
      <c r="I36715">
        <v>0</v>
      </c>
      <c r="J36715">
        <v>1943.24</v>
      </c>
      <c r="K36715">
        <v>25</v>
      </c>
      <c r="L36715">
        <v>1</v>
      </c>
      <c r="M36715">
        <v>51976.268837115953</v>
      </c>
      <c r="N36715">
        <v>12</v>
      </c>
      <c r="O36715">
        <v>66.995253372248641</v>
      </c>
      <c r="P36715" t="str">
        <f t="shared" si="1146"/>
        <v>High School</v>
      </c>
      <c r="Q36715">
        <f t="shared" si="1147"/>
        <v>10.858542524878757</v>
      </c>
    </row>
    <row r="36716" spans="1:17">
      <c r="A36716">
        <v>2024</v>
      </c>
      <c r="B36716">
        <v>85215</v>
      </c>
      <c r="C36716">
        <v>3</v>
      </c>
      <c r="D36716">
        <v>20221200764500</v>
      </c>
      <c r="E36716">
        <v>1</v>
      </c>
      <c r="F36716">
        <v>4052.48</v>
      </c>
      <c r="G36716">
        <v>2</v>
      </c>
      <c r="H36716">
        <v>20221200764502</v>
      </c>
      <c r="I36716">
        <v>202212007645021</v>
      </c>
      <c r="J36716">
        <v>4052.48</v>
      </c>
      <c r="K36716">
        <v>46</v>
      </c>
      <c r="L36716">
        <v>1</v>
      </c>
      <c r="M36716">
        <v>95883.008441241662</v>
      </c>
      <c r="N36716">
        <v>16</v>
      </c>
      <c r="O36716">
        <v>72.068927218508577</v>
      </c>
      <c r="P36716" t="str">
        <f t="shared" si="1146"/>
        <v>College</v>
      </c>
      <c r="Q36716">
        <f t="shared" si="1147"/>
        <v>11.470884065207107</v>
      </c>
    </row>
    <row r="36717" spans="1:17">
      <c r="A36717">
        <v>2024</v>
      </c>
      <c r="B36717">
        <v>85265</v>
      </c>
      <c r="C36717">
        <v>3</v>
      </c>
      <c r="D36717">
        <v>20230200112900</v>
      </c>
      <c r="E36717">
        <v>1</v>
      </c>
      <c r="F36717">
        <v>3924.17</v>
      </c>
      <c r="G36717">
        <v>2</v>
      </c>
      <c r="H36717">
        <v>20230200112902</v>
      </c>
      <c r="I36717">
        <v>202302001129021</v>
      </c>
      <c r="J36717">
        <v>3924.17</v>
      </c>
      <c r="K36717">
        <v>53</v>
      </c>
      <c r="L36717">
        <v>2</v>
      </c>
      <c r="M36717">
        <v>91447.057386909029</v>
      </c>
      <c r="N36717">
        <v>16</v>
      </c>
      <c r="O36717">
        <v>72.329628393084107</v>
      </c>
      <c r="P36717" t="str">
        <f t="shared" si="1146"/>
        <v>College</v>
      </c>
      <c r="Q36717">
        <f t="shared" si="1147"/>
        <v>11.423515476012181</v>
      </c>
    </row>
    <row r="36718" spans="1:17">
      <c r="A36718">
        <v>2024</v>
      </c>
      <c r="B36718">
        <v>85634</v>
      </c>
      <c r="C36718">
        <v>3</v>
      </c>
      <c r="D36718">
        <v>0</v>
      </c>
      <c r="E36718">
        <v>1</v>
      </c>
      <c r="F36718">
        <v>2102.85</v>
      </c>
      <c r="G36718">
        <v>1</v>
      </c>
      <c r="H36718">
        <v>0</v>
      </c>
      <c r="I36718">
        <v>0</v>
      </c>
      <c r="J36718">
        <v>2102.85</v>
      </c>
      <c r="K36718">
        <v>47</v>
      </c>
      <c r="L36718">
        <v>1</v>
      </c>
      <c r="M36718">
        <v>72523.150417825338</v>
      </c>
      <c r="N36718">
        <v>14</v>
      </c>
      <c r="O36718">
        <v>72.272732494360426</v>
      </c>
      <c r="P36718" t="str">
        <f t="shared" si="1146"/>
        <v>College</v>
      </c>
      <c r="Q36718">
        <f t="shared" si="1147"/>
        <v>11.191661105980163</v>
      </c>
    </row>
    <row r="36719" spans="1:17">
      <c r="A36719">
        <v>2024</v>
      </c>
      <c r="B36719">
        <v>85990</v>
      </c>
      <c r="C36719">
        <v>3</v>
      </c>
      <c r="D36719">
        <v>20230100117900</v>
      </c>
      <c r="E36719">
        <v>1</v>
      </c>
      <c r="F36719">
        <v>3001.48</v>
      </c>
      <c r="G36719">
        <v>2</v>
      </c>
      <c r="H36719">
        <v>20230100117902</v>
      </c>
      <c r="I36719">
        <v>202301001179021</v>
      </c>
      <c r="J36719">
        <v>3001.48</v>
      </c>
      <c r="K36719">
        <v>40</v>
      </c>
      <c r="L36719">
        <v>2</v>
      </c>
      <c r="M36719">
        <v>114530.19010804741</v>
      </c>
      <c r="N36719">
        <v>18</v>
      </c>
      <c r="O36719">
        <v>69.656695816608121</v>
      </c>
      <c r="P36719" t="str">
        <f t="shared" si="1146"/>
        <v>Grad School</v>
      </c>
      <c r="Q36719">
        <f t="shared" si="1147"/>
        <v>11.648593736287769</v>
      </c>
    </row>
    <row r="36720" spans="1:17">
      <c r="A36720">
        <v>2024</v>
      </c>
      <c r="B36720">
        <v>86614</v>
      </c>
      <c r="C36720">
        <v>3</v>
      </c>
      <c r="D36720">
        <v>20240100123200</v>
      </c>
      <c r="E36720">
        <v>1</v>
      </c>
      <c r="F36720">
        <v>2728.94</v>
      </c>
      <c r="G36720">
        <v>1</v>
      </c>
      <c r="H36720">
        <v>20240100123201</v>
      </c>
      <c r="I36720">
        <v>202401001232011</v>
      </c>
      <c r="J36720">
        <v>2728.94</v>
      </c>
      <c r="K36720">
        <v>31</v>
      </c>
      <c r="L36720">
        <v>1</v>
      </c>
      <c r="M36720">
        <v>116093.9935408583</v>
      </c>
      <c r="N36720">
        <v>18</v>
      </c>
      <c r="O36720">
        <v>69.560303388252066</v>
      </c>
      <c r="P36720" t="str">
        <f t="shared" si="1146"/>
        <v>Grad School</v>
      </c>
      <c r="Q36720">
        <f t="shared" si="1147"/>
        <v>11.662155431126811</v>
      </c>
    </row>
    <row r="36721" spans="1:17">
      <c r="A36721">
        <v>2024</v>
      </c>
      <c r="B36721">
        <v>86806</v>
      </c>
      <c r="C36721">
        <v>3</v>
      </c>
      <c r="D36721">
        <v>20240100125600</v>
      </c>
      <c r="E36721">
        <v>1</v>
      </c>
      <c r="F36721">
        <v>3846.47</v>
      </c>
      <c r="G36721">
        <v>1</v>
      </c>
      <c r="H36721">
        <v>20240100125601</v>
      </c>
      <c r="I36721">
        <v>202401001256011</v>
      </c>
      <c r="J36721">
        <v>3846.47</v>
      </c>
      <c r="K36721">
        <v>56</v>
      </c>
      <c r="L36721">
        <v>2</v>
      </c>
      <c r="M36721">
        <v>121566.095338504</v>
      </c>
      <c r="N36721">
        <v>18</v>
      </c>
      <c r="O36721">
        <v>71.593490731991082</v>
      </c>
      <c r="P36721" t="str">
        <f t="shared" si="1146"/>
        <v>Grad School</v>
      </c>
      <c r="Q36721">
        <f t="shared" si="1147"/>
        <v>11.70821338840693</v>
      </c>
    </row>
    <row r="36722" spans="1:17">
      <c r="A36722">
        <v>2024</v>
      </c>
      <c r="B36722">
        <v>87215</v>
      </c>
      <c r="C36722">
        <v>3</v>
      </c>
      <c r="D36722">
        <v>20240300029100</v>
      </c>
      <c r="E36722">
        <v>1</v>
      </c>
      <c r="F36722">
        <v>474.41</v>
      </c>
      <c r="G36722">
        <v>1</v>
      </c>
      <c r="H36722">
        <v>20240300029101</v>
      </c>
      <c r="I36722">
        <v>202403000291011</v>
      </c>
      <c r="J36722">
        <v>474.41</v>
      </c>
      <c r="K36722">
        <v>53</v>
      </c>
      <c r="L36722">
        <v>1</v>
      </c>
      <c r="M36722">
        <v>78491.752687769171</v>
      </c>
      <c r="N36722">
        <v>14</v>
      </c>
      <c r="O36722">
        <v>70.867646737845803</v>
      </c>
      <c r="P36722" t="str">
        <f t="shared" si="1146"/>
        <v>College</v>
      </c>
      <c r="Q36722">
        <f t="shared" si="1147"/>
        <v>11.27074883694887</v>
      </c>
    </row>
    <row r="36723" spans="1:17">
      <c r="A36723">
        <v>2024</v>
      </c>
      <c r="B36723">
        <v>87387</v>
      </c>
      <c r="C36723">
        <v>3</v>
      </c>
      <c r="D36723">
        <v>20230300020300</v>
      </c>
      <c r="E36723">
        <v>1</v>
      </c>
      <c r="F36723">
        <v>582.33000000000004</v>
      </c>
      <c r="G36723">
        <v>1</v>
      </c>
      <c r="H36723">
        <v>20230300020301</v>
      </c>
      <c r="I36723">
        <v>202303000203011</v>
      </c>
      <c r="J36723">
        <v>582.33000000000004</v>
      </c>
      <c r="K36723">
        <v>39</v>
      </c>
      <c r="L36723">
        <v>1</v>
      </c>
      <c r="M36723">
        <v>74315.193307941372</v>
      </c>
      <c r="N36723">
        <v>14</v>
      </c>
      <c r="O36723">
        <v>70.426459467602413</v>
      </c>
      <c r="P36723" t="str">
        <f t="shared" si="1146"/>
        <v>College</v>
      </c>
      <c r="Q36723">
        <f t="shared" si="1147"/>
        <v>11.216070695776429</v>
      </c>
    </row>
    <row r="36724" spans="1:17">
      <c r="A36724">
        <v>2024</v>
      </c>
      <c r="B36724">
        <v>87981</v>
      </c>
      <c r="C36724">
        <v>3</v>
      </c>
      <c r="D36724">
        <v>0</v>
      </c>
      <c r="E36724">
        <v>1</v>
      </c>
      <c r="F36724">
        <v>612.51</v>
      </c>
      <c r="G36724">
        <v>1</v>
      </c>
      <c r="H36724">
        <v>0</v>
      </c>
      <c r="I36724">
        <v>0</v>
      </c>
      <c r="J36724">
        <v>612.51</v>
      </c>
      <c r="K36724">
        <v>51</v>
      </c>
      <c r="L36724">
        <v>2</v>
      </c>
      <c r="M36724">
        <v>93742.732822529462</v>
      </c>
      <c r="N36724">
        <v>16</v>
      </c>
      <c r="O36724">
        <v>70.943494970795967</v>
      </c>
      <c r="P36724" t="str">
        <f t="shared" si="1146"/>
        <v>College</v>
      </c>
      <c r="Q36724">
        <f t="shared" si="1147"/>
        <v>11.448309424268407</v>
      </c>
    </row>
    <row r="36725" spans="1:17">
      <c r="A36725">
        <v>2024</v>
      </c>
      <c r="B36725">
        <v>89159</v>
      </c>
      <c r="C36725">
        <v>3</v>
      </c>
      <c r="D36725">
        <v>0</v>
      </c>
      <c r="E36725">
        <v>1</v>
      </c>
      <c r="F36725">
        <v>560.39</v>
      </c>
      <c r="G36725">
        <v>2</v>
      </c>
      <c r="H36725">
        <v>0</v>
      </c>
      <c r="I36725">
        <v>0</v>
      </c>
      <c r="J36725">
        <v>560.39</v>
      </c>
      <c r="K36725">
        <v>39</v>
      </c>
      <c r="L36725">
        <v>1</v>
      </c>
      <c r="M36725">
        <v>55761.058781411222</v>
      </c>
      <c r="N36725">
        <v>12</v>
      </c>
      <c r="O36725">
        <v>71.076297238669838</v>
      </c>
      <c r="P36725" t="str">
        <f t="shared" si="1146"/>
        <v>High School</v>
      </c>
      <c r="Q36725">
        <f t="shared" si="1147"/>
        <v>10.928831033442998</v>
      </c>
    </row>
    <row r="36726" spans="1:17">
      <c r="A36726">
        <v>2024</v>
      </c>
      <c r="B36726">
        <v>89303</v>
      </c>
      <c r="C36726">
        <v>3</v>
      </c>
      <c r="D36726">
        <v>0</v>
      </c>
      <c r="E36726">
        <v>1</v>
      </c>
      <c r="F36726">
        <v>678.88</v>
      </c>
      <c r="G36726">
        <v>4</v>
      </c>
      <c r="H36726">
        <v>0</v>
      </c>
      <c r="I36726">
        <v>0</v>
      </c>
      <c r="J36726">
        <v>474.71</v>
      </c>
      <c r="K36726">
        <v>54</v>
      </c>
      <c r="L36726">
        <v>2</v>
      </c>
      <c r="M36726">
        <v>99638.661328059767</v>
      </c>
      <c r="N36726">
        <v>16</v>
      </c>
      <c r="O36726">
        <v>67.350527006577792</v>
      </c>
      <c r="P36726" t="str">
        <f t="shared" si="1146"/>
        <v>College</v>
      </c>
      <c r="Q36726">
        <f t="shared" si="1147"/>
        <v>11.509305534200154</v>
      </c>
    </row>
    <row r="36727" spans="1:17">
      <c r="A36727">
        <v>2024</v>
      </c>
      <c r="B36727">
        <v>3424</v>
      </c>
      <c r="C36727">
        <v>3</v>
      </c>
      <c r="D36727">
        <v>20221202916800</v>
      </c>
      <c r="E36727">
        <v>1</v>
      </c>
      <c r="F36727">
        <v>1319.08</v>
      </c>
      <c r="G36727">
        <v>2</v>
      </c>
      <c r="H36727">
        <v>20221202916802</v>
      </c>
      <c r="I36727">
        <v>202212029168021</v>
      </c>
      <c r="J36727">
        <v>1319.08</v>
      </c>
      <c r="K36727">
        <v>64</v>
      </c>
      <c r="L36727">
        <v>1</v>
      </c>
      <c r="M36727">
        <v>54834.196840448465</v>
      </c>
      <c r="N36727">
        <v>12</v>
      </c>
      <c r="O36727">
        <v>66.989100785850738</v>
      </c>
      <c r="P36727" t="str">
        <f t="shared" si="1146"/>
        <v>High School</v>
      </c>
      <c r="Q36727">
        <f t="shared" si="1147"/>
        <v>10.912069308245583</v>
      </c>
    </row>
    <row r="36728" spans="1:17">
      <c r="A36728">
        <v>2024</v>
      </c>
      <c r="B36728">
        <v>38633</v>
      </c>
      <c r="C36728">
        <v>3</v>
      </c>
      <c r="D36728">
        <v>20230200580700</v>
      </c>
      <c r="E36728">
        <v>1</v>
      </c>
      <c r="F36728">
        <v>4507.97</v>
      </c>
      <c r="G36728">
        <v>1</v>
      </c>
      <c r="H36728">
        <v>20230200580701</v>
      </c>
      <c r="I36728">
        <v>202302005807011</v>
      </c>
      <c r="J36728">
        <v>4507.97</v>
      </c>
      <c r="K36728">
        <v>38</v>
      </c>
      <c r="L36728">
        <v>1</v>
      </c>
      <c r="M36728">
        <v>117129.51062431498</v>
      </c>
      <c r="N36728">
        <v>18</v>
      </c>
      <c r="O36728">
        <v>70.614074496863779</v>
      </c>
      <c r="P36728" t="str">
        <f t="shared" si="1146"/>
        <v>Grad School</v>
      </c>
      <c r="Q36728">
        <f t="shared" si="1147"/>
        <v>11.671035529999314</v>
      </c>
    </row>
    <row r="36729" spans="1:17">
      <c r="A36729">
        <v>2024</v>
      </c>
      <c r="B36729">
        <v>3968</v>
      </c>
      <c r="C36729">
        <v>3</v>
      </c>
      <c r="D36729">
        <v>20240204789900</v>
      </c>
      <c r="E36729">
        <v>1</v>
      </c>
      <c r="F36729">
        <v>3408.83</v>
      </c>
      <c r="G36729">
        <v>1</v>
      </c>
      <c r="H36729">
        <v>20240204789901</v>
      </c>
      <c r="I36729">
        <v>202402047899011</v>
      </c>
      <c r="J36729">
        <v>3408.83</v>
      </c>
      <c r="K36729">
        <v>31</v>
      </c>
      <c r="L36729">
        <v>2</v>
      </c>
      <c r="M36729">
        <v>94571.790181749384</v>
      </c>
      <c r="N36729">
        <v>16</v>
      </c>
      <c r="O36729">
        <v>71.623475538516587</v>
      </c>
      <c r="P36729" t="str">
        <f t="shared" si="1146"/>
        <v>College</v>
      </c>
      <c r="Q36729">
        <f t="shared" si="1147"/>
        <v>11.457114509530609</v>
      </c>
    </row>
    <row r="36730" spans="1:17">
      <c r="A36730">
        <v>2024</v>
      </c>
      <c r="B36730">
        <v>20313</v>
      </c>
      <c r="C36730">
        <v>3</v>
      </c>
      <c r="D36730">
        <v>20230100405300</v>
      </c>
      <c r="E36730">
        <v>1</v>
      </c>
      <c r="F36730">
        <v>4384.92</v>
      </c>
      <c r="G36730">
        <v>2</v>
      </c>
      <c r="H36730">
        <v>20230100405302</v>
      </c>
      <c r="I36730">
        <v>202301004053021</v>
      </c>
      <c r="J36730">
        <v>4384.92</v>
      </c>
      <c r="K36730">
        <v>51</v>
      </c>
      <c r="L36730">
        <v>2</v>
      </c>
      <c r="M36730">
        <v>119710.86247926463</v>
      </c>
      <c r="N36730">
        <v>18</v>
      </c>
      <c r="O36730">
        <v>68.031622377776387</v>
      </c>
      <c r="P36730" t="str">
        <f t="shared" si="1146"/>
        <v>Grad School</v>
      </c>
      <c r="Q36730">
        <f t="shared" si="1147"/>
        <v>11.692834634958119</v>
      </c>
    </row>
    <row r="36731" spans="1:17">
      <c r="A36731">
        <v>2024</v>
      </c>
      <c r="B36731">
        <v>29803</v>
      </c>
      <c r="C36731">
        <v>3</v>
      </c>
      <c r="D36731">
        <v>0</v>
      </c>
      <c r="E36731">
        <v>1</v>
      </c>
      <c r="F36731">
        <v>1350.28</v>
      </c>
      <c r="G36731">
        <v>2</v>
      </c>
      <c r="H36731">
        <v>0</v>
      </c>
      <c r="I36731">
        <v>0</v>
      </c>
      <c r="J36731">
        <v>1350.28</v>
      </c>
      <c r="K36731">
        <v>51</v>
      </c>
      <c r="L36731">
        <v>2</v>
      </c>
      <c r="M36731">
        <v>89133.724758422541</v>
      </c>
      <c r="N36731">
        <v>16</v>
      </c>
      <c r="O36731">
        <v>68.896559402248897</v>
      </c>
      <c r="P36731" t="str">
        <f t="shared" si="1146"/>
        <v>College</v>
      </c>
      <c r="Q36731">
        <f t="shared" si="1147"/>
        <v>11.397893046427978</v>
      </c>
    </row>
    <row r="36732" spans="1:17">
      <c r="A36732">
        <v>2024</v>
      </c>
      <c r="B36732">
        <v>69052</v>
      </c>
      <c r="C36732">
        <v>3</v>
      </c>
      <c r="D36732">
        <v>20230200892500</v>
      </c>
      <c r="E36732">
        <v>1</v>
      </c>
      <c r="F36732">
        <v>144.68</v>
      </c>
      <c r="G36732">
        <v>2</v>
      </c>
      <c r="H36732">
        <v>20230200892502</v>
      </c>
      <c r="I36732">
        <v>202302008925021</v>
      </c>
      <c r="J36732">
        <v>144.68</v>
      </c>
      <c r="K36732">
        <v>57</v>
      </c>
      <c r="L36732">
        <v>2</v>
      </c>
      <c r="M36732">
        <v>140772.9312716008</v>
      </c>
      <c r="N36732">
        <v>20</v>
      </c>
      <c r="O36732">
        <v>74.112911599588372</v>
      </c>
      <c r="P36732" t="str">
        <f t="shared" si="1146"/>
        <v>Grad School</v>
      </c>
      <c r="Q36732">
        <f t="shared" si="1147"/>
        <v>11.854903454732305</v>
      </c>
    </row>
    <row r="36733" spans="1:17">
      <c r="A36733">
        <v>2024</v>
      </c>
      <c r="B36733">
        <v>39261</v>
      </c>
      <c r="C36733">
        <v>3</v>
      </c>
      <c r="D36733">
        <v>20240100593700</v>
      </c>
      <c r="E36733">
        <v>1</v>
      </c>
      <c r="F36733">
        <v>4268.0600000000004</v>
      </c>
      <c r="G36733">
        <v>1</v>
      </c>
      <c r="H36733">
        <v>20240100593701</v>
      </c>
      <c r="I36733">
        <v>202401005937011</v>
      </c>
      <c r="J36733">
        <v>4268.0600000000004</v>
      </c>
      <c r="K36733">
        <v>26</v>
      </c>
      <c r="L36733">
        <v>1</v>
      </c>
      <c r="M36733">
        <v>95496.413553150938</v>
      </c>
      <c r="N36733">
        <v>16</v>
      </c>
      <c r="O36733">
        <v>70.445765984366062</v>
      </c>
      <c r="P36733" t="str">
        <f t="shared" si="1146"/>
        <v>College</v>
      </c>
      <c r="Q36733">
        <f t="shared" si="1147"/>
        <v>11.466843971346369</v>
      </c>
    </row>
    <row r="36734" spans="1:17">
      <c r="A36734">
        <v>2024</v>
      </c>
      <c r="B36734">
        <v>57747</v>
      </c>
      <c r="C36734">
        <v>3</v>
      </c>
      <c r="D36734">
        <v>20230200348600</v>
      </c>
      <c r="E36734">
        <v>1</v>
      </c>
      <c r="F36734">
        <v>2105.9299999999998</v>
      </c>
      <c r="G36734">
        <v>1</v>
      </c>
      <c r="H36734">
        <v>20230200348601</v>
      </c>
      <c r="I36734">
        <v>202302003486011</v>
      </c>
      <c r="J36734">
        <v>2105.9299999999998</v>
      </c>
      <c r="K36734">
        <v>64</v>
      </c>
      <c r="L36734">
        <v>1</v>
      </c>
      <c r="M36734">
        <v>50197.328294619772</v>
      </c>
      <c r="N36734">
        <v>12</v>
      </c>
      <c r="O36734">
        <v>65.958668882488212</v>
      </c>
      <c r="P36734" t="str">
        <f t="shared" si="1146"/>
        <v>High School</v>
      </c>
      <c r="Q36734">
        <f t="shared" si="1147"/>
        <v>10.823717083040806</v>
      </c>
    </row>
    <row r="36735" spans="1:17">
      <c r="A36735">
        <v>2024</v>
      </c>
      <c r="B36735">
        <v>62397</v>
      </c>
      <c r="C36735">
        <v>3</v>
      </c>
      <c r="D36735">
        <v>20231200776100</v>
      </c>
      <c r="E36735">
        <v>1</v>
      </c>
      <c r="F36735">
        <v>5022.76</v>
      </c>
      <c r="G36735">
        <v>1</v>
      </c>
      <c r="H36735">
        <v>20231200776101</v>
      </c>
      <c r="I36735">
        <v>202312007761011</v>
      </c>
      <c r="J36735">
        <v>5022.76</v>
      </c>
      <c r="K36735">
        <v>52</v>
      </c>
      <c r="L36735">
        <v>1</v>
      </c>
      <c r="M36735">
        <v>50174.797283850545</v>
      </c>
      <c r="N36735">
        <v>12</v>
      </c>
      <c r="O36735">
        <v>73.817001644425218</v>
      </c>
      <c r="P36735" t="str">
        <f t="shared" si="1146"/>
        <v>High School</v>
      </c>
      <c r="Q36735">
        <f t="shared" si="1147"/>
        <v>10.823268133474027</v>
      </c>
    </row>
    <row r="36736" spans="1:17">
      <c r="A36736">
        <v>2024</v>
      </c>
      <c r="B36736">
        <v>4248</v>
      </c>
      <c r="C36736">
        <v>3</v>
      </c>
      <c r="D36736">
        <v>0</v>
      </c>
      <c r="E36736">
        <v>1</v>
      </c>
      <c r="F36736">
        <v>1937.05</v>
      </c>
      <c r="G36736">
        <v>2</v>
      </c>
      <c r="H36736">
        <v>0</v>
      </c>
      <c r="I36736">
        <v>0</v>
      </c>
      <c r="J36736">
        <v>1937.05</v>
      </c>
      <c r="K36736">
        <v>51</v>
      </c>
      <c r="L36736">
        <v>2</v>
      </c>
      <c r="M36736">
        <v>95030.454357500857</v>
      </c>
      <c r="N36736">
        <v>16</v>
      </c>
      <c r="O36736">
        <v>69.942815539349979</v>
      </c>
      <c r="P36736" t="str">
        <f t="shared" si="1146"/>
        <v>College</v>
      </c>
      <c r="Q36736">
        <f t="shared" si="1147"/>
        <v>11.461952691394613</v>
      </c>
    </row>
    <row r="36737" spans="1:17">
      <c r="A36737">
        <v>2024</v>
      </c>
      <c r="B36737">
        <v>4340</v>
      </c>
      <c r="C36737">
        <v>3</v>
      </c>
      <c r="D36737">
        <v>0</v>
      </c>
      <c r="E36737">
        <v>1</v>
      </c>
      <c r="F36737">
        <v>3427.64</v>
      </c>
      <c r="G36737">
        <v>1</v>
      </c>
      <c r="H36737">
        <v>0</v>
      </c>
      <c r="I36737">
        <v>0</v>
      </c>
      <c r="J36737">
        <v>3427.64</v>
      </c>
      <c r="K36737">
        <v>32</v>
      </c>
      <c r="L36737">
        <v>1</v>
      </c>
      <c r="M36737">
        <v>141621.68121182089</v>
      </c>
      <c r="N36737">
        <v>20</v>
      </c>
      <c r="O36737">
        <v>70.52103741527398</v>
      </c>
      <c r="P36737" t="str">
        <f t="shared" si="1146"/>
        <v>Grad School</v>
      </c>
      <c r="Q36737">
        <f t="shared" si="1147"/>
        <v>11.860914564423403</v>
      </c>
    </row>
    <row r="36738" spans="1:17">
      <c r="A36738">
        <v>2024</v>
      </c>
      <c r="B36738">
        <v>4391</v>
      </c>
      <c r="C36738">
        <v>3</v>
      </c>
      <c r="D36738">
        <v>20240200387900</v>
      </c>
      <c r="E36738">
        <v>1</v>
      </c>
      <c r="F36738">
        <v>1424.21</v>
      </c>
      <c r="G36738">
        <v>1</v>
      </c>
      <c r="H36738">
        <v>20240200387901</v>
      </c>
      <c r="I36738">
        <v>202402003879011</v>
      </c>
      <c r="J36738">
        <v>1424.21</v>
      </c>
      <c r="K36738">
        <v>32</v>
      </c>
      <c r="L36738">
        <v>2</v>
      </c>
      <c r="M36738">
        <v>94650.555154264774</v>
      </c>
      <c r="N36738">
        <v>16</v>
      </c>
      <c r="O36738">
        <v>67.457084611236198</v>
      </c>
      <c r="P36738" t="str">
        <f t="shared" si="1146"/>
        <v>College</v>
      </c>
      <c r="Q36738">
        <f t="shared" si="1147"/>
        <v>11.457947021958512</v>
      </c>
    </row>
    <row r="36739" spans="1:17">
      <c r="A36739">
        <v>2024</v>
      </c>
      <c r="B36739">
        <v>11657</v>
      </c>
      <c r="C36739">
        <v>3</v>
      </c>
      <c r="D36739">
        <v>20230300513100</v>
      </c>
      <c r="E36739">
        <v>1</v>
      </c>
      <c r="F36739">
        <v>2277.52</v>
      </c>
      <c r="G36739">
        <v>1</v>
      </c>
      <c r="H36739">
        <v>20230300513101</v>
      </c>
      <c r="I36739">
        <v>202303005131011</v>
      </c>
      <c r="J36739">
        <v>2277.52</v>
      </c>
      <c r="K36739">
        <v>33</v>
      </c>
      <c r="L36739">
        <v>2</v>
      </c>
      <c r="M36739">
        <v>98832.676214188701</v>
      </c>
      <c r="N36739">
        <v>16</v>
      </c>
      <c r="O36739">
        <v>72.8150659403113</v>
      </c>
      <c r="P36739" t="str">
        <f t="shared" ref="P36739:P36802" si="1148">IF(N36739&lt;=12,"High School",IF(N36739&lt;=16,"College","Grad School"))</f>
        <v>College</v>
      </c>
      <c r="Q36739">
        <f t="shared" ref="Q36739:Q36802" si="1149">LN(M36739)</f>
        <v>11.501183559969387</v>
      </c>
    </row>
    <row r="36740" spans="1:17">
      <c r="A36740">
        <v>2024</v>
      </c>
      <c r="B36740">
        <v>18909</v>
      </c>
      <c r="C36740">
        <v>3</v>
      </c>
      <c r="D36740">
        <v>20240100280100</v>
      </c>
      <c r="E36740">
        <v>1</v>
      </c>
      <c r="F36740">
        <v>2340.9499999999998</v>
      </c>
      <c r="G36740">
        <v>1</v>
      </c>
      <c r="H36740">
        <v>20240100280101</v>
      </c>
      <c r="I36740">
        <v>202401002801011</v>
      </c>
      <c r="J36740">
        <v>2340.9499999999998</v>
      </c>
      <c r="K36740">
        <v>57</v>
      </c>
      <c r="L36740">
        <v>2</v>
      </c>
      <c r="M36740">
        <v>93161.443294587007</v>
      </c>
      <c r="N36740">
        <v>16</v>
      </c>
      <c r="O36740">
        <v>70.586579438934805</v>
      </c>
      <c r="P36740" t="str">
        <f t="shared" si="1148"/>
        <v>College</v>
      </c>
      <c r="Q36740">
        <f t="shared" si="1149"/>
        <v>11.442089216520893</v>
      </c>
    </row>
    <row r="36741" spans="1:17">
      <c r="A36741">
        <v>2024</v>
      </c>
      <c r="B36741">
        <v>19372</v>
      </c>
      <c r="C36741">
        <v>3</v>
      </c>
      <c r="D36741">
        <v>20240200278300</v>
      </c>
      <c r="E36741">
        <v>1</v>
      </c>
      <c r="F36741">
        <v>5304</v>
      </c>
      <c r="G36741">
        <v>1</v>
      </c>
      <c r="H36741">
        <v>20240200278301</v>
      </c>
      <c r="I36741">
        <v>202402002783011</v>
      </c>
      <c r="J36741">
        <v>5304</v>
      </c>
      <c r="K36741">
        <v>31</v>
      </c>
      <c r="L36741">
        <v>1</v>
      </c>
      <c r="M36741">
        <v>95997.693096356859</v>
      </c>
      <c r="N36741">
        <v>16</v>
      </c>
      <c r="O36741">
        <v>70.829997588008453</v>
      </c>
      <c r="P36741" t="str">
        <f t="shared" si="1148"/>
        <v>College</v>
      </c>
      <c r="Q36741">
        <f t="shared" si="1149"/>
        <v>11.47207943991496</v>
      </c>
    </row>
    <row r="36742" spans="1:17">
      <c r="A36742">
        <v>2024</v>
      </c>
      <c r="B36742">
        <v>19409</v>
      </c>
      <c r="C36742">
        <v>3</v>
      </c>
      <c r="D36742">
        <v>20231200276400</v>
      </c>
      <c r="E36742">
        <v>1</v>
      </c>
      <c r="F36742">
        <v>1968.61</v>
      </c>
      <c r="G36742">
        <v>2</v>
      </c>
      <c r="H36742">
        <v>20231200276402</v>
      </c>
      <c r="I36742">
        <v>202312002764021</v>
      </c>
      <c r="J36742">
        <v>1968.61</v>
      </c>
      <c r="K36742">
        <v>34</v>
      </c>
      <c r="L36742">
        <v>2</v>
      </c>
      <c r="M36742">
        <v>98247.795397431808</v>
      </c>
      <c r="N36742">
        <v>16</v>
      </c>
      <c r="O36742">
        <v>72.257477985200794</v>
      </c>
      <c r="P36742" t="str">
        <f t="shared" si="1148"/>
        <v>College</v>
      </c>
      <c r="Q36742">
        <f t="shared" si="1149"/>
        <v>11.495248090776773</v>
      </c>
    </row>
    <row r="36743" spans="1:17">
      <c r="A36743">
        <v>2024</v>
      </c>
      <c r="B36743">
        <v>32488</v>
      </c>
      <c r="C36743">
        <v>3</v>
      </c>
      <c r="D36743">
        <v>20240300376500</v>
      </c>
      <c r="E36743">
        <v>1</v>
      </c>
      <c r="F36743">
        <v>3279.4</v>
      </c>
      <c r="G36743">
        <v>1</v>
      </c>
      <c r="H36743">
        <v>20240300376501</v>
      </c>
      <c r="I36743">
        <v>202403003765011</v>
      </c>
      <c r="J36743">
        <v>3279.4</v>
      </c>
      <c r="K36743">
        <v>30</v>
      </c>
      <c r="L36743">
        <v>1</v>
      </c>
      <c r="M36743">
        <v>132210.46706697883</v>
      </c>
      <c r="N36743">
        <v>20</v>
      </c>
      <c r="O36743">
        <v>69.251562619118616</v>
      </c>
      <c r="P36743" t="str">
        <f t="shared" si="1148"/>
        <v>Grad School</v>
      </c>
      <c r="Q36743">
        <f t="shared" si="1149"/>
        <v>11.792150379263797</v>
      </c>
    </row>
    <row r="36744" spans="1:17">
      <c r="A36744">
        <v>2024</v>
      </c>
      <c r="B36744">
        <v>62524</v>
      </c>
      <c r="C36744">
        <v>3</v>
      </c>
      <c r="D36744">
        <v>20230200766700</v>
      </c>
      <c r="E36744">
        <v>1</v>
      </c>
      <c r="F36744">
        <v>4052.99</v>
      </c>
      <c r="G36744">
        <v>1</v>
      </c>
      <c r="H36744">
        <v>20230200766701</v>
      </c>
      <c r="I36744">
        <v>202302007667011</v>
      </c>
      <c r="J36744">
        <v>4052.99</v>
      </c>
      <c r="K36744">
        <v>64</v>
      </c>
      <c r="L36744">
        <v>1</v>
      </c>
      <c r="M36744">
        <v>51594.570225274321</v>
      </c>
      <c r="N36744">
        <v>12</v>
      </c>
      <c r="O36744">
        <v>72.372369792405735</v>
      </c>
      <c r="P36744" t="str">
        <f t="shared" si="1148"/>
        <v>High School</v>
      </c>
      <c r="Q36744">
        <f t="shared" si="1149"/>
        <v>10.851171717740421</v>
      </c>
    </row>
    <row r="36745" spans="1:17">
      <c r="A36745">
        <v>2024</v>
      </c>
      <c r="B36745">
        <v>13122</v>
      </c>
      <c r="C36745">
        <v>3</v>
      </c>
      <c r="D36745">
        <v>0</v>
      </c>
      <c r="E36745">
        <v>1</v>
      </c>
      <c r="F36745">
        <v>2593.65</v>
      </c>
      <c r="G36745">
        <v>2</v>
      </c>
      <c r="H36745">
        <v>0</v>
      </c>
      <c r="I36745">
        <v>0</v>
      </c>
      <c r="J36745">
        <v>2593.65</v>
      </c>
      <c r="K36745">
        <v>34</v>
      </c>
      <c r="L36745">
        <v>2</v>
      </c>
      <c r="M36745">
        <v>103047.03039836341</v>
      </c>
      <c r="N36745">
        <v>16</v>
      </c>
      <c r="O36745">
        <v>68.792271564107068</v>
      </c>
      <c r="P36745" t="str">
        <f t="shared" si="1148"/>
        <v>College</v>
      </c>
      <c r="Q36745">
        <f t="shared" si="1149"/>
        <v>11.542940768808416</v>
      </c>
    </row>
    <row r="36746" spans="1:17">
      <c r="A36746">
        <v>2024</v>
      </c>
      <c r="B36746">
        <v>13910</v>
      </c>
      <c r="C36746">
        <v>3</v>
      </c>
      <c r="D36746">
        <v>0</v>
      </c>
      <c r="E36746">
        <v>1</v>
      </c>
      <c r="F36746">
        <v>3004.42</v>
      </c>
      <c r="G36746">
        <v>2</v>
      </c>
      <c r="H36746">
        <v>0</v>
      </c>
      <c r="I36746">
        <v>0</v>
      </c>
      <c r="J36746">
        <v>3004.42</v>
      </c>
      <c r="K36746">
        <v>34</v>
      </c>
      <c r="L36746">
        <v>2</v>
      </c>
      <c r="M36746">
        <v>100466.72501475626</v>
      </c>
      <c r="N36746">
        <v>16</v>
      </c>
      <c r="O36746">
        <v>70.565648765362866</v>
      </c>
      <c r="P36746" t="str">
        <f t="shared" si="1148"/>
        <v>College</v>
      </c>
      <c r="Q36746">
        <f t="shared" si="1149"/>
        <v>11.517581857276888</v>
      </c>
    </row>
    <row r="36747" spans="1:17">
      <c r="A36747">
        <v>2024</v>
      </c>
      <c r="B36747">
        <v>16511</v>
      </c>
      <c r="C36747">
        <v>3</v>
      </c>
      <c r="D36747">
        <v>20240200644700</v>
      </c>
      <c r="E36747">
        <v>1</v>
      </c>
      <c r="F36747">
        <v>2395.52</v>
      </c>
      <c r="G36747">
        <v>1</v>
      </c>
      <c r="H36747">
        <v>20240200644701</v>
      </c>
      <c r="I36747">
        <v>202402006447011</v>
      </c>
      <c r="J36747">
        <v>2395.52</v>
      </c>
      <c r="K36747">
        <v>33</v>
      </c>
      <c r="L36747">
        <v>2</v>
      </c>
      <c r="M36747">
        <v>95030.273081712643</v>
      </c>
      <c r="N36747">
        <v>16</v>
      </c>
      <c r="O36747">
        <v>67.68930925460036</v>
      </c>
      <c r="P36747" t="str">
        <f t="shared" si="1148"/>
        <v>College</v>
      </c>
      <c r="Q36747">
        <f t="shared" si="1149"/>
        <v>11.461950783838111</v>
      </c>
    </row>
    <row r="36748" spans="1:17">
      <c r="A36748">
        <v>2024</v>
      </c>
      <c r="B36748">
        <v>57648</v>
      </c>
      <c r="C36748">
        <v>3</v>
      </c>
      <c r="D36748">
        <v>20240300354300</v>
      </c>
      <c r="E36748">
        <v>1</v>
      </c>
      <c r="F36748">
        <v>1231.27</v>
      </c>
      <c r="G36748">
        <v>2</v>
      </c>
      <c r="H36748">
        <v>20240300354302</v>
      </c>
      <c r="I36748">
        <v>202403003543021</v>
      </c>
      <c r="J36748">
        <v>1231.27</v>
      </c>
      <c r="K36748">
        <v>33</v>
      </c>
      <c r="L36748">
        <v>2</v>
      </c>
      <c r="M36748">
        <v>73046.67412704372</v>
      </c>
      <c r="N36748">
        <v>14</v>
      </c>
      <c r="O36748">
        <v>71.283521864564605</v>
      </c>
      <c r="P36748" t="str">
        <f t="shared" si="1148"/>
        <v>College</v>
      </c>
      <c r="Q36748">
        <f t="shared" si="1149"/>
        <v>11.198853887422926</v>
      </c>
    </row>
    <row r="36749" spans="1:17">
      <c r="A36749">
        <v>2024</v>
      </c>
      <c r="B36749">
        <v>11118</v>
      </c>
      <c r="C36749">
        <v>3</v>
      </c>
      <c r="D36749">
        <v>20231200525500</v>
      </c>
      <c r="E36749">
        <v>1</v>
      </c>
      <c r="F36749">
        <v>2615.06</v>
      </c>
      <c r="G36749">
        <v>2</v>
      </c>
      <c r="H36749">
        <v>20231200525502</v>
      </c>
      <c r="I36749">
        <v>202312005255021</v>
      </c>
      <c r="J36749">
        <v>2615.06</v>
      </c>
      <c r="K36749">
        <v>43</v>
      </c>
      <c r="L36749">
        <v>1</v>
      </c>
      <c r="M36749">
        <v>54222.397014662529</v>
      </c>
      <c r="N36749">
        <v>12</v>
      </c>
      <c r="O36749">
        <v>69.62453854235693</v>
      </c>
      <c r="P36749" t="str">
        <f t="shared" si="1148"/>
        <v>High School</v>
      </c>
      <c r="Q36749">
        <f t="shared" si="1149"/>
        <v>10.90084933112494</v>
      </c>
    </row>
    <row r="36750" spans="1:17">
      <c r="A36750">
        <v>2024</v>
      </c>
      <c r="B36750">
        <v>23096</v>
      </c>
      <c r="C36750">
        <v>3</v>
      </c>
      <c r="D36750">
        <v>0</v>
      </c>
      <c r="E36750">
        <v>1</v>
      </c>
      <c r="F36750">
        <v>1974.85</v>
      </c>
      <c r="G36750">
        <v>1</v>
      </c>
      <c r="H36750">
        <v>0</v>
      </c>
      <c r="I36750">
        <v>0</v>
      </c>
      <c r="J36750">
        <v>1974.85</v>
      </c>
      <c r="K36750">
        <v>40</v>
      </c>
      <c r="L36750">
        <v>2</v>
      </c>
      <c r="M36750">
        <v>96739.1927906239</v>
      </c>
      <c r="N36750">
        <v>16</v>
      </c>
      <c r="O36750">
        <v>70.6461560312095</v>
      </c>
      <c r="P36750" t="str">
        <f t="shared" si="1148"/>
        <v>College</v>
      </c>
      <c r="Q36750">
        <f t="shared" si="1149"/>
        <v>11.479773902230356</v>
      </c>
    </row>
    <row r="36751" spans="1:17">
      <c r="A36751">
        <v>2024</v>
      </c>
      <c r="B36751">
        <v>87801</v>
      </c>
      <c r="C36751">
        <v>3</v>
      </c>
      <c r="D36751">
        <v>0</v>
      </c>
      <c r="E36751">
        <v>1</v>
      </c>
      <c r="F36751">
        <v>362.66</v>
      </c>
      <c r="G36751">
        <v>1</v>
      </c>
      <c r="H36751">
        <v>0</v>
      </c>
      <c r="I36751">
        <v>0</v>
      </c>
      <c r="J36751">
        <v>362.66</v>
      </c>
      <c r="K36751">
        <v>42</v>
      </c>
      <c r="L36751">
        <v>2</v>
      </c>
      <c r="M36751">
        <v>120611.68616662271</v>
      </c>
      <c r="N36751">
        <v>18</v>
      </c>
      <c r="O36751">
        <v>71.06715550336672</v>
      </c>
      <c r="P36751" t="str">
        <f t="shared" si="1148"/>
        <v>Grad School</v>
      </c>
      <c r="Q36751">
        <f t="shared" si="1149"/>
        <v>11.70033145880145</v>
      </c>
    </row>
    <row r="36752" spans="1:17">
      <c r="A36752">
        <v>2024</v>
      </c>
      <c r="B36752">
        <v>19625</v>
      </c>
      <c r="C36752">
        <v>3</v>
      </c>
      <c r="D36752">
        <v>20240100286900</v>
      </c>
      <c r="E36752">
        <v>1</v>
      </c>
      <c r="F36752">
        <v>1795.4</v>
      </c>
      <c r="G36752">
        <v>1</v>
      </c>
      <c r="H36752">
        <v>20240100286901</v>
      </c>
      <c r="I36752">
        <v>202401002869011</v>
      </c>
      <c r="J36752">
        <v>1795.4</v>
      </c>
      <c r="K36752">
        <v>39</v>
      </c>
      <c r="L36752">
        <v>1</v>
      </c>
      <c r="M36752">
        <v>35308.226409324729</v>
      </c>
      <c r="N36752">
        <v>10</v>
      </c>
      <c r="O36752">
        <v>69.824456071886303</v>
      </c>
      <c r="P36752" t="str">
        <f t="shared" si="1148"/>
        <v>High School</v>
      </c>
      <c r="Q36752">
        <f t="shared" si="1149"/>
        <v>10.471871258528218</v>
      </c>
    </row>
    <row r="36753" spans="1:17">
      <c r="A36753">
        <v>2024</v>
      </c>
      <c r="B36753">
        <v>27392</v>
      </c>
      <c r="C36753">
        <v>3</v>
      </c>
      <c r="D36753">
        <v>0</v>
      </c>
      <c r="E36753">
        <v>1</v>
      </c>
      <c r="F36753">
        <v>366.01</v>
      </c>
      <c r="G36753">
        <v>2</v>
      </c>
      <c r="H36753">
        <v>0</v>
      </c>
      <c r="I36753">
        <v>0</v>
      </c>
      <c r="J36753">
        <v>366.01</v>
      </c>
      <c r="K36753">
        <v>38</v>
      </c>
      <c r="L36753">
        <v>1</v>
      </c>
      <c r="M36753">
        <v>29664.853955640196</v>
      </c>
      <c r="N36753">
        <v>10</v>
      </c>
      <c r="O36753">
        <v>67.400509510675278</v>
      </c>
      <c r="P36753" t="str">
        <f t="shared" si="1148"/>
        <v>High School</v>
      </c>
      <c r="Q36753">
        <f t="shared" si="1149"/>
        <v>10.297718255560456</v>
      </c>
    </row>
    <row r="36754" spans="1:17">
      <c r="A36754">
        <v>2024</v>
      </c>
      <c r="B36754">
        <v>48851</v>
      </c>
      <c r="C36754">
        <v>3</v>
      </c>
      <c r="D36754">
        <v>20240100333200</v>
      </c>
      <c r="E36754">
        <v>1</v>
      </c>
      <c r="F36754">
        <v>4065.98</v>
      </c>
      <c r="G36754">
        <v>1</v>
      </c>
      <c r="H36754">
        <v>20240100333201</v>
      </c>
      <c r="I36754">
        <v>202401003332011</v>
      </c>
      <c r="J36754">
        <v>4065.98</v>
      </c>
      <c r="K36754">
        <v>52</v>
      </c>
      <c r="L36754">
        <v>1</v>
      </c>
      <c r="M36754">
        <v>34114.374005003614</v>
      </c>
      <c r="N36754">
        <v>11</v>
      </c>
      <c r="O36754">
        <v>68.932938487487348</v>
      </c>
      <c r="P36754" t="str">
        <f t="shared" si="1148"/>
        <v>High School</v>
      </c>
      <c r="Q36754">
        <f t="shared" si="1149"/>
        <v>10.437474099528293</v>
      </c>
    </row>
    <row r="36755" spans="1:17">
      <c r="A36755">
        <v>2024</v>
      </c>
      <c r="B36755">
        <v>54344</v>
      </c>
      <c r="C36755">
        <v>3</v>
      </c>
      <c r="D36755">
        <v>20230300440500</v>
      </c>
      <c r="E36755">
        <v>1</v>
      </c>
      <c r="F36755">
        <v>974.49</v>
      </c>
      <c r="G36755">
        <v>1</v>
      </c>
      <c r="H36755">
        <v>20230300440501</v>
      </c>
      <c r="I36755">
        <v>202303004405011</v>
      </c>
      <c r="J36755">
        <v>974.49</v>
      </c>
      <c r="K36755">
        <v>45</v>
      </c>
      <c r="L36755">
        <v>1</v>
      </c>
      <c r="M36755">
        <v>22627.740871273152</v>
      </c>
      <c r="N36755">
        <v>10</v>
      </c>
      <c r="O36755">
        <v>67.730166652174191</v>
      </c>
      <c r="P36755" t="str">
        <f t="shared" si="1148"/>
        <v>High School</v>
      </c>
      <c r="Q36755">
        <f t="shared" si="1149"/>
        <v>10.026931904712534</v>
      </c>
    </row>
    <row r="36756" spans="1:17">
      <c r="A36756">
        <v>2024</v>
      </c>
      <c r="B36756">
        <v>41858</v>
      </c>
      <c r="C36756">
        <v>3</v>
      </c>
      <c r="D36756">
        <v>20240100715000</v>
      </c>
      <c r="E36756">
        <v>1</v>
      </c>
      <c r="F36756">
        <v>3011.24</v>
      </c>
      <c r="G36756">
        <v>2</v>
      </c>
      <c r="H36756">
        <v>20240100715002</v>
      </c>
      <c r="I36756">
        <v>202401007150021</v>
      </c>
      <c r="J36756">
        <v>3011.24</v>
      </c>
      <c r="K36756">
        <v>50</v>
      </c>
      <c r="L36756">
        <v>2</v>
      </c>
      <c r="M36756">
        <v>51905.150747218628</v>
      </c>
      <c r="N36756">
        <v>12</v>
      </c>
      <c r="O36756">
        <v>70.777335741967178</v>
      </c>
      <c r="P36756" t="str">
        <f t="shared" si="1148"/>
        <v>High School</v>
      </c>
      <c r="Q36756">
        <f t="shared" si="1149"/>
        <v>10.857173307914017</v>
      </c>
    </row>
    <row r="36757" spans="1:17">
      <c r="A36757">
        <v>2024</v>
      </c>
      <c r="B36757">
        <v>60936</v>
      </c>
      <c r="C36757">
        <v>3</v>
      </c>
      <c r="D36757">
        <v>20231200763100</v>
      </c>
      <c r="E36757">
        <v>1</v>
      </c>
      <c r="F36757">
        <v>2304.31</v>
      </c>
      <c r="G36757">
        <v>1</v>
      </c>
      <c r="H36757">
        <v>20231200763101</v>
      </c>
      <c r="I36757">
        <v>202312007631011</v>
      </c>
      <c r="J36757">
        <v>2304.31</v>
      </c>
      <c r="K36757">
        <v>57</v>
      </c>
      <c r="L36757">
        <v>2</v>
      </c>
      <c r="M36757">
        <v>48714.011621259342</v>
      </c>
      <c r="N36757">
        <v>12</v>
      </c>
      <c r="O36757">
        <v>67.854879504129997</v>
      </c>
      <c r="P36757" t="str">
        <f t="shared" si="1148"/>
        <v>High School</v>
      </c>
      <c r="Q36757">
        <f t="shared" si="1149"/>
        <v>10.793721980651448</v>
      </c>
    </row>
    <row r="36758" spans="1:17">
      <c r="A36758">
        <v>2024</v>
      </c>
      <c r="B36758">
        <v>2244</v>
      </c>
      <c r="C36758">
        <v>3</v>
      </c>
      <c r="D36758">
        <v>0</v>
      </c>
      <c r="E36758">
        <v>1</v>
      </c>
      <c r="F36758">
        <v>341.95</v>
      </c>
      <c r="G36758">
        <v>1</v>
      </c>
      <c r="H36758">
        <v>0</v>
      </c>
      <c r="I36758">
        <v>0</v>
      </c>
      <c r="J36758">
        <v>341.95</v>
      </c>
      <c r="K36758">
        <v>35</v>
      </c>
      <c r="L36758">
        <v>2</v>
      </c>
      <c r="M36758">
        <v>93024.836602753552</v>
      </c>
      <c r="N36758">
        <v>16</v>
      </c>
      <c r="O36758">
        <v>70.443745344708873</v>
      </c>
      <c r="P36758" t="str">
        <f t="shared" si="1148"/>
        <v>College</v>
      </c>
      <c r="Q36758">
        <f t="shared" si="1149"/>
        <v>11.440621796725816</v>
      </c>
    </row>
    <row r="36759" spans="1:17">
      <c r="A36759">
        <v>2024</v>
      </c>
      <c r="B36759">
        <v>2260</v>
      </c>
      <c r="C36759">
        <v>3</v>
      </c>
      <c r="D36759">
        <v>20240204351500</v>
      </c>
      <c r="E36759">
        <v>1</v>
      </c>
      <c r="F36759">
        <v>661.08</v>
      </c>
      <c r="G36759">
        <v>2</v>
      </c>
      <c r="H36759">
        <v>20240204351501</v>
      </c>
      <c r="I36759">
        <v>202402043515011</v>
      </c>
      <c r="J36759">
        <v>661.08</v>
      </c>
      <c r="K36759">
        <v>35</v>
      </c>
      <c r="L36759">
        <v>2</v>
      </c>
      <c r="M36759">
        <v>144634.19704166305</v>
      </c>
      <c r="N36759">
        <v>20</v>
      </c>
      <c r="O36759">
        <v>69.684980885350939</v>
      </c>
      <c r="P36759" t="str">
        <f t="shared" si="1148"/>
        <v>Grad School</v>
      </c>
      <c r="Q36759">
        <f t="shared" si="1149"/>
        <v>11.881963054810548</v>
      </c>
    </row>
    <row r="36760" spans="1:17">
      <c r="A36760">
        <v>2024</v>
      </c>
      <c r="B36760">
        <v>3230</v>
      </c>
      <c r="C36760">
        <v>3</v>
      </c>
      <c r="D36760">
        <v>20240100829400</v>
      </c>
      <c r="E36760">
        <v>1</v>
      </c>
      <c r="F36760">
        <v>383.49</v>
      </c>
      <c r="G36760">
        <v>1</v>
      </c>
      <c r="H36760">
        <v>20240100829401</v>
      </c>
      <c r="I36760">
        <v>202401008294011</v>
      </c>
      <c r="J36760">
        <v>383.49</v>
      </c>
      <c r="K36760">
        <v>62</v>
      </c>
      <c r="L36760">
        <v>1</v>
      </c>
      <c r="M36760">
        <v>74296.999154040139</v>
      </c>
      <c r="N36760">
        <v>14</v>
      </c>
      <c r="O36760">
        <v>70.833501585575476</v>
      </c>
      <c r="P36760" t="str">
        <f t="shared" si="1148"/>
        <v>College</v>
      </c>
      <c r="Q36760">
        <f t="shared" si="1149"/>
        <v>11.215825841653887</v>
      </c>
    </row>
    <row r="36761" spans="1:17">
      <c r="A36761">
        <v>2024</v>
      </c>
      <c r="B36761">
        <v>3386</v>
      </c>
      <c r="C36761">
        <v>3</v>
      </c>
      <c r="D36761">
        <v>20230200379400</v>
      </c>
      <c r="E36761">
        <v>1</v>
      </c>
      <c r="F36761">
        <v>1536.81</v>
      </c>
      <c r="G36761">
        <v>2</v>
      </c>
      <c r="H36761">
        <v>20230200379402</v>
      </c>
      <c r="I36761">
        <v>202302003794021</v>
      </c>
      <c r="J36761">
        <v>1536.81</v>
      </c>
      <c r="K36761">
        <v>46</v>
      </c>
      <c r="L36761">
        <v>2</v>
      </c>
      <c r="M36761">
        <v>118456.93242301889</v>
      </c>
      <c r="N36761">
        <v>18</v>
      </c>
      <c r="O36761">
        <v>71.62685254288958</v>
      </c>
      <c r="P36761" t="str">
        <f t="shared" si="1148"/>
        <v>Grad School</v>
      </c>
      <c r="Q36761">
        <f t="shared" si="1149"/>
        <v>11.682304734028998</v>
      </c>
    </row>
    <row r="36762" spans="1:17">
      <c r="A36762">
        <v>2024</v>
      </c>
      <c r="B36762">
        <v>3885</v>
      </c>
      <c r="C36762">
        <v>3</v>
      </c>
      <c r="D36762">
        <v>0</v>
      </c>
      <c r="E36762">
        <v>1</v>
      </c>
      <c r="F36762">
        <v>2044.56</v>
      </c>
      <c r="G36762">
        <v>2</v>
      </c>
      <c r="H36762">
        <v>0</v>
      </c>
      <c r="I36762">
        <v>0</v>
      </c>
      <c r="J36762">
        <v>2044.56</v>
      </c>
      <c r="K36762">
        <v>27</v>
      </c>
      <c r="L36762">
        <v>2</v>
      </c>
      <c r="M36762">
        <v>90455.152637333857</v>
      </c>
      <c r="N36762">
        <v>16</v>
      </c>
      <c r="O36762">
        <v>71.719415593080697</v>
      </c>
      <c r="P36762" t="str">
        <f t="shared" si="1148"/>
        <v>College</v>
      </c>
      <c r="Q36762">
        <f t="shared" si="1149"/>
        <v>11.412609455893371</v>
      </c>
    </row>
    <row r="36763" spans="1:17">
      <c r="A36763">
        <v>2024</v>
      </c>
      <c r="B36763">
        <v>3913</v>
      </c>
      <c r="C36763">
        <v>3</v>
      </c>
      <c r="D36763">
        <v>0</v>
      </c>
      <c r="E36763">
        <v>1</v>
      </c>
      <c r="F36763">
        <v>1896.09</v>
      </c>
      <c r="G36763">
        <v>3</v>
      </c>
      <c r="H36763">
        <v>0</v>
      </c>
      <c r="I36763">
        <v>0</v>
      </c>
      <c r="J36763">
        <v>2072.94</v>
      </c>
      <c r="K36763">
        <v>49</v>
      </c>
      <c r="L36763">
        <v>2</v>
      </c>
      <c r="M36763">
        <v>111684.46375568591</v>
      </c>
      <c r="N36763">
        <v>18</v>
      </c>
      <c r="O36763">
        <v>67.092885187290591</v>
      </c>
      <c r="P36763" t="str">
        <f t="shared" si="1148"/>
        <v>Grad School</v>
      </c>
      <c r="Q36763">
        <f t="shared" si="1149"/>
        <v>11.623432886356532</v>
      </c>
    </row>
    <row r="36764" spans="1:17">
      <c r="A36764">
        <v>2024</v>
      </c>
      <c r="B36764">
        <v>3993</v>
      </c>
      <c r="C36764">
        <v>3</v>
      </c>
      <c r="D36764">
        <v>20221202988800</v>
      </c>
      <c r="E36764">
        <v>1</v>
      </c>
      <c r="F36764">
        <v>1613.89</v>
      </c>
      <c r="G36764">
        <v>1</v>
      </c>
      <c r="H36764">
        <v>20221202988801</v>
      </c>
      <c r="I36764">
        <v>202212029888011</v>
      </c>
      <c r="J36764">
        <v>1613.89</v>
      </c>
      <c r="K36764">
        <v>33</v>
      </c>
      <c r="L36764">
        <v>2</v>
      </c>
      <c r="M36764">
        <v>90441.399553728581</v>
      </c>
      <c r="N36764">
        <v>16</v>
      </c>
      <c r="O36764">
        <v>70.445244425228637</v>
      </c>
      <c r="P36764" t="str">
        <f t="shared" si="1148"/>
        <v>College</v>
      </c>
      <c r="Q36764">
        <f t="shared" si="1149"/>
        <v>11.412457401213883</v>
      </c>
    </row>
    <row r="36765" spans="1:17">
      <c r="A36765">
        <v>2024</v>
      </c>
      <c r="B36765">
        <v>4114</v>
      </c>
      <c r="C36765">
        <v>3</v>
      </c>
      <c r="D36765">
        <v>0</v>
      </c>
      <c r="E36765">
        <v>1</v>
      </c>
      <c r="F36765">
        <v>2451.34</v>
      </c>
      <c r="G36765">
        <v>1</v>
      </c>
      <c r="H36765">
        <v>0</v>
      </c>
      <c r="I36765">
        <v>0</v>
      </c>
      <c r="J36765">
        <v>2451.34</v>
      </c>
      <c r="K36765">
        <v>49</v>
      </c>
      <c r="L36765">
        <v>2</v>
      </c>
      <c r="M36765">
        <v>118949.8041225277</v>
      </c>
      <c r="N36765">
        <v>18</v>
      </c>
      <c r="O36765">
        <v>70.663134357070277</v>
      </c>
      <c r="P36765" t="str">
        <f t="shared" si="1148"/>
        <v>Grad School</v>
      </c>
      <c r="Q36765">
        <f t="shared" si="1149"/>
        <v>11.686456869008669</v>
      </c>
    </row>
    <row r="36766" spans="1:17">
      <c r="A36766">
        <v>2024</v>
      </c>
      <c r="B36766">
        <v>4180</v>
      </c>
      <c r="C36766">
        <v>3</v>
      </c>
      <c r="D36766">
        <v>20240100391600</v>
      </c>
      <c r="E36766">
        <v>1</v>
      </c>
      <c r="F36766">
        <v>1780.23</v>
      </c>
      <c r="G36766">
        <v>2</v>
      </c>
      <c r="H36766">
        <v>20240100391602</v>
      </c>
      <c r="I36766">
        <v>202401003916021</v>
      </c>
      <c r="J36766">
        <v>1780.23</v>
      </c>
      <c r="K36766">
        <v>34</v>
      </c>
      <c r="L36766">
        <v>1</v>
      </c>
      <c r="M36766">
        <v>54031.344303905265</v>
      </c>
      <c r="N36766">
        <v>12</v>
      </c>
      <c r="O36766">
        <v>69.443953676653152</v>
      </c>
      <c r="P36766" t="str">
        <f t="shared" si="1148"/>
        <v>High School</v>
      </c>
      <c r="Q36766">
        <f t="shared" si="1149"/>
        <v>10.897319607222748</v>
      </c>
    </row>
    <row r="36767" spans="1:17">
      <c r="A36767">
        <v>2024</v>
      </c>
      <c r="B36767">
        <v>4206</v>
      </c>
      <c r="C36767">
        <v>3</v>
      </c>
      <c r="D36767">
        <v>20240100387200</v>
      </c>
      <c r="E36767">
        <v>1</v>
      </c>
      <c r="F36767">
        <v>3337.92</v>
      </c>
      <c r="G36767">
        <v>1</v>
      </c>
      <c r="H36767">
        <v>20240100387201</v>
      </c>
      <c r="I36767">
        <v>202401003872011</v>
      </c>
      <c r="J36767">
        <v>3337.92</v>
      </c>
      <c r="K36767">
        <v>31</v>
      </c>
      <c r="L36767">
        <v>2</v>
      </c>
      <c r="M36767">
        <v>116468.89783419101</v>
      </c>
      <c r="N36767">
        <v>18</v>
      </c>
      <c r="O36767">
        <v>70.803100931760795</v>
      </c>
      <c r="P36767" t="str">
        <f t="shared" si="1148"/>
        <v>Grad School</v>
      </c>
      <c r="Q36767">
        <f t="shared" si="1149"/>
        <v>11.665379544964354</v>
      </c>
    </row>
    <row r="36768" spans="1:17">
      <c r="A36768">
        <v>2024</v>
      </c>
      <c r="B36768">
        <v>5013</v>
      </c>
      <c r="C36768">
        <v>3</v>
      </c>
      <c r="D36768">
        <v>20240100695800</v>
      </c>
      <c r="E36768">
        <v>1</v>
      </c>
      <c r="F36768">
        <v>651.22</v>
      </c>
      <c r="G36768">
        <v>1</v>
      </c>
      <c r="H36768">
        <v>20240100695801</v>
      </c>
      <c r="I36768">
        <v>202401006958011</v>
      </c>
      <c r="J36768">
        <v>651.22</v>
      </c>
      <c r="K36768">
        <v>38</v>
      </c>
      <c r="L36768">
        <v>2</v>
      </c>
      <c r="M36768">
        <v>116939.34962585151</v>
      </c>
      <c r="N36768">
        <v>18</v>
      </c>
      <c r="O36768">
        <v>70.994708533013863</v>
      </c>
      <c r="P36768" t="str">
        <f t="shared" si="1148"/>
        <v>Grad School</v>
      </c>
      <c r="Q36768">
        <f t="shared" si="1149"/>
        <v>11.669410700108685</v>
      </c>
    </row>
    <row r="36769" spans="1:17">
      <c r="A36769">
        <v>2024</v>
      </c>
      <c r="B36769">
        <v>6132</v>
      </c>
      <c r="C36769">
        <v>3</v>
      </c>
      <c r="D36769">
        <v>20240200137900</v>
      </c>
      <c r="E36769">
        <v>1</v>
      </c>
      <c r="F36769">
        <v>2018.42</v>
      </c>
      <c r="G36769">
        <v>1</v>
      </c>
      <c r="H36769">
        <v>20240200137901</v>
      </c>
      <c r="I36769">
        <v>202402001379011</v>
      </c>
      <c r="J36769">
        <v>2018.42</v>
      </c>
      <c r="K36769">
        <v>28</v>
      </c>
      <c r="L36769">
        <v>2</v>
      </c>
      <c r="M36769">
        <v>94906.804234301948</v>
      </c>
      <c r="N36769">
        <v>16</v>
      </c>
      <c r="O36769">
        <v>67.609688188564348</v>
      </c>
      <c r="P36769" t="str">
        <f t="shared" si="1148"/>
        <v>College</v>
      </c>
      <c r="Q36769">
        <f t="shared" si="1149"/>
        <v>11.460650681019359</v>
      </c>
    </row>
    <row r="36770" spans="1:17">
      <c r="A36770">
        <v>2024</v>
      </c>
      <c r="B36770">
        <v>6657</v>
      </c>
      <c r="C36770">
        <v>3</v>
      </c>
      <c r="D36770">
        <v>20240200145800</v>
      </c>
      <c r="E36770">
        <v>1</v>
      </c>
      <c r="F36770">
        <v>1573.21</v>
      </c>
      <c r="G36770">
        <v>2</v>
      </c>
      <c r="H36770">
        <v>20240200145802</v>
      </c>
      <c r="I36770">
        <v>202402001458021</v>
      </c>
      <c r="J36770">
        <v>1573.21</v>
      </c>
      <c r="K36770">
        <v>45</v>
      </c>
      <c r="L36770">
        <v>2</v>
      </c>
      <c r="M36770">
        <v>112295.29043605589</v>
      </c>
      <c r="N36770">
        <v>18</v>
      </c>
      <c r="O36770">
        <v>71.17892175757359</v>
      </c>
      <c r="P36770" t="str">
        <f t="shared" si="1148"/>
        <v>Grad School</v>
      </c>
      <c r="Q36770">
        <f t="shared" si="1149"/>
        <v>11.628887202501243</v>
      </c>
    </row>
    <row r="36771" spans="1:17">
      <c r="A36771">
        <v>2024</v>
      </c>
      <c r="B36771">
        <v>7150</v>
      </c>
      <c r="C36771">
        <v>3</v>
      </c>
      <c r="D36771">
        <v>20240100550600</v>
      </c>
      <c r="E36771">
        <v>1</v>
      </c>
      <c r="F36771">
        <v>2943.75</v>
      </c>
      <c r="G36771">
        <v>1</v>
      </c>
      <c r="H36771">
        <v>20240100550601</v>
      </c>
      <c r="I36771">
        <v>202401005506012</v>
      </c>
      <c r="J36771">
        <v>2943.75</v>
      </c>
      <c r="K36771">
        <v>33</v>
      </c>
      <c r="L36771">
        <v>1</v>
      </c>
      <c r="M36771">
        <v>80077.574209934086</v>
      </c>
      <c r="N36771">
        <v>14</v>
      </c>
      <c r="O36771">
        <v>68.364852603702772</v>
      </c>
      <c r="P36771" t="str">
        <f t="shared" si="1148"/>
        <v>College</v>
      </c>
      <c r="Q36771">
        <f t="shared" si="1149"/>
        <v>11.290751121446547</v>
      </c>
    </row>
    <row r="36772" spans="1:17">
      <c r="A36772">
        <v>2024</v>
      </c>
      <c r="B36772">
        <v>8093</v>
      </c>
      <c r="C36772">
        <v>3</v>
      </c>
      <c r="D36772">
        <v>20240100561700</v>
      </c>
      <c r="E36772">
        <v>1</v>
      </c>
      <c r="F36772">
        <v>5585.97</v>
      </c>
      <c r="G36772">
        <v>1</v>
      </c>
      <c r="H36772">
        <v>20240100561701</v>
      </c>
      <c r="I36772">
        <v>202401005617011</v>
      </c>
      <c r="J36772">
        <v>5585.97</v>
      </c>
      <c r="K36772">
        <v>61</v>
      </c>
      <c r="L36772">
        <v>2</v>
      </c>
      <c r="M36772">
        <v>78595.730607294172</v>
      </c>
      <c r="N36772">
        <v>14</v>
      </c>
      <c r="O36772">
        <v>71.419993103343899</v>
      </c>
      <c r="P36772" t="str">
        <f t="shared" si="1148"/>
        <v>College</v>
      </c>
      <c r="Q36772">
        <f t="shared" si="1149"/>
        <v>11.272072658968666</v>
      </c>
    </row>
    <row r="36773" spans="1:17">
      <c r="A36773">
        <v>2024</v>
      </c>
      <c r="B36773">
        <v>8836</v>
      </c>
      <c r="C36773">
        <v>3</v>
      </c>
      <c r="D36773">
        <v>0</v>
      </c>
      <c r="E36773">
        <v>1</v>
      </c>
      <c r="F36773">
        <v>3864.87</v>
      </c>
      <c r="G36773">
        <v>1</v>
      </c>
      <c r="H36773">
        <v>0</v>
      </c>
      <c r="I36773">
        <v>0</v>
      </c>
      <c r="J36773">
        <v>3864.87</v>
      </c>
      <c r="K36773">
        <v>50</v>
      </c>
      <c r="L36773">
        <v>2</v>
      </c>
      <c r="M36773">
        <v>113033.67041848981</v>
      </c>
      <c r="N36773">
        <v>18</v>
      </c>
      <c r="O36773">
        <v>71.550719283398337</v>
      </c>
      <c r="P36773" t="str">
        <f t="shared" si="1148"/>
        <v>Grad School</v>
      </c>
      <c r="Q36773">
        <f t="shared" si="1149"/>
        <v>11.635441021615959</v>
      </c>
    </row>
    <row r="36774" spans="1:17">
      <c r="A36774">
        <v>2024</v>
      </c>
      <c r="B36774">
        <v>9438</v>
      </c>
      <c r="C36774">
        <v>3</v>
      </c>
      <c r="D36774">
        <v>0</v>
      </c>
      <c r="E36774">
        <v>1</v>
      </c>
      <c r="F36774">
        <v>2258.1</v>
      </c>
      <c r="G36774">
        <v>1</v>
      </c>
      <c r="H36774">
        <v>0</v>
      </c>
      <c r="I36774">
        <v>0</v>
      </c>
      <c r="J36774">
        <v>2258.1</v>
      </c>
      <c r="K36774">
        <v>62</v>
      </c>
      <c r="L36774">
        <v>2</v>
      </c>
      <c r="M36774">
        <v>117563.10559774801</v>
      </c>
      <c r="N36774">
        <v>18</v>
      </c>
      <c r="O36774">
        <v>68.629560226854835</v>
      </c>
      <c r="P36774" t="str">
        <f t="shared" si="1148"/>
        <v>Grad School</v>
      </c>
      <c r="Q36774">
        <f t="shared" si="1149"/>
        <v>11.674730537313462</v>
      </c>
    </row>
    <row r="36775" spans="1:17">
      <c r="A36775">
        <v>2024</v>
      </c>
      <c r="B36775">
        <v>9920</v>
      </c>
      <c r="C36775">
        <v>3</v>
      </c>
      <c r="D36775">
        <v>20230300577300</v>
      </c>
      <c r="E36775">
        <v>1</v>
      </c>
      <c r="F36775">
        <v>2824.99</v>
      </c>
      <c r="G36775">
        <v>1</v>
      </c>
      <c r="H36775">
        <v>20230300577301</v>
      </c>
      <c r="I36775">
        <v>202303005773011</v>
      </c>
      <c r="J36775">
        <v>2824.99</v>
      </c>
      <c r="K36775">
        <v>36</v>
      </c>
      <c r="L36775">
        <v>2</v>
      </c>
      <c r="M36775">
        <v>117775.37384275487</v>
      </c>
      <c r="N36775">
        <v>18</v>
      </c>
      <c r="O36775">
        <v>70.84335612529604</v>
      </c>
      <c r="P36775" t="str">
        <f t="shared" si="1148"/>
        <v>Grad School</v>
      </c>
      <c r="Q36775">
        <f t="shared" si="1149"/>
        <v>11.676534477774666</v>
      </c>
    </row>
    <row r="36776" spans="1:17">
      <c r="A36776">
        <v>2024</v>
      </c>
      <c r="B36776">
        <v>10293</v>
      </c>
      <c r="C36776">
        <v>3</v>
      </c>
      <c r="D36776">
        <v>20230200509900</v>
      </c>
      <c r="E36776">
        <v>1</v>
      </c>
      <c r="F36776">
        <v>1993.86</v>
      </c>
      <c r="G36776">
        <v>1</v>
      </c>
      <c r="H36776">
        <v>20230200509901</v>
      </c>
      <c r="I36776">
        <v>202302005099011</v>
      </c>
      <c r="J36776">
        <v>1993.86</v>
      </c>
      <c r="K36776">
        <v>29</v>
      </c>
      <c r="L36776">
        <v>2</v>
      </c>
      <c r="M36776">
        <v>116305.3783846817</v>
      </c>
      <c r="N36776">
        <v>18</v>
      </c>
      <c r="O36776">
        <v>64.916921526527915</v>
      </c>
      <c r="P36776" t="str">
        <f t="shared" si="1148"/>
        <v>Grad School</v>
      </c>
      <c r="Q36776">
        <f t="shared" si="1149"/>
        <v>11.663974583221474</v>
      </c>
    </row>
    <row r="36777" spans="1:17">
      <c r="A36777">
        <v>2024</v>
      </c>
      <c r="B36777">
        <v>11215</v>
      </c>
      <c r="C36777">
        <v>3</v>
      </c>
      <c r="D36777">
        <v>0</v>
      </c>
      <c r="E36777">
        <v>1</v>
      </c>
      <c r="F36777">
        <v>3708.1</v>
      </c>
      <c r="G36777">
        <v>1</v>
      </c>
      <c r="H36777">
        <v>0</v>
      </c>
      <c r="I36777">
        <v>0</v>
      </c>
      <c r="J36777">
        <v>3708.1</v>
      </c>
      <c r="K36777">
        <v>59</v>
      </c>
      <c r="L36777">
        <v>2</v>
      </c>
      <c r="M36777">
        <v>101864.70224384077</v>
      </c>
      <c r="N36777">
        <v>16</v>
      </c>
      <c r="O36777">
        <v>67.06778673085249</v>
      </c>
      <c r="P36777" t="str">
        <f t="shared" si="1148"/>
        <v>College</v>
      </c>
      <c r="Q36777">
        <f t="shared" si="1149"/>
        <v>11.53140076316496</v>
      </c>
    </row>
    <row r="36778" spans="1:17">
      <c r="A36778">
        <v>2024</v>
      </c>
      <c r="B36778">
        <v>12837</v>
      </c>
      <c r="C36778">
        <v>3</v>
      </c>
      <c r="D36778">
        <v>20221205246100</v>
      </c>
      <c r="E36778">
        <v>1</v>
      </c>
      <c r="F36778">
        <v>2157.23</v>
      </c>
      <c r="G36778">
        <v>1</v>
      </c>
      <c r="H36778">
        <v>20221205246101</v>
      </c>
      <c r="I36778">
        <v>202212052461011</v>
      </c>
      <c r="J36778">
        <v>2157.23</v>
      </c>
      <c r="K36778">
        <v>52</v>
      </c>
      <c r="L36778">
        <v>2</v>
      </c>
      <c r="M36778">
        <v>98312.307375260003</v>
      </c>
      <c r="N36778">
        <v>16</v>
      </c>
      <c r="O36778">
        <v>68.444542477197771</v>
      </c>
      <c r="P36778" t="str">
        <f t="shared" si="1148"/>
        <v>College</v>
      </c>
      <c r="Q36778">
        <f t="shared" si="1149"/>
        <v>11.495904500487946</v>
      </c>
    </row>
    <row r="36779" spans="1:17">
      <c r="A36779">
        <v>2024</v>
      </c>
      <c r="B36779">
        <v>13227</v>
      </c>
      <c r="C36779">
        <v>3</v>
      </c>
      <c r="D36779">
        <v>20230200680200</v>
      </c>
      <c r="E36779">
        <v>1</v>
      </c>
      <c r="F36779">
        <v>5516.29</v>
      </c>
      <c r="G36779">
        <v>2</v>
      </c>
      <c r="H36779">
        <v>20230200680202</v>
      </c>
      <c r="I36779">
        <v>202302006802021</v>
      </c>
      <c r="J36779">
        <v>5527.03</v>
      </c>
      <c r="K36779">
        <v>25</v>
      </c>
      <c r="L36779">
        <v>2</v>
      </c>
      <c r="M36779">
        <v>98013.728024392258</v>
      </c>
      <c r="N36779">
        <v>16</v>
      </c>
      <c r="O36779">
        <v>70.18184131966585</v>
      </c>
      <c r="P36779" t="str">
        <f t="shared" si="1148"/>
        <v>College</v>
      </c>
      <c r="Q36779">
        <f t="shared" si="1149"/>
        <v>11.492862829723713</v>
      </c>
    </row>
    <row r="36780" spans="1:17">
      <c r="A36780">
        <v>2024</v>
      </c>
      <c r="B36780">
        <v>13547</v>
      </c>
      <c r="C36780">
        <v>3</v>
      </c>
      <c r="D36780">
        <v>20240300691200</v>
      </c>
      <c r="E36780">
        <v>1</v>
      </c>
      <c r="F36780">
        <v>3110.9</v>
      </c>
      <c r="G36780">
        <v>1</v>
      </c>
      <c r="H36780">
        <v>20240300691201</v>
      </c>
      <c r="I36780">
        <v>202403006912011</v>
      </c>
      <c r="J36780">
        <v>3110.9</v>
      </c>
      <c r="K36780">
        <v>48</v>
      </c>
      <c r="L36780">
        <v>2</v>
      </c>
      <c r="M36780">
        <v>76518.930974127608</v>
      </c>
      <c r="N36780">
        <v>14</v>
      </c>
      <c r="O36780">
        <v>69.230916191277487</v>
      </c>
      <c r="P36780" t="str">
        <f t="shared" si="1148"/>
        <v>College</v>
      </c>
      <c r="Q36780">
        <f t="shared" si="1149"/>
        <v>11.24529345291462</v>
      </c>
    </row>
    <row r="36781" spans="1:17">
      <c r="A36781">
        <v>2024</v>
      </c>
      <c r="B36781">
        <v>15792</v>
      </c>
      <c r="C36781">
        <v>3</v>
      </c>
      <c r="D36781">
        <v>0</v>
      </c>
      <c r="E36781">
        <v>1</v>
      </c>
      <c r="F36781">
        <v>2879.64</v>
      </c>
      <c r="G36781">
        <v>1</v>
      </c>
      <c r="H36781">
        <v>0</v>
      </c>
      <c r="I36781">
        <v>0</v>
      </c>
      <c r="J36781">
        <v>2879.64</v>
      </c>
      <c r="K36781">
        <v>44</v>
      </c>
      <c r="L36781">
        <v>2</v>
      </c>
      <c r="M36781">
        <v>92454.28497613901</v>
      </c>
      <c r="N36781">
        <v>16</v>
      </c>
      <c r="O36781">
        <v>70.766365513191431</v>
      </c>
      <c r="P36781" t="str">
        <f t="shared" si="1148"/>
        <v>College</v>
      </c>
      <c r="Q36781">
        <f t="shared" si="1149"/>
        <v>11.43446958486113</v>
      </c>
    </row>
    <row r="36782" spans="1:17">
      <c r="A36782">
        <v>2024</v>
      </c>
      <c r="B36782">
        <v>17424</v>
      </c>
      <c r="C36782">
        <v>3</v>
      </c>
      <c r="D36782">
        <v>0</v>
      </c>
      <c r="E36782">
        <v>1</v>
      </c>
      <c r="F36782">
        <v>2534.0300000000002</v>
      </c>
      <c r="G36782">
        <v>5</v>
      </c>
      <c r="H36782">
        <v>0</v>
      </c>
      <c r="I36782">
        <v>0</v>
      </c>
      <c r="J36782">
        <v>2534.0300000000002</v>
      </c>
      <c r="K36782">
        <v>34</v>
      </c>
      <c r="L36782">
        <v>2</v>
      </c>
      <c r="M36782">
        <v>56865.253402904018</v>
      </c>
      <c r="N36782">
        <v>12</v>
      </c>
      <c r="O36782">
        <v>72.212515023195664</v>
      </c>
      <c r="P36782" t="str">
        <f t="shared" si="1148"/>
        <v>High School</v>
      </c>
      <c r="Q36782">
        <f t="shared" si="1149"/>
        <v>10.948439772827802</v>
      </c>
    </row>
    <row r="36783" spans="1:17">
      <c r="A36783">
        <v>2024</v>
      </c>
      <c r="B36783">
        <v>19208</v>
      </c>
      <c r="C36783">
        <v>3</v>
      </c>
      <c r="D36783">
        <v>0</v>
      </c>
      <c r="E36783">
        <v>1</v>
      </c>
      <c r="F36783">
        <v>2505.61</v>
      </c>
      <c r="G36783">
        <v>1</v>
      </c>
      <c r="H36783">
        <v>0</v>
      </c>
      <c r="I36783">
        <v>0</v>
      </c>
      <c r="J36783">
        <v>2505.61</v>
      </c>
      <c r="K36783">
        <v>43</v>
      </c>
      <c r="L36783">
        <v>2</v>
      </c>
      <c r="M36783">
        <v>94931.883261591094</v>
      </c>
      <c r="N36783">
        <v>16</v>
      </c>
      <c r="O36783">
        <v>71.757017430879174</v>
      </c>
      <c r="P36783" t="str">
        <f t="shared" si="1148"/>
        <v>College</v>
      </c>
      <c r="Q36783">
        <f t="shared" si="1149"/>
        <v>11.460914895103073</v>
      </c>
    </row>
    <row r="36784" spans="1:17">
      <c r="A36784">
        <v>2024</v>
      </c>
      <c r="B36784">
        <v>19245</v>
      </c>
      <c r="C36784">
        <v>3</v>
      </c>
      <c r="D36784">
        <v>0</v>
      </c>
      <c r="E36784">
        <v>1</v>
      </c>
      <c r="F36784">
        <v>3701.42</v>
      </c>
      <c r="G36784">
        <v>1</v>
      </c>
      <c r="H36784">
        <v>0</v>
      </c>
      <c r="I36784">
        <v>0</v>
      </c>
      <c r="J36784">
        <v>3701.42</v>
      </c>
      <c r="K36784">
        <v>50</v>
      </c>
      <c r="L36784">
        <v>2</v>
      </c>
      <c r="M36784">
        <v>96155.410711179095</v>
      </c>
      <c r="N36784">
        <v>16</v>
      </c>
      <c r="O36784">
        <v>68.39098388475864</v>
      </c>
      <c r="P36784" t="str">
        <f t="shared" si="1148"/>
        <v>College</v>
      </c>
      <c r="Q36784">
        <f t="shared" si="1149"/>
        <v>11.473721023080833</v>
      </c>
    </row>
    <row r="36785" spans="1:17">
      <c r="A36785">
        <v>2024</v>
      </c>
      <c r="B36785">
        <v>19541</v>
      </c>
      <c r="C36785">
        <v>3</v>
      </c>
      <c r="D36785">
        <v>0</v>
      </c>
      <c r="E36785">
        <v>1</v>
      </c>
      <c r="F36785">
        <v>2623.82</v>
      </c>
      <c r="G36785">
        <v>2</v>
      </c>
      <c r="H36785">
        <v>0</v>
      </c>
      <c r="I36785">
        <v>0</v>
      </c>
      <c r="J36785">
        <v>2623.82</v>
      </c>
      <c r="K36785">
        <v>47</v>
      </c>
      <c r="L36785">
        <v>2</v>
      </c>
      <c r="M36785">
        <v>74128.564555349265</v>
      </c>
      <c r="N36785">
        <v>14</v>
      </c>
      <c r="O36785">
        <v>68.48595886760512</v>
      </c>
      <c r="P36785" t="str">
        <f t="shared" si="1148"/>
        <v>College</v>
      </c>
      <c r="Q36785">
        <f t="shared" si="1149"/>
        <v>11.21355622358023</v>
      </c>
    </row>
    <row r="36786" spans="1:17">
      <c r="A36786">
        <v>2024</v>
      </c>
      <c r="B36786">
        <v>19564</v>
      </c>
      <c r="C36786">
        <v>3</v>
      </c>
      <c r="D36786">
        <v>20230100279600</v>
      </c>
      <c r="E36786">
        <v>1</v>
      </c>
      <c r="F36786">
        <v>3996.89</v>
      </c>
      <c r="G36786">
        <v>1</v>
      </c>
      <c r="H36786">
        <v>20230100279601</v>
      </c>
      <c r="I36786">
        <v>202301002796011</v>
      </c>
      <c r="J36786">
        <v>3996.89</v>
      </c>
      <c r="K36786">
        <v>53</v>
      </c>
      <c r="L36786">
        <v>1</v>
      </c>
      <c r="M36786">
        <v>113521.30612229483</v>
      </c>
      <c r="N36786">
        <v>18</v>
      </c>
      <c r="O36786">
        <v>68.19937601761842</v>
      </c>
      <c r="P36786" t="str">
        <f t="shared" si="1148"/>
        <v>Grad School</v>
      </c>
      <c r="Q36786">
        <f t="shared" si="1149"/>
        <v>11.639745817425723</v>
      </c>
    </row>
    <row r="36787" spans="1:17">
      <c r="A36787">
        <v>2024</v>
      </c>
      <c r="B36787">
        <v>20930</v>
      </c>
      <c r="C36787">
        <v>3</v>
      </c>
      <c r="D36787">
        <v>20240100412500</v>
      </c>
      <c r="E36787">
        <v>1</v>
      </c>
      <c r="F36787">
        <v>2903.52</v>
      </c>
      <c r="G36787">
        <v>1</v>
      </c>
      <c r="H36787">
        <v>20240100412501</v>
      </c>
      <c r="I36787">
        <v>202401004125011</v>
      </c>
      <c r="J36787">
        <v>2903.52</v>
      </c>
      <c r="K36787">
        <v>48</v>
      </c>
      <c r="L36787">
        <v>2</v>
      </c>
      <c r="M36787">
        <v>124339.28625978915</v>
      </c>
      <c r="N36787">
        <v>18</v>
      </c>
      <c r="O36787">
        <v>71.10110165610196</v>
      </c>
      <c r="P36787" t="str">
        <f t="shared" si="1148"/>
        <v>Grad School</v>
      </c>
      <c r="Q36787">
        <f t="shared" si="1149"/>
        <v>11.730769287576752</v>
      </c>
    </row>
    <row r="36788" spans="1:17">
      <c r="A36788">
        <v>2024</v>
      </c>
      <c r="B36788">
        <v>21705</v>
      </c>
      <c r="C36788">
        <v>3</v>
      </c>
      <c r="D36788">
        <v>0</v>
      </c>
      <c r="E36788">
        <v>1</v>
      </c>
      <c r="F36788">
        <v>2242.9299999999998</v>
      </c>
      <c r="G36788">
        <v>2</v>
      </c>
      <c r="H36788">
        <v>0</v>
      </c>
      <c r="I36788">
        <v>0</v>
      </c>
      <c r="J36788">
        <v>2242.9299999999998</v>
      </c>
      <c r="K36788">
        <v>48</v>
      </c>
      <c r="L36788">
        <v>1</v>
      </c>
      <c r="M36788">
        <v>53805.702164071765</v>
      </c>
      <c r="N36788">
        <v>12</v>
      </c>
      <c r="O36788">
        <v>70.410672842421192</v>
      </c>
      <c r="P36788" t="str">
        <f t="shared" si="1148"/>
        <v>High School</v>
      </c>
      <c r="Q36788">
        <f t="shared" si="1149"/>
        <v>10.893134728713298</v>
      </c>
    </row>
    <row r="36789" spans="1:17">
      <c r="A36789">
        <v>2024</v>
      </c>
      <c r="B36789">
        <v>22467</v>
      </c>
      <c r="C36789">
        <v>3</v>
      </c>
      <c r="D36789">
        <v>20230300882900</v>
      </c>
      <c r="E36789">
        <v>1</v>
      </c>
      <c r="F36789">
        <v>3142.7</v>
      </c>
      <c r="G36789">
        <v>2</v>
      </c>
      <c r="H36789">
        <v>20230300882902</v>
      </c>
      <c r="I36789">
        <v>202303008829021</v>
      </c>
      <c r="J36789">
        <v>4126.07</v>
      </c>
      <c r="K36789">
        <v>31</v>
      </c>
      <c r="L36789">
        <v>1</v>
      </c>
      <c r="M36789">
        <v>92060.041630801687</v>
      </c>
      <c r="N36789">
        <v>16</v>
      </c>
      <c r="O36789">
        <v>70.804852801157352</v>
      </c>
      <c r="P36789" t="str">
        <f t="shared" si="1148"/>
        <v>College</v>
      </c>
      <c r="Q36789">
        <f t="shared" si="1149"/>
        <v>11.430196269584922</v>
      </c>
    </row>
    <row r="36790" spans="1:17">
      <c r="A36790">
        <v>2024</v>
      </c>
      <c r="B36790">
        <v>23005</v>
      </c>
      <c r="C36790">
        <v>3</v>
      </c>
      <c r="D36790">
        <v>0</v>
      </c>
      <c r="E36790">
        <v>1</v>
      </c>
      <c r="F36790">
        <v>3187.75</v>
      </c>
      <c r="G36790">
        <v>2</v>
      </c>
      <c r="H36790">
        <v>0</v>
      </c>
      <c r="I36790">
        <v>0</v>
      </c>
      <c r="J36790">
        <v>3187.75</v>
      </c>
      <c r="K36790">
        <v>41</v>
      </c>
      <c r="L36790">
        <v>2</v>
      </c>
      <c r="M36790">
        <v>121122.00102394106</v>
      </c>
      <c r="N36790">
        <v>18</v>
      </c>
      <c r="O36790">
        <v>73.11990562058628</v>
      </c>
      <c r="P36790" t="str">
        <f t="shared" si="1148"/>
        <v>Grad School</v>
      </c>
      <c r="Q36790">
        <f t="shared" si="1149"/>
        <v>11.704553589538282</v>
      </c>
    </row>
    <row r="36791" spans="1:17">
      <c r="A36791">
        <v>2024</v>
      </c>
      <c r="B36791">
        <v>23250</v>
      </c>
      <c r="C36791">
        <v>3</v>
      </c>
      <c r="D36791">
        <v>0</v>
      </c>
      <c r="E36791">
        <v>1</v>
      </c>
      <c r="F36791">
        <v>2182.69</v>
      </c>
      <c r="G36791">
        <v>1</v>
      </c>
      <c r="H36791">
        <v>0</v>
      </c>
      <c r="I36791">
        <v>0</v>
      </c>
      <c r="J36791">
        <v>2182.69</v>
      </c>
      <c r="K36791">
        <v>49</v>
      </c>
      <c r="L36791">
        <v>1</v>
      </c>
      <c r="M36791">
        <v>115616.4802140777</v>
      </c>
      <c r="N36791">
        <v>18</v>
      </c>
      <c r="O36791">
        <v>68.378871658960719</v>
      </c>
      <c r="P36791" t="str">
        <f t="shared" si="1148"/>
        <v>Grad School</v>
      </c>
      <c r="Q36791">
        <f t="shared" si="1149"/>
        <v>11.658033787464877</v>
      </c>
    </row>
    <row r="36792" spans="1:17">
      <c r="A36792">
        <v>2024</v>
      </c>
      <c r="B36792">
        <v>23600</v>
      </c>
      <c r="C36792">
        <v>3</v>
      </c>
      <c r="D36792">
        <v>20230300418400</v>
      </c>
      <c r="E36792">
        <v>1</v>
      </c>
      <c r="F36792">
        <v>3504.3</v>
      </c>
      <c r="G36792">
        <v>1</v>
      </c>
      <c r="H36792">
        <v>20230300418401</v>
      </c>
      <c r="I36792">
        <v>202303004184011</v>
      </c>
      <c r="J36792">
        <v>3504.3</v>
      </c>
      <c r="K36792">
        <v>42</v>
      </c>
      <c r="L36792">
        <v>2</v>
      </c>
      <c r="M36792">
        <v>97622.208063904822</v>
      </c>
      <c r="N36792">
        <v>16</v>
      </c>
      <c r="O36792">
        <v>70.518067377936319</v>
      </c>
      <c r="P36792" t="str">
        <f t="shared" si="1148"/>
        <v>College</v>
      </c>
      <c r="Q36792">
        <f t="shared" si="1149"/>
        <v>11.48886028815588</v>
      </c>
    </row>
    <row r="36793" spans="1:17">
      <c r="A36793">
        <v>2024</v>
      </c>
      <c r="B36793">
        <v>24244</v>
      </c>
      <c r="C36793">
        <v>3</v>
      </c>
      <c r="D36793">
        <v>20221203201300</v>
      </c>
      <c r="E36793">
        <v>1</v>
      </c>
      <c r="F36793">
        <v>4706.88</v>
      </c>
      <c r="G36793">
        <v>2</v>
      </c>
      <c r="H36793">
        <v>20221203201302</v>
      </c>
      <c r="I36793">
        <v>202212032013021</v>
      </c>
      <c r="J36793">
        <v>4706.88</v>
      </c>
      <c r="K36793">
        <v>34</v>
      </c>
      <c r="L36793">
        <v>2</v>
      </c>
      <c r="M36793">
        <v>53018.00660959621</v>
      </c>
      <c r="N36793">
        <v>12</v>
      </c>
      <c r="O36793">
        <v>69.141119916926229</v>
      </c>
      <c r="P36793" t="str">
        <f t="shared" si="1148"/>
        <v>High School</v>
      </c>
      <c r="Q36793">
        <f t="shared" si="1149"/>
        <v>10.878386882184069</v>
      </c>
    </row>
    <row r="36794" spans="1:17">
      <c r="A36794">
        <v>2024</v>
      </c>
      <c r="B36794">
        <v>27414</v>
      </c>
      <c r="C36794">
        <v>3</v>
      </c>
      <c r="D36794">
        <v>20240300623800</v>
      </c>
      <c r="E36794">
        <v>1</v>
      </c>
      <c r="F36794">
        <v>487.74</v>
      </c>
      <c r="G36794">
        <v>1</v>
      </c>
      <c r="H36794">
        <v>20240300623801</v>
      </c>
      <c r="I36794">
        <v>202403006238011</v>
      </c>
      <c r="J36794">
        <v>487.74</v>
      </c>
      <c r="K36794">
        <v>58</v>
      </c>
      <c r="L36794">
        <v>1</v>
      </c>
      <c r="M36794">
        <v>72164.883080090163</v>
      </c>
      <c r="N36794">
        <v>14</v>
      </c>
      <c r="O36794">
        <v>69.245493434556593</v>
      </c>
      <c r="P36794" t="str">
        <f t="shared" si="1148"/>
        <v>College</v>
      </c>
      <c r="Q36794">
        <f t="shared" si="1149"/>
        <v>11.186708822625615</v>
      </c>
    </row>
    <row r="36795" spans="1:17">
      <c r="A36795">
        <v>2024</v>
      </c>
      <c r="B36795">
        <v>28659</v>
      </c>
      <c r="C36795">
        <v>3</v>
      </c>
      <c r="D36795">
        <v>20230300723500</v>
      </c>
      <c r="E36795">
        <v>1</v>
      </c>
      <c r="F36795">
        <v>753.9</v>
      </c>
      <c r="G36795">
        <v>2</v>
      </c>
      <c r="H36795">
        <v>20230300723502</v>
      </c>
      <c r="I36795">
        <v>202303007235021</v>
      </c>
      <c r="J36795">
        <v>753.9</v>
      </c>
      <c r="K36795">
        <v>59</v>
      </c>
      <c r="L36795">
        <v>1</v>
      </c>
      <c r="M36795">
        <v>95271.964574634985</v>
      </c>
      <c r="N36795">
        <v>16</v>
      </c>
      <c r="O36795">
        <v>68.850745830681419</v>
      </c>
      <c r="P36795" t="str">
        <f t="shared" si="1148"/>
        <v>College</v>
      </c>
      <c r="Q36795">
        <f t="shared" si="1149"/>
        <v>11.464490865613802</v>
      </c>
    </row>
    <row r="36796" spans="1:17">
      <c r="A36796">
        <v>2024</v>
      </c>
      <c r="B36796">
        <v>29044</v>
      </c>
      <c r="C36796">
        <v>3</v>
      </c>
      <c r="D36796">
        <v>20231200480900</v>
      </c>
      <c r="E36796">
        <v>1</v>
      </c>
      <c r="F36796">
        <v>844.59</v>
      </c>
      <c r="G36796">
        <v>1</v>
      </c>
      <c r="H36796">
        <v>20231200480901</v>
      </c>
      <c r="I36796">
        <v>202312004809011</v>
      </c>
      <c r="J36796">
        <v>844.59</v>
      </c>
      <c r="K36796">
        <v>50</v>
      </c>
      <c r="L36796">
        <v>2</v>
      </c>
      <c r="M36796">
        <v>122853.17059963715</v>
      </c>
      <c r="N36796">
        <v>18</v>
      </c>
      <c r="O36796">
        <v>70.138630101753947</v>
      </c>
      <c r="P36796" t="str">
        <f t="shared" si="1148"/>
        <v>Grad School</v>
      </c>
      <c r="Q36796">
        <f t="shared" si="1149"/>
        <v>11.718745186323142</v>
      </c>
    </row>
    <row r="36797" spans="1:17">
      <c r="A36797">
        <v>2024</v>
      </c>
      <c r="B36797">
        <v>29136</v>
      </c>
      <c r="C36797">
        <v>3</v>
      </c>
      <c r="D36797">
        <v>20230200479500</v>
      </c>
      <c r="E36797">
        <v>1</v>
      </c>
      <c r="F36797">
        <v>682.69</v>
      </c>
      <c r="G36797">
        <v>1</v>
      </c>
      <c r="H36797">
        <v>20230200479501</v>
      </c>
      <c r="I36797">
        <v>202302004795011</v>
      </c>
      <c r="J36797">
        <v>682.69</v>
      </c>
      <c r="K36797">
        <v>36</v>
      </c>
      <c r="L36797">
        <v>1</v>
      </c>
      <c r="M36797">
        <v>56080.813565203847</v>
      </c>
      <c r="N36797">
        <v>12</v>
      </c>
      <c r="O36797">
        <v>73.313501318789619</v>
      </c>
      <c r="P36797" t="str">
        <f t="shared" si="1148"/>
        <v>High School</v>
      </c>
      <c r="Q36797">
        <f t="shared" si="1149"/>
        <v>10.934549028828703</v>
      </c>
    </row>
    <row r="36798" spans="1:17">
      <c r="A36798">
        <v>2024</v>
      </c>
      <c r="B36798">
        <v>29279</v>
      </c>
      <c r="C36798">
        <v>3</v>
      </c>
      <c r="D36798">
        <v>20230100487700</v>
      </c>
      <c r="E36798">
        <v>1</v>
      </c>
      <c r="F36798">
        <v>768.86</v>
      </c>
      <c r="G36798">
        <v>1</v>
      </c>
      <c r="H36798">
        <v>20230100487701</v>
      </c>
      <c r="I36798">
        <v>202301004877011</v>
      </c>
      <c r="J36798">
        <v>768.86</v>
      </c>
      <c r="K36798">
        <v>48</v>
      </c>
      <c r="L36798">
        <v>2</v>
      </c>
      <c r="M36798">
        <v>121518.36038062122</v>
      </c>
      <c r="N36798">
        <v>18</v>
      </c>
      <c r="O36798">
        <v>69.424825976945129</v>
      </c>
      <c r="P36798" t="str">
        <f t="shared" si="1148"/>
        <v>Grad School</v>
      </c>
      <c r="Q36798">
        <f t="shared" si="1149"/>
        <v>11.70782064458993</v>
      </c>
    </row>
    <row r="36799" spans="1:17">
      <c r="A36799">
        <v>2024</v>
      </c>
      <c r="B36799">
        <v>30446</v>
      </c>
      <c r="C36799">
        <v>3</v>
      </c>
      <c r="D36799">
        <v>0</v>
      </c>
      <c r="E36799">
        <v>1</v>
      </c>
      <c r="F36799">
        <v>1418.31</v>
      </c>
      <c r="G36799">
        <v>2</v>
      </c>
      <c r="H36799">
        <v>0</v>
      </c>
      <c r="I36799">
        <v>0</v>
      </c>
      <c r="J36799">
        <v>1418.31</v>
      </c>
      <c r="K36799">
        <v>33</v>
      </c>
      <c r="L36799">
        <v>2</v>
      </c>
      <c r="M36799">
        <v>97301.67606441371</v>
      </c>
      <c r="N36799">
        <v>16</v>
      </c>
      <c r="O36799">
        <v>70.825534041862539</v>
      </c>
      <c r="P36799" t="str">
        <f t="shared" si="1148"/>
        <v>College</v>
      </c>
      <c r="Q36799">
        <f t="shared" si="1149"/>
        <v>11.485571493764828</v>
      </c>
    </row>
    <row r="36800" spans="1:17">
      <c r="A36800">
        <v>2024</v>
      </c>
      <c r="B36800">
        <v>30628</v>
      </c>
      <c r="C36800">
        <v>3</v>
      </c>
      <c r="D36800">
        <v>0</v>
      </c>
      <c r="E36800">
        <v>1</v>
      </c>
      <c r="F36800">
        <v>1429.43</v>
      </c>
      <c r="G36800">
        <v>2</v>
      </c>
      <c r="H36800">
        <v>0</v>
      </c>
      <c r="I36800">
        <v>0</v>
      </c>
      <c r="J36800">
        <v>1429.43</v>
      </c>
      <c r="K36800">
        <v>40</v>
      </c>
      <c r="L36800">
        <v>1</v>
      </c>
      <c r="M36800">
        <v>75706.252193978406</v>
      </c>
      <c r="N36800">
        <v>14</v>
      </c>
      <c r="O36800">
        <v>68.750363975033011</v>
      </c>
      <c r="P36800" t="str">
        <f t="shared" si="1148"/>
        <v>College</v>
      </c>
      <c r="Q36800">
        <f t="shared" si="1149"/>
        <v>11.234616027745261</v>
      </c>
    </row>
    <row r="36801" spans="1:17">
      <c r="A36801">
        <v>2024</v>
      </c>
      <c r="B36801">
        <v>32375</v>
      </c>
      <c r="C36801">
        <v>3</v>
      </c>
      <c r="D36801">
        <v>20230100373400</v>
      </c>
      <c r="E36801">
        <v>1</v>
      </c>
      <c r="F36801">
        <v>2097.15</v>
      </c>
      <c r="G36801">
        <v>1</v>
      </c>
      <c r="H36801">
        <v>20230100373401</v>
      </c>
      <c r="I36801">
        <v>202301003734011</v>
      </c>
      <c r="J36801">
        <v>2097.15</v>
      </c>
      <c r="K36801">
        <v>35</v>
      </c>
      <c r="L36801">
        <v>2</v>
      </c>
      <c r="M36801">
        <v>73068.40614682759</v>
      </c>
      <c r="N36801">
        <v>14</v>
      </c>
      <c r="O36801">
        <v>71.387416335385652</v>
      </c>
      <c r="P36801" t="str">
        <f t="shared" si="1148"/>
        <v>College</v>
      </c>
      <c r="Q36801">
        <f t="shared" si="1149"/>
        <v>11.199151351858539</v>
      </c>
    </row>
    <row r="36802" spans="1:17">
      <c r="A36802">
        <v>2024</v>
      </c>
      <c r="B36802">
        <v>32734</v>
      </c>
      <c r="C36802">
        <v>3</v>
      </c>
      <c r="D36802">
        <v>20230200374600</v>
      </c>
      <c r="E36802">
        <v>1</v>
      </c>
      <c r="F36802">
        <v>6068.86</v>
      </c>
      <c r="G36802">
        <v>2</v>
      </c>
      <c r="H36802">
        <v>20230200374602</v>
      </c>
      <c r="I36802">
        <v>202302003746021</v>
      </c>
      <c r="J36802">
        <v>6068.86</v>
      </c>
      <c r="K36802">
        <v>29</v>
      </c>
      <c r="L36802">
        <v>2</v>
      </c>
      <c r="M36802">
        <v>92629.095082143802</v>
      </c>
      <c r="N36802">
        <v>16</v>
      </c>
      <c r="O36802">
        <v>68.576547437140476</v>
      </c>
      <c r="P36802" t="str">
        <f t="shared" si="1148"/>
        <v>College</v>
      </c>
      <c r="Q36802">
        <f t="shared" si="1149"/>
        <v>11.436358573034251</v>
      </c>
    </row>
    <row r="36803" spans="1:17">
      <c r="A36803">
        <v>2024</v>
      </c>
      <c r="B36803">
        <v>33841</v>
      </c>
      <c r="C36803">
        <v>3</v>
      </c>
      <c r="D36803">
        <v>20230200170400</v>
      </c>
      <c r="E36803">
        <v>1</v>
      </c>
      <c r="F36803">
        <v>388.54</v>
      </c>
      <c r="G36803">
        <v>2</v>
      </c>
      <c r="H36803">
        <v>20230200170402</v>
      </c>
      <c r="I36803">
        <v>202302001704021</v>
      </c>
      <c r="J36803">
        <v>388.54</v>
      </c>
      <c r="K36803">
        <v>27</v>
      </c>
      <c r="L36803">
        <v>2</v>
      </c>
      <c r="M36803">
        <v>94268.83150737817</v>
      </c>
      <c r="N36803">
        <v>16</v>
      </c>
      <c r="O36803">
        <v>66.404665605440812</v>
      </c>
      <c r="P36803" t="str">
        <f t="shared" ref="P36803:P36866" si="1150">IF(N36803&lt;=12,"High School",IF(N36803&lt;=16,"College","Grad School"))</f>
        <v>College</v>
      </c>
      <c r="Q36803">
        <f t="shared" ref="Q36803:Q36866" si="1151">LN(M36803)</f>
        <v>11.453905889143948</v>
      </c>
    </row>
    <row r="36804" spans="1:17">
      <c r="A36804">
        <v>2024</v>
      </c>
      <c r="B36804">
        <v>36460</v>
      </c>
      <c r="C36804">
        <v>3</v>
      </c>
      <c r="D36804">
        <v>20230300841900</v>
      </c>
      <c r="E36804">
        <v>1</v>
      </c>
      <c r="F36804">
        <v>3044.57</v>
      </c>
      <c r="G36804">
        <v>1</v>
      </c>
      <c r="H36804">
        <v>20230300841901</v>
      </c>
      <c r="I36804">
        <v>202303008419011</v>
      </c>
      <c r="J36804">
        <v>3044.57</v>
      </c>
      <c r="K36804">
        <v>62</v>
      </c>
      <c r="L36804">
        <v>2</v>
      </c>
      <c r="M36804">
        <v>118154.37298117616</v>
      </c>
      <c r="N36804">
        <v>18</v>
      </c>
      <c r="O36804">
        <v>70.28222234325969</v>
      </c>
      <c r="P36804" t="str">
        <f t="shared" si="1150"/>
        <v>Grad School</v>
      </c>
      <c r="Q36804">
        <f t="shared" si="1151"/>
        <v>11.679747294043336</v>
      </c>
    </row>
    <row r="36805" spans="1:17">
      <c r="A36805">
        <v>2024</v>
      </c>
      <c r="B36805">
        <v>36600</v>
      </c>
      <c r="C36805">
        <v>3</v>
      </c>
      <c r="D36805">
        <v>20231200851000</v>
      </c>
      <c r="E36805">
        <v>1</v>
      </c>
      <c r="F36805">
        <v>1979.82</v>
      </c>
      <c r="G36805">
        <v>2</v>
      </c>
      <c r="H36805">
        <v>20231200851002</v>
      </c>
      <c r="I36805">
        <v>202312008510021</v>
      </c>
      <c r="J36805">
        <v>1979.82</v>
      </c>
      <c r="K36805">
        <v>59</v>
      </c>
      <c r="L36805">
        <v>1</v>
      </c>
      <c r="M36805">
        <v>90938.327396609078</v>
      </c>
      <c r="N36805">
        <v>16</v>
      </c>
      <c r="O36805">
        <v>72.76374238955691</v>
      </c>
      <c r="P36805" t="str">
        <f t="shared" si="1150"/>
        <v>College</v>
      </c>
      <c r="Q36805">
        <f t="shared" si="1151"/>
        <v>11.417936834825969</v>
      </c>
    </row>
    <row r="36806" spans="1:17">
      <c r="A36806">
        <v>2024</v>
      </c>
      <c r="B36806">
        <v>36622</v>
      </c>
      <c r="C36806">
        <v>3</v>
      </c>
      <c r="D36806">
        <v>20240100845900</v>
      </c>
      <c r="E36806">
        <v>1</v>
      </c>
      <c r="F36806">
        <v>4046.68</v>
      </c>
      <c r="G36806">
        <v>1</v>
      </c>
      <c r="H36806">
        <v>20240100845901</v>
      </c>
      <c r="I36806">
        <v>202401008459011</v>
      </c>
      <c r="J36806">
        <v>4046.68</v>
      </c>
      <c r="K36806">
        <v>45</v>
      </c>
      <c r="L36806">
        <v>1</v>
      </c>
      <c r="M36806">
        <v>97607.879898010229</v>
      </c>
      <c r="N36806">
        <v>16</v>
      </c>
      <c r="O36806">
        <v>73.000357822973442</v>
      </c>
      <c r="P36806" t="str">
        <f t="shared" si="1150"/>
        <v>College</v>
      </c>
      <c r="Q36806">
        <f t="shared" si="1151"/>
        <v>11.488713505802096</v>
      </c>
    </row>
    <row r="36807" spans="1:17">
      <c r="A36807">
        <v>2024</v>
      </c>
      <c r="B36807">
        <v>37874</v>
      </c>
      <c r="C36807">
        <v>3</v>
      </c>
      <c r="D36807">
        <v>20240100881700</v>
      </c>
      <c r="E36807">
        <v>1</v>
      </c>
      <c r="F36807">
        <v>490.99</v>
      </c>
      <c r="G36807">
        <v>2</v>
      </c>
      <c r="H36807">
        <v>20240100881702</v>
      </c>
      <c r="I36807">
        <v>202401008817021</v>
      </c>
      <c r="J36807">
        <v>490.99</v>
      </c>
      <c r="K36807">
        <v>51</v>
      </c>
      <c r="L36807">
        <v>1</v>
      </c>
      <c r="M36807">
        <v>52090.692412739154</v>
      </c>
      <c r="N36807">
        <v>12</v>
      </c>
      <c r="O36807">
        <v>67.631942291379303</v>
      </c>
      <c r="P36807" t="str">
        <f t="shared" si="1150"/>
        <v>High School</v>
      </c>
      <c r="Q36807">
        <f t="shared" si="1151"/>
        <v>10.860741563274027</v>
      </c>
    </row>
    <row r="36808" spans="1:17">
      <c r="A36808">
        <v>2024</v>
      </c>
      <c r="B36808">
        <v>39173</v>
      </c>
      <c r="C36808">
        <v>3</v>
      </c>
      <c r="D36808">
        <v>0</v>
      </c>
      <c r="E36808">
        <v>1</v>
      </c>
      <c r="F36808">
        <v>2147.15</v>
      </c>
      <c r="G36808">
        <v>2</v>
      </c>
      <c r="H36808">
        <v>0</v>
      </c>
      <c r="I36808">
        <v>0</v>
      </c>
      <c r="J36808">
        <v>2147.15</v>
      </c>
      <c r="K36808">
        <v>48</v>
      </c>
      <c r="L36808">
        <v>2</v>
      </c>
      <c r="M36808">
        <v>91918.119285725974</v>
      </c>
      <c r="N36808">
        <v>16</v>
      </c>
      <c r="O36808">
        <v>70.982408303671505</v>
      </c>
      <c r="P36808" t="str">
        <f t="shared" si="1150"/>
        <v>College</v>
      </c>
      <c r="Q36808">
        <f t="shared" si="1151"/>
        <v>11.428653451975267</v>
      </c>
    </row>
    <row r="36809" spans="1:17">
      <c r="A36809">
        <v>2024</v>
      </c>
      <c r="B36809">
        <v>39426</v>
      </c>
      <c r="C36809">
        <v>3</v>
      </c>
      <c r="D36809">
        <v>0</v>
      </c>
      <c r="E36809">
        <v>1</v>
      </c>
      <c r="F36809">
        <v>2105.16</v>
      </c>
      <c r="G36809">
        <v>2</v>
      </c>
      <c r="H36809">
        <v>0</v>
      </c>
      <c r="I36809">
        <v>0</v>
      </c>
      <c r="J36809">
        <v>2105.16</v>
      </c>
      <c r="K36809">
        <v>54</v>
      </c>
      <c r="L36809">
        <v>1</v>
      </c>
      <c r="M36809">
        <v>96801.522622042525</v>
      </c>
      <c r="N36809">
        <v>16</v>
      </c>
      <c r="O36809">
        <v>66.594678410099547</v>
      </c>
      <c r="P36809" t="str">
        <f t="shared" si="1150"/>
        <v>College</v>
      </c>
      <c r="Q36809">
        <f t="shared" si="1151"/>
        <v>11.480418002707514</v>
      </c>
    </row>
    <row r="36810" spans="1:17">
      <c r="A36810">
        <v>2024</v>
      </c>
      <c r="B36810">
        <v>39489</v>
      </c>
      <c r="C36810">
        <v>3</v>
      </c>
      <c r="D36810">
        <v>0</v>
      </c>
      <c r="E36810">
        <v>1</v>
      </c>
      <c r="F36810">
        <v>2323.42</v>
      </c>
      <c r="G36810">
        <v>2</v>
      </c>
      <c r="H36810">
        <v>0</v>
      </c>
      <c r="I36810">
        <v>0</v>
      </c>
      <c r="J36810">
        <v>2323.42</v>
      </c>
      <c r="K36810">
        <v>54</v>
      </c>
      <c r="L36810">
        <v>1</v>
      </c>
      <c r="M36810">
        <v>106329.59630547545</v>
      </c>
      <c r="N36810">
        <v>18</v>
      </c>
      <c r="O36810">
        <v>72.076160079145879</v>
      </c>
      <c r="P36810" t="str">
        <f t="shared" si="1150"/>
        <v>Grad School</v>
      </c>
      <c r="Q36810">
        <f t="shared" si="1151"/>
        <v>11.574298948018678</v>
      </c>
    </row>
    <row r="36811" spans="1:17">
      <c r="A36811">
        <v>2024</v>
      </c>
      <c r="B36811">
        <v>40281</v>
      </c>
      <c r="C36811">
        <v>3</v>
      </c>
      <c r="D36811">
        <v>20221204435300</v>
      </c>
      <c r="E36811">
        <v>1</v>
      </c>
      <c r="F36811">
        <v>2787.4</v>
      </c>
      <c r="G36811">
        <v>1</v>
      </c>
      <c r="H36811">
        <v>20221204435301</v>
      </c>
      <c r="I36811">
        <v>202212044353011</v>
      </c>
      <c r="J36811">
        <v>2787.4</v>
      </c>
      <c r="K36811">
        <v>43</v>
      </c>
      <c r="L36811">
        <v>2</v>
      </c>
      <c r="M36811">
        <v>80474.22817910192</v>
      </c>
      <c r="N36811">
        <v>14</v>
      </c>
      <c r="O36811">
        <v>69.186245740684171</v>
      </c>
      <c r="P36811" t="str">
        <f t="shared" si="1150"/>
        <v>College</v>
      </c>
      <c r="Q36811">
        <f t="shared" si="1151"/>
        <v>11.295692265305259</v>
      </c>
    </row>
    <row r="36812" spans="1:17">
      <c r="A36812">
        <v>2024</v>
      </c>
      <c r="B36812">
        <v>41228</v>
      </c>
      <c r="C36812">
        <v>3</v>
      </c>
      <c r="D36812">
        <v>20230100716300</v>
      </c>
      <c r="E36812">
        <v>1</v>
      </c>
      <c r="F36812">
        <v>1712.4</v>
      </c>
      <c r="G36812">
        <v>1</v>
      </c>
      <c r="H36812">
        <v>20230100716301</v>
      </c>
      <c r="I36812">
        <v>202301007163011</v>
      </c>
      <c r="J36812">
        <v>1712.4</v>
      </c>
      <c r="K36812">
        <v>35</v>
      </c>
      <c r="L36812">
        <v>1</v>
      </c>
      <c r="M36812">
        <v>96993.31733081727</v>
      </c>
      <c r="N36812">
        <v>16</v>
      </c>
      <c r="O36812">
        <v>67.003885844563342</v>
      </c>
      <c r="P36812" t="str">
        <f t="shared" si="1150"/>
        <v>College</v>
      </c>
      <c r="Q36812">
        <f t="shared" si="1151"/>
        <v>11.482397361615524</v>
      </c>
    </row>
    <row r="36813" spans="1:17">
      <c r="A36813">
        <v>2024</v>
      </c>
      <c r="B36813">
        <v>45226</v>
      </c>
      <c r="C36813">
        <v>3</v>
      </c>
      <c r="D36813">
        <v>20230100182900</v>
      </c>
      <c r="E36813">
        <v>1</v>
      </c>
      <c r="F36813">
        <v>4392.76</v>
      </c>
      <c r="G36813">
        <v>2</v>
      </c>
      <c r="H36813">
        <v>20230100182902</v>
      </c>
      <c r="I36813">
        <v>202301001829021</v>
      </c>
      <c r="J36813">
        <v>4392.76</v>
      </c>
      <c r="K36813">
        <v>36</v>
      </c>
      <c r="L36813">
        <v>1</v>
      </c>
      <c r="M36813">
        <v>112332.99983161445</v>
      </c>
      <c r="N36813">
        <v>18</v>
      </c>
      <c r="O36813">
        <v>70.603043504669699</v>
      </c>
      <c r="P36813" t="str">
        <f t="shared" si="1150"/>
        <v>Grad School</v>
      </c>
      <c r="Q36813">
        <f t="shared" si="1151"/>
        <v>11.62922295180395</v>
      </c>
    </row>
    <row r="36814" spans="1:17">
      <c r="A36814">
        <v>2024</v>
      </c>
      <c r="B36814">
        <v>46370</v>
      </c>
      <c r="C36814">
        <v>3</v>
      </c>
      <c r="D36814">
        <v>20231200197200</v>
      </c>
      <c r="E36814">
        <v>1</v>
      </c>
      <c r="F36814">
        <v>5698.53</v>
      </c>
      <c r="G36814">
        <v>1</v>
      </c>
      <c r="H36814">
        <v>20231200197201</v>
      </c>
      <c r="I36814">
        <v>202312001972011</v>
      </c>
      <c r="J36814">
        <v>5698.53</v>
      </c>
      <c r="K36814">
        <v>57</v>
      </c>
      <c r="L36814">
        <v>2</v>
      </c>
      <c r="M36814">
        <v>122662.54268688259</v>
      </c>
      <c r="N36814">
        <v>18</v>
      </c>
      <c r="O36814">
        <v>70.354620655024604</v>
      </c>
      <c r="P36814" t="str">
        <f t="shared" si="1150"/>
        <v>Grad School</v>
      </c>
      <c r="Q36814">
        <f t="shared" si="1151"/>
        <v>11.717192308517401</v>
      </c>
    </row>
    <row r="36815" spans="1:17">
      <c r="A36815">
        <v>2024</v>
      </c>
      <c r="B36815">
        <v>47219</v>
      </c>
      <c r="C36815">
        <v>3</v>
      </c>
      <c r="D36815">
        <v>0</v>
      </c>
      <c r="E36815">
        <v>1</v>
      </c>
      <c r="F36815">
        <v>2293.87</v>
      </c>
      <c r="G36815">
        <v>1</v>
      </c>
      <c r="H36815">
        <v>0</v>
      </c>
      <c r="I36815">
        <v>0</v>
      </c>
      <c r="J36815">
        <v>2293.87</v>
      </c>
      <c r="K36815">
        <v>41</v>
      </c>
      <c r="L36815">
        <v>2</v>
      </c>
      <c r="M36815">
        <v>73987.42600951757</v>
      </c>
      <c r="N36815">
        <v>14</v>
      </c>
      <c r="O36815">
        <v>66.910514162818927</v>
      </c>
      <c r="P36815" t="str">
        <f t="shared" si="1150"/>
        <v>College</v>
      </c>
      <c r="Q36815">
        <f t="shared" si="1151"/>
        <v>11.21165043895817</v>
      </c>
    </row>
    <row r="36816" spans="1:17">
      <c r="A36816">
        <v>2024</v>
      </c>
      <c r="B36816">
        <v>47609</v>
      </c>
      <c r="C36816">
        <v>3</v>
      </c>
      <c r="D36816">
        <v>20231200210900</v>
      </c>
      <c r="E36816">
        <v>1</v>
      </c>
      <c r="F36816">
        <v>2338.83</v>
      </c>
      <c r="G36816">
        <v>2</v>
      </c>
      <c r="H36816">
        <v>20231200210902</v>
      </c>
      <c r="I36816">
        <v>202312002109021</v>
      </c>
      <c r="J36816">
        <v>2338.83</v>
      </c>
      <c r="K36816">
        <v>46</v>
      </c>
      <c r="L36816">
        <v>1</v>
      </c>
      <c r="M36816">
        <v>96883.722422820108</v>
      </c>
      <c r="N36816">
        <v>16</v>
      </c>
      <c r="O36816">
        <v>64.985911013621134</v>
      </c>
      <c r="P36816" t="str">
        <f t="shared" si="1150"/>
        <v>College</v>
      </c>
      <c r="Q36816">
        <f t="shared" si="1151"/>
        <v>11.48126680051546</v>
      </c>
    </row>
    <row r="36817" spans="1:17">
      <c r="A36817">
        <v>2024</v>
      </c>
      <c r="B36817">
        <v>47895</v>
      </c>
      <c r="C36817">
        <v>3</v>
      </c>
      <c r="D36817">
        <v>20231200214400</v>
      </c>
      <c r="E36817">
        <v>1</v>
      </c>
      <c r="F36817">
        <v>2170.12</v>
      </c>
      <c r="G36817">
        <v>1</v>
      </c>
      <c r="H36817">
        <v>20231200214401</v>
      </c>
      <c r="I36817">
        <v>202312002144012</v>
      </c>
      <c r="J36817">
        <v>2170.12</v>
      </c>
      <c r="K36817">
        <v>46</v>
      </c>
      <c r="L36817">
        <v>1</v>
      </c>
      <c r="M36817">
        <v>74071.554865428247</v>
      </c>
      <c r="N36817">
        <v>14</v>
      </c>
      <c r="O36817">
        <v>69.478920988908285</v>
      </c>
      <c r="P36817" t="str">
        <f t="shared" si="1150"/>
        <v>College</v>
      </c>
      <c r="Q36817">
        <f t="shared" si="1151"/>
        <v>11.212786862624842</v>
      </c>
    </row>
    <row r="36818" spans="1:17">
      <c r="A36818">
        <v>2024</v>
      </c>
      <c r="B36818">
        <v>52001</v>
      </c>
      <c r="C36818">
        <v>3</v>
      </c>
      <c r="D36818">
        <v>0</v>
      </c>
      <c r="E36818">
        <v>1</v>
      </c>
      <c r="F36818">
        <v>1593.14</v>
      </c>
      <c r="G36818">
        <v>1</v>
      </c>
      <c r="H36818">
        <v>0</v>
      </c>
      <c r="I36818">
        <v>0</v>
      </c>
      <c r="J36818">
        <v>1593.14</v>
      </c>
      <c r="K36818">
        <v>36</v>
      </c>
      <c r="L36818">
        <v>1</v>
      </c>
      <c r="M36818">
        <v>69739.861792807627</v>
      </c>
      <c r="N36818">
        <v>14</v>
      </c>
      <c r="O36818">
        <v>68.925718219848036</v>
      </c>
      <c r="P36818" t="str">
        <f t="shared" si="1150"/>
        <v>College</v>
      </c>
      <c r="Q36818">
        <f t="shared" si="1151"/>
        <v>11.152527338478434</v>
      </c>
    </row>
    <row r="36819" spans="1:17">
      <c r="A36819">
        <v>2024</v>
      </c>
      <c r="B36819">
        <v>52755</v>
      </c>
      <c r="C36819">
        <v>3</v>
      </c>
      <c r="D36819">
        <v>0</v>
      </c>
      <c r="E36819">
        <v>1</v>
      </c>
      <c r="F36819">
        <v>1292.97</v>
      </c>
      <c r="G36819">
        <v>1</v>
      </c>
      <c r="H36819">
        <v>0</v>
      </c>
      <c r="I36819">
        <v>0</v>
      </c>
      <c r="J36819">
        <v>1292.97</v>
      </c>
      <c r="K36819">
        <v>47</v>
      </c>
      <c r="L36819">
        <v>1</v>
      </c>
      <c r="M36819">
        <v>145197.37333517839</v>
      </c>
      <c r="N36819">
        <v>20</v>
      </c>
      <c r="O36819">
        <v>70.263919288086953</v>
      </c>
      <c r="P36819" t="str">
        <f t="shared" si="1150"/>
        <v>Grad School</v>
      </c>
      <c r="Q36819">
        <f t="shared" si="1151"/>
        <v>11.885849291231096</v>
      </c>
    </row>
    <row r="36820" spans="1:17">
      <c r="A36820">
        <v>2024</v>
      </c>
      <c r="B36820">
        <v>56741</v>
      </c>
      <c r="C36820">
        <v>3</v>
      </c>
      <c r="D36820">
        <v>20221202692500</v>
      </c>
      <c r="E36820">
        <v>1</v>
      </c>
      <c r="F36820">
        <v>2487.46</v>
      </c>
      <c r="G36820">
        <v>1</v>
      </c>
      <c r="H36820">
        <v>20221202692501</v>
      </c>
      <c r="I36820">
        <v>202212026925011</v>
      </c>
      <c r="J36820">
        <v>2487.46</v>
      </c>
      <c r="K36820">
        <v>38</v>
      </c>
      <c r="L36820">
        <v>2</v>
      </c>
      <c r="M36820">
        <v>75905.855398225525</v>
      </c>
      <c r="N36820">
        <v>14</v>
      </c>
      <c r="O36820">
        <v>71.332557707245101</v>
      </c>
      <c r="P36820" t="str">
        <f t="shared" si="1150"/>
        <v>College</v>
      </c>
      <c r="Q36820">
        <f t="shared" si="1151"/>
        <v>11.237249106629784</v>
      </c>
    </row>
    <row r="36821" spans="1:17">
      <c r="A36821">
        <v>2024</v>
      </c>
      <c r="B36821">
        <v>57146</v>
      </c>
      <c r="C36821">
        <v>3</v>
      </c>
      <c r="D36821">
        <v>0</v>
      </c>
      <c r="E36821">
        <v>1</v>
      </c>
      <c r="F36821">
        <v>1121.17</v>
      </c>
      <c r="G36821">
        <v>2</v>
      </c>
      <c r="H36821">
        <v>0</v>
      </c>
      <c r="I36821">
        <v>0</v>
      </c>
      <c r="J36821">
        <v>1121.17</v>
      </c>
      <c r="K36821">
        <v>31</v>
      </c>
      <c r="L36821">
        <v>1</v>
      </c>
      <c r="M36821">
        <v>53198.089421599849</v>
      </c>
      <c r="N36821">
        <v>12</v>
      </c>
      <c r="O36821">
        <v>72.896996456994842</v>
      </c>
      <c r="P36821" t="str">
        <f t="shared" si="1150"/>
        <v>High School</v>
      </c>
      <c r="Q36821">
        <f t="shared" si="1151"/>
        <v>10.881777761557021</v>
      </c>
    </row>
    <row r="36822" spans="1:17">
      <c r="A36822">
        <v>2024</v>
      </c>
      <c r="B36822">
        <v>59593</v>
      </c>
      <c r="C36822">
        <v>3</v>
      </c>
      <c r="D36822">
        <v>20240200654200</v>
      </c>
      <c r="E36822">
        <v>1</v>
      </c>
      <c r="F36822">
        <v>1509.53</v>
      </c>
      <c r="G36822">
        <v>1</v>
      </c>
      <c r="H36822">
        <v>20240200654201</v>
      </c>
      <c r="I36822">
        <v>202402006542011</v>
      </c>
      <c r="J36822">
        <v>1509.53</v>
      </c>
      <c r="K36822">
        <v>27</v>
      </c>
      <c r="L36822">
        <v>1</v>
      </c>
      <c r="M36822">
        <v>89331.510485899402</v>
      </c>
      <c r="N36822">
        <v>16</v>
      </c>
      <c r="O36822">
        <v>71.071886273389268</v>
      </c>
      <c r="P36822" t="str">
        <f t="shared" si="1150"/>
        <v>College</v>
      </c>
      <c r="Q36822">
        <f t="shared" si="1151"/>
        <v>11.40010956560811</v>
      </c>
    </row>
    <row r="36823" spans="1:17">
      <c r="A36823">
        <v>2024</v>
      </c>
      <c r="B36823">
        <v>60546</v>
      </c>
      <c r="C36823">
        <v>3</v>
      </c>
      <c r="D36823">
        <v>0</v>
      </c>
      <c r="E36823">
        <v>1</v>
      </c>
      <c r="F36823">
        <v>2241.35</v>
      </c>
      <c r="G36823">
        <v>1</v>
      </c>
      <c r="H36823">
        <v>0</v>
      </c>
      <c r="I36823">
        <v>0</v>
      </c>
      <c r="J36823">
        <v>2241.35</v>
      </c>
      <c r="K36823">
        <v>57</v>
      </c>
      <c r="L36823">
        <v>1</v>
      </c>
      <c r="M36823">
        <v>93745.052445255555</v>
      </c>
      <c r="N36823">
        <v>16</v>
      </c>
      <c r="O36823">
        <v>72.306309227432962</v>
      </c>
      <c r="P36823" t="str">
        <f t="shared" si="1150"/>
        <v>College</v>
      </c>
      <c r="Q36823">
        <f t="shared" si="1151"/>
        <v>11.448334168522791</v>
      </c>
    </row>
    <row r="36824" spans="1:17">
      <c r="A36824">
        <v>2024</v>
      </c>
      <c r="B36824">
        <v>61636</v>
      </c>
      <c r="C36824">
        <v>3</v>
      </c>
      <c r="D36824">
        <v>20231200770500</v>
      </c>
      <c r="E36824">
        <v>1</v>
      </c>
      <c r="F36824">
        <v>2567.81</v>
      </c>
      <c r="G36824">
        <v>1</v>
      </c>
      <c r="H36824">
        <v>20231200770501</v>
      </c>
      <c r="I36824">
        <v>202312007705011</v>
      </c>
      <c r="J36824">
        <v>2567.81</v>
      </c>
      <c r="K36824">
        <v>33</v>
      </c>
      <c r="L36824">
        <v>1</v>
      </c>
      <c r="M36824">
        <v>119889.42249578697</v>
      </c>
      <c r="N36824">
        <v>18</v>
      </c>
      <c r="O36824">
        <v>69.37329097770241</v>
      </c>
      <c r="P36824" t="str">
        <f t="shared" si="1150"/>
        <v>Grad School</v>
      </c>
      <c r="Q36824">
        <f t="shared" si="1151"/>
        <v>11.694325117739451</v>
      </c>
    </row>
    <row r="36825" spans="1:17">
      <c r="A36825">
        <v>2024</v>
      </c>
      <c r="B36825">
        <v>61950</v>
      </c>
      <c r="C36825">
        <v>3</v>
      </c>
      <c r="D36825">
        <v>20230100783000</v>
      </c>
      <c r="E36825">
        <v>1</v>
      </c>
      <c r="F36825">
        <v>2747.95</v>
      </c>
      <c r="G36825">
        <v>1</v>
      </c>
      <c r="H36825">
        <v>20230100783001</v>
      </c>
      <c r="I36825">
        <v>202301007830011</v>
      </c>
      <c r="J36825">
        <v>2747.95</v>
      </c>
      <c r="K36825">
        <v>48</v>
      </c>
      <c r="L36825">
        <v>1</v>
      </c>
      <c r="M36825">
        <v>95456.913368765687</v>
      </c>
      <c r="N36825">
        <v>16</v>
      </c>
      <c r="O36825">
        <v>67.658528451010383</v>
      </c>
      <c r="P36825" t="str">
        <f t="shared" si="1150"/>
        <v>College</v>
      </c>
      <c r="Q36825">
        <f t="shared" si="1151"/>
        <v>11.466430255748056</v>
      </c>
    </row>
    <row r="36826" spans="1:17">
      <c r="A36826">
        <v>2024</v>
      </c>
      <c r="B36826">
        <v>62255</v>
      </c>
      <c r="C36826">
        <v>3</v>
      </c>
      <c r="D36826">
        <v>0</v>
      </c>
      <c r="E36826">
        <v>1</v>
      </c>
      <c r="F36826">
        <v>2233.7199999999998</v>
      </c>
      <c r="G36826">
        <v>2</v>
      </c>
      <c r="H36826">
        <v>0</v>
      </c>
      <c r="I36826">
        <v>0</v>
      </c>
      <c r="J36826">
        <v>2233.7199999999998</v>
      </c>
      <c r="K36826">
        <v>32</v>
      </c>
      <c r="L36826">
        <v>2</v>
      </c>
      <c r="M36826">
        <v>115254.07862819721</v>
      </c>
      <c r="N36826">
        <v>18</v>
      </c>
      <c r="O36826">
        <v>70.02336182259269</v>
      </c>
      <c r="P36826" t="str">
        <f t="shared" si="1150"/>
        <v>Grad School</v>
      </c>
      <c r="Q36826">
        <f t="shared" si="1151"/>
        <v>11.654894349631379</v>
      </c>
    </row>
    <row r="36827" spans="1:17">
      <c r="A36827">
        <v>2024</v>
      </c>
      <c r="B36827">
        <v>62671</v>
      </c>
      <c r="C36827">
        <v>3</v>
      </c>
      <c r="D36827">
        <v>20221205682100</v>
      </c>
      <c r="E36827">
        <v>1</v>
      </c>
      <c r="F36827">
        <v>4865.93</v>
      </c>
      <c r="G36827">
        <v>1</v>
      </c>
      <c r="H36827">
        <v>20221205682101</v>
      </c>
      <c r="I36827">
        <v>202212056821011</v>
      </c>
      <c r="J36827">
        <v>4865.93</v>
      </c>
      <c r="K36827">
        <v>50</v>
      </c>
      <c r="L36827">
        <v>2</v>
      </c>
      <c r="M36827">
        <v>70447.960224673589</v>
      </c>
      <c r="N36827">
        <v>14</v>
      </c>
      <c r="O36827">
        <v>69.825620590461583</v>
      </c>
      <c r="P36827" t="str">
        <f t="shared" si="1150"/>
        <v>College</v>
      </c>
      <c r="Q36827">
        <f t="shared" si="1151"/>
        <v>11.162629563389903</v>
      </c>
    </row>
    <row r="36828" spans="1:17">
      <c r="A36828">
        <v>2024</v>
      </c>
      <c r="B36828">
        <v>63994</v>
      </c>
      <c r="C36828">
        <v>3</v>
      </c>
      <c r="D36828">
        <v>20240200790200</v>
      </c>
      <c r="E36828">
        <v>1</v>
      </c>
      <c r="F36828">
        <v>5149.7</v>
      </c>
      <c r="G36828">
        <v>1</v>
      </c>
      <c r="H36828">
        <v>20240200790201</v>
      </c>
      <c r="I36828">
        <v>202402007902011</v>
      </c>
      <c r="J36828">
        <v>5149.7</v>
      </c>
      <c r="K36828">
        <v>44</v>
      </c>
      <c r="L36828">
        <v>1</v>
      </c>
      <c r="M36828">
        <v>115291.52376700232</v>
      </c>
      <c r="N36828">
        <v>18</v>
      </c>
      <c r="O36828">
        <v>67.506377383898666</v>
      </c>
      <c r="P36828" t="str">
        <f t="shared" si="1150"/>
        <v>Grad School</v>
      </c>
      <c r="Q36828">
        <f t="shared" si="1151"/>
        <v>11.655219188958135</v>
      </c>
    </row>
    <row r="36829" spans="1:17">
      <c r="A36829">
        <v>2024</v>
      </c>
      <c r="B36829">
        <v>64351</v>
      </c>
      <c r="C36829">
        <v>3</v>
      </c>
      <c r="D36829">
        <v>0</v>
      </c>
      <c r="E36829">
        <v>1</v>
      </c>
      <c r="F36829">
        <v>2874.56</v>
      </c>
      <c r="G36829">
        <v>2</v>
      </c>
      <c r="H36829">
        <v>0</v>
      </c>
      <c r="I36829">
        <v>0</v>
      </c>
      <c r="J36829">
        <v>2874.56</v>
      </c>
      <c r="K36829">
        <v>39</v>
      </c>
      <c r="L36829">
        <v>1</v>
      </c>
      <c r="M36829">
        <v>99006.748756018351</v>
      </c>
      <c r="N36829">
        <v>16</v>
      </c>
      <c r="O36829">
        <v>67.963932038735763</v>
      </c>
      <c r="P36829" t="str">
        <f t="shared" si="1150"/>
        <v>College</v>
      </c>
      <c r="Q36829">
        <f t="shared" si="1151"/>
        <v>11.50294329604602</v>
      </c>
    </row>
    <row r="36830" spans="1:17">
      <c r="A36830">
        <v>2024</v>
      </c>
      <c r="B36830">
        <v>68007</v>
      </c>
      <c r="C36830">
        <v>3</v>
      </c>
      <c r="D36830">
        <v>20221201923800</v>
      </c>
      <c r="E36830">
        <v>1</v>
      </c>
      <c r="F36830">
        <v>1034.25</v>
      </c>
      <c r="G36830">
        <v>1</v>
      </c>
      <c r="H36830">
        <v>20221201923801</v>
      </c>
      <c r="I36830">
        <v>202212019238011</v>
      </c>
      <c r="J36830">
        <v>1034.25</v>
      </c>
      <c r="K36830">
        <v>45</v>
      </c>
      <c r="L36830">
        <v>1</v>
      </c>
      <c r="M36830">
        <v>91628.46376513179</v>
      </c>
      <c r="N36830">
        <v>16</v>
      </c>
      <c r="O36830">
        <v>73.842165987350654</v>
      </c>
      <c r="P36830" t="str">
        <f t="shared" si="1150"/>
        <v>College</v>
      </c>
      <c r="Q36830">
        <f t="shared" si="1151"/>
        <v>11.425497242186626</v>
      </c>
    </row>
    <row r="36831" spans="1:17">
      <c r="A36831">
        <v>2024</v>
      </c>
      <c r="B36831">
        <v>68531</v>
      </c>
      <c r="C36831">
        <v>3</v>
      </c>
      <c r="D36831">
        <v>20230200265700</v>
      </c>
      <c r="E36831">
        <v>1</v>
      </c>
      <c r="F36831">
        <v>1112.69</v>
      </c>
      <c r="G36831">
        <v>1</v>
      </c>
      <c r="H36831">
        <v>20230200265701</v>
      </c>
      <c r="I36831">
        <v>202302002657011</v>
      </c>
      <c r="J36831">
        <v>1112.69</v>
      </c>
      <c r="K36831">
        <v>27</v>
      </c>
      <c r="L36831">
        <v>1</v>
      </c>
      <c r="M36831">
        <v>103316.88300371091</v>
      </c>
      <c r="N36831">
        <v>16</v>
      </c>
      <c r="O36831">
        <v>70.713746862639169</v>
      </c>
      <c r="P36831" t="str">
        <f t="shared" si="1150"/>
        <v>College</v>
      </c>
      <c r="Q36831">
        <f t="shared" si="1151"/>
        <v>11.545556078381791</v>
      </c>
    </row>
    <row r="36832" spans="1:17">
      <c r="A36832">
        <v>2024</v>
      </c>
      <c r="B36832">
        <v>69164</v>
      </c>
      <c r="C36832">
        <v>3</v>
      </c>
      <c r="D36832">
        <v>20240100908300</v>
      </c>
      <c r="E36832">
        <v>1</v>
      </c>
      <c r="F36832">
        <v>313.89999999999998</v>
      </c>
      <c r="G36832">
        <v>2</v>
      </c>
      <c r="H36832">
        <v>20240100908302</v>
      </c>
      <c r="I36832">
        <v>202401009083021</v>
      </c>
      <c r="J36832">
        <v>313.89999999999998</v>
      </c>
      <c r="K36832">
        <v>53</v>
      </c>
      <c r="L36832">
        <v>2</v>
      </c>
      <c r="M36832">
        <v>96634.535620489303</v>
      </c>
      <c r="N36832">
        <v>16</v>
      </c>
      <c r="O36832">
        <v>72.503625547340917</v>
      </c>
      <c r="P36832" t="str">
        <f t="shared" si="1150"/>
        <v>College</v>
      </c>
      <c r="Q36832">
        <f t="shared" si="1151"/>
        <v>11.478691467907833</v>
      </c>
    </row>
    <row r="36833" spans="1:17">
      <c r="A36833">
        <v>2024</v>
      </c>
      <c r="B36833">
        <v>69876</v>
      </c>
      <c r="C36833">
        <v>3</v>
      </c>
      <c r="D36833">
        <v>0</v>
      </c>
      <c r="E36833">
        <v>1</v>
      </c>
      <c r="F36833">
        <v>214.86</v>
      </c>
      <c r="G36833">
        <v>2</v>
      </c>
      <c r="H36833">
        <v>0</v>
      </c>
      <c r="I36833">
        <v>0</v>
      </c>
      <c r="J36833">
        <v>214.86</v>
      </c>
      <c r="K36833">
        <v>39</v>
      </c>
      <c r="L36833">
        <v>2</v>
      </c>
      <c r="M36833">
        <v>100871.97110404255</v>
      </c>
      <c r="N36833">
        <v>16</v>
      </c>
      <c r="O36833">
        <v>68.448839446288787</v>
      </c>
      <c r="P36833" t="str">
        <f t="shared" si="1150"/>
        <v>College</v>
      </c>
      <c r="Q36833">
        <f t="shared" si="1151"/>
        <v>11.521607378891392</v>
      </c>
    </row>
    <row r="36834" spans="1:17">
      <c r="A36834">
        <v>2024</v>
      </c>
      <c r="B36834">
        <v>71071</v>
      </c>
      <c r="C36834">
        <v>3</v>
      </c>
      <c r="D36834">
        <v>20240200131800</v>
      </c>
      <c r="E36834">
        <v>1</v>
      </c>
      <c r="F36834">
        <v>3585.9</v>
      </c>
      <c r="G36834">
        <v>1</v>
      </c>
      <c r="H36834">
        <v>20240200131801</v>
      </c>
      <c r="I36834">
        <v>202402001318011</v>
      </c>
      <c r="J36834">
        <v>3585.9</v>
      </c>
      <c r="K36834">
        <v>34</v>
      </c>
      <c r="L36834">
        <v>1</v>
      </c>
      <c r="M36834">
        <v>139570.05993760846</v>
      </c>
      <c r="N36834">
        <v>20</v>
      </c>
      <c r="O36834">
        <v>67.613029005250468</v>
      </c>
      <c r="P36834" t="str">
        <f t="shared" si="1150"/>
        <v>Grad School</v>
      </c>
      <c r="Q36834">
        <f t="shared" si="1151"/>
        <v>11.846321975947381</v>
      </c>
    </row>
    <row r="36835" spans="1:17">
      <c r="A36835">
        <v>2024</v>
      </c>
      <c r="B36835">
        <v>71473</v>
      </c>
      <c r="C36835">
        <v>3</v>
      </c>
      <c r="D36835">
        <v>20240100533700</v>
      </c>
      <c r="E36835">
        <v>1</v>
      </c>
      <c r="F36835">
        <v>491.12</v>
      </c>
      <c r="G36835">
        <v>1</v>
      </c>
      <c r="H36835">
        <v>20240100533701</v>
      </c>
      <c r="I36835">
        <v>202401005337011</v>
      </c>
      <c r="J36835">
        <v>491.12</v>
      </c>
      <c r="K36835">
        <v>59</v>
      </c>
      <c r="L36835">
        <v>2</v>
      </c>
      <c r="M36835">
        <v>70787.542638927203</v>
      </c>
      <c r="N36835">
        <v>14</v>
      </c>
      <c r="O36835">
        <v>70.430130663004761</v>
      </c>
      <c r="P36835" t="str">
        <f t="shared" si="1150"/>
        <v>College</v>
      </c>
      <c r="Q36835">
        <f t="shared" si="1151"/>
        <v>11.16743831277296</v>
      </c>
    </row>
    <row r="36836" spans="1:17">
      <c r="A36836">
        <v>2024</v>
      </c>
      <c r="B36836">
        <v>72273</v>
      </c>
      <c r="C36836">
        <v>3</v>
      </c>
      <c r="D36836">
        <v>0</v>
      </c>
      <c r="E36836">
        <v>1</v>
      </c>
      <c r="F36836">
        <v>630.62</v>
      </c>
      <c r="G36836">
        <v>2</v>
      </c>
      <c r="H36836">
        <v>0</v>
      </c>
      <c r="I36836">
        <v>0</v>
      </c>
      <c r="J36836">
        <v>630.62</v>
      </c>
      <c r="K36836">
        <v>28</v>
      </c>
      <c r="L36836">
        <v>2</v>
      </c>
      <c r="M36836">
        <v>50321.291506835769</v>
      </c>
      <c r="N36836">
        <v>12</v>
      </c>
      <c r="O36836">
        <v>68.412323416204899</v>
      </c>
      <c r="P36836" t="str">
        <f t="shared" si="1150"/>
        <v>High School</v>
      </c>
      <c r="Q36836">
        <f t="shared" si="1151"/>
        <v>10.826183556920073</v>
      </c>
    </row>
    <row r="36837" spans="1:17">
      <c r="A36837">
        <v>2024</v>
      </c>
      <c r="B36837">
        <v>72641</v>
      </c>
      <c r="C36837">
        <v>3</v>
      </c>
      <c r="D36837">
        <v>0</v>
      </c>
      <c r="E36837">
        <v>1</v>
      </c>
      <c r="F36837">
        <v>1042.3900000000001</v>
      </c>
      <c r="G36837">
        <v>2</v>
      </c>
      <c r="H36837">
        <v>0</v>
      </c>
      <c r="I36837">
        <v>0</v>
      </c>
      <c r="J36837">
        <v>1042.3900000000001</v>
      </c>
      <c r="K36837">
        <v>33</v>
      </c>
      <c r="L36837">
        <v>1</v>
      </c>
      <c r="M36837">
        <v>92094.454435720894</v>
      </c>
      <c r="N36837">
        <v>16</v>
      </c>
      <c r="O36837">
        <v>70.662313525950324</v>
      </c>
      <c r="P36837" t="str">
        <f t="shared" si="1150"/>
        <v>College</v>
      </c>
      <c r="Q36837">
        <f t="shared" si="1151"/>
        <v>11.430570008006246</v>
      </c>
    </row>
    <row r="36838" spans="1:17">
      <c r="A36838">
        <v>2024</v>
      </c>
      <c r="B36838">
        <v>73968</v>
      </c>
      <c r="C36838">
        <v>3</v>
      </c>
      <c r="D36838">
        <v>0</v>
      </c>
      <c r="E36838">
        <v>1</v>
      </c>
      <c r="F36838">
        <v>3029.41</v>
      </c>
      <c r="G36838">
        <v>2</v>
      </c>
      <c r="H36838">
        <v>0</v>
      </c>
      <c r="I36838">
        <v>0</v>
      </c>
      <c r="J36838">
        <v>3029.41</v>
      </c>
      <c r="K36838">
        <v>48</v>
      </c>
      <c r="L36838">
        <v>2</v>
      </c>
      <c r="M36838">
        <v>98015.922068847911</v>
      </c>
      <c r="N36838">
        <v>16</v>
      </c>
      <c r="O36838">
        <v>73.64559268809127</v>
      </c>
      <c r="P36838" t="str">
        <f t="shared" si="1150"/>
        <v>College</v>
      </c>
      <c r="Q36838">
        <f t="shared" si="1151"/>
        <v>11.492885214546158</v>
      </c>
    </row>
    <row r="36839" spans="1:17">
      <c r="A36839">
        <v>2024</v>
      </c>
      <c r="B36839">
        <v>73976</v>
      </c>
      <c r="C36839">
        <v>3</v>
      </c>
      <c r="D36839">
        <v>0</v>
      </c>
      <c r="E36839">
        <v>1</v>
      </c>
      <c r="F36839">
        <v>2048.63</v>
      </c>
      <c r="G36839">
        <v>1</v>
      </c>
      <c r="H36839">
        <v>0</v>
      </c>
      <c r="I36839">
        <v>0</v>
      </c>
      <c r="J36839">
        <v>2048.63</v>
      </c>
      <c r="K36839">
        <v>32</v>
      </c>
      <c r="L36839">
        <v>1</v>
      </c>
      <c r="M36839">
        <v>69247.676571418415</v>
      </c>
      <c r="N36839">
        <v>14</v>
      </c>
      <c r="O36839">
        <v>74.550879229960216</v>
      </c>
      <c r="P36839" t="str">
        <f t="shared" si="1150"/>
        <v>College</v>
      </c>
      <c r="Q36839">
        <f t="shared" si="1151"/>
        <v>11.145444872171469</v>
      </c>
    </row>
    <row r="36840" spans="1:17">
      <c r="A36840">
        <v>2024</v>
      </c>
      <c r="B36840">
        <v>74605</v>
      </c>
      <c r="C36840">
        <v>3</v>
      </c>
      <c r="D36840">
        <v>20230300800100</v>
      </c>
      <c r="E36840">
        <v>1</v>
      </c>
      <c r="F36840">
        <v>2039.93</v>
      </c>
      <c r="G36840">
        <v>1</v>
      </c>
      <c r="H36840">
        <v>20230300800101</v>
      </c>
      <c r="I36840">
        <v>202303008001011</v>
      </c>
      <c r="J36840">
        <v>2039.93</v>
      </c>
      <c r="K36840">
        <v>50</v>
      </c>
      <c r="L36840">
        <v>1</v>
      </c>
      <c r="M36840">
        <v>76767.406330410973</v>
      </c>
      <c r="N36840">
        <v>14</v>
      </c>
      <c r="O36840">
        <v>67.734493579690238</v>
      </c>
      <c r="P36840" t="str">
        <f t="shared" si="1150"/>
        <v>College</v>
      </c>
      <c r="Q36840">
        <f t="shared" si="1151"/>
        <v>11.248535432314538</v>
      </c>
    </row>
    <row r="36841" spans="1:17">
      <c r="A36841">
        <v>2024</v>
      </c>
      <c r="B36841">
        <v>77224</v>
      </c>
      <c r="C36841">
        <v>3</v>
      </c>
      <c r="D36841">
        <v>20240300859700</v>
      </c>
      <c r="E36841">
        <v>1</v>
      </c>
      <c r="F36841">
        <v>4578.79</v>
      </c>
      <c r="G36841">
        <v>2</v>
      </c>
      <c r="H36841">
        <v>20240300859702</v>
      </c>
      <c r="I36841">
        <v>202403008597021</v>
      </c>
      <c r="J36841">
        <v>4578.79</v>
      </c>
      <c r="K36841">
        <v>63</v>
      </c>
      <c r="L36841">
        <v>1</v>
      </c>
      <c r="M36841">
        <v>74275.030387362232</v>
      </c>
      <c r="N36841">
        <v>14</v>
      </c>
      <c r="O36841">
        <v>69.430701904345952</v>
      </c>
      <c r="P36841" t="str">
        <f t="shared" si="1150"/>
        <v>College</v>
      </c>
      <c r="Q36841">
        <f t="shared" si="1151"/>
        <v>11.215530109450377</v>
      </c>
    </row>
    <row r="36842" spans="1:17">
      <c r="A36842">
        <v>2024</v>
      </c>
      <c r="B36842">
        <v>77605</v>
      </c>
      <c r="C36842">
        <v>3</v>
      </c>
      <c r="D36842">
        <v>0</v>
      </c>
      <c r="E36842">
        <v>1</v>
      </c>
      <c r="F36842">
        <v>2048.63</v>
      </c>
      <c r="G36842">
        <v>1</v>
      </c>
      <c r="H36842">
        <v>0</v>
      </c>
      <c r="I36842">
        <v>0</v>
      </c>
      <c r="J36842">
        <v>2048.63</v>
      </c>
      <c r="K36842">
        <v>46</v>
      </c>
      <c r="L36842">
        <v>1</v>
      </c>
      <c r="M36842">
        <v>74371.444310172257</v>
      </c>
      <c r="N36842">
        <v>14</v>
      </c>
      <c r="O36842">
        <v>72.485288171833403</v>
      </c>
      <c r="P36842" t="str">
        <f t="shared" si="1150"/>
        <v>College</v>
      </c>
      <c r="Q36842">
        <f t="shared" si="1151"/>
        <v>11.216827334110789</v>
      </c>
    </row>
    <row r="36843" spans="1:17">
      <c r="A36843">
        <v>2024</v>
      </c>
      <c r="B36843">
        <v>78527</v>
      </c>
      <c r="C36843">
        <v>3</v>
      </c>
      <c r="D36843">
        <v>0</v>
      </c>
      <c r="E36843">
        <v>1</v>
      </c>
      <c r="F36843">
        <v>2805.81</v>
      </c>
      <c r="G36843">
        <v>1</v>
      </c>
      <c r="H36843">
        <v>0</v>
      </c>
      <c r="I36843">
        <v>0</v>
      </c>
      <c r="J36843">
        <v>2805.81</v>
      </c>
      <c r="K36843">
        <v>42</v>
      </c>
      <c r="L36843">
        <v>2</v>
      </c>
      <c r="M36843">
        <v>92886.844238329795</v>
      </c>
      <c r="N36843">
        <v>16</v>
      </c>
      <c r="O36843">
        <v>70.804497796707324</v>
      </c>
      <c r="P36843" t="str">
        <f t="shared" si="1150"/>
        <v>College</v>
      </c>
      <c r="Q36843">
        <f t="shared" si="1151"/>
        <v>11.439137302700042</v>
      </c>
    </row>
    <row r="36844" spans="1:17">
      <c r="A36844">
        <v>2024</v>
      </c>
      <c r="B36844">
        <v>79462</v>
      </c>
      <c r="C36844">
        <v>3</v>
      </c>
      <c r="D36844">
        <v>20240200667600</v>
      </c>
      <c r="E36844">
        <v>1</v>
      </c>
      <c r="F36844">
        <v>2309.46</v>
      </c>
      <c r="G36844">
        <v>1</v>
      </c>
      <c r="H36844">
        <v>20240200667601</v>
      </c>
      <c r="I36844">
        <v>202402006676011</v>
      </c>
      <c r="J36844">
        <v>2309.46</v>
      </c>
      <c r="K36844">
        <v>37</v>
      </c>
      <c r="L36844">
        <v>2</v>
      </c>
      <c r="M36844">
        <v>113118.49174955081</v>
      </c>
      <c r="N36844">
        <v>18</v>
      </c>
      <c r="O36844">
        <v>69.320607664783225</v>
      </c>
      <c r="P36844" t="str">
        <f t="shared" si="1150"/>
        <v>Grad School</v>
      </c>
      <c r="Q36844">
        <f t="shared" si="1151"/>
        <v>11.636191147851545</v>
      </c>
    </row>
    <row r="36845" spans="1:17">
      <c r="A36845">
        <v>2024</v>
      </c>
      <c r="B36845">
        <v>79527</v>
      </c>
      <c r="C36845">
        <v>3</v>
      </c>
      <c r="D36845">
        <v>0</v>
      </c>
      <c r="E36845">
        <v>1</v>
      </c>
      <c r="F36845">
        <v>1596.79</v>
      </c>
      <c r="G36845">
        <v>1</v>
      </c>
      <c r="H36845">
        <v>0</v>
      </c>
      <c r="I36845">
        <v>0</v>
      </c>
      <c r="J36845">
        <v>1596.79</v>
      </c>
      <c r="K36845">
        <v>50</v>
      </c>
      <c r="L36845">
        <v>2</v>
      </c>
      <c r="M36845">
        <v>116619.4790050633</v>
      </c>
      <c r="N36845">
        <v>18</v>
      </c>
      <c r="O36845">
        <v>68.923874644396619</v>
      </c>
      <c r="P36845" t="str">
        <f t="shared" si="1150"/>
        <v>Grad School</v>
      </c>
      <c r="Q36845">
        <f t="shared" si="1151"/>
        <v>11.666671597308298</v>
      </c>
    </row>
    <row r="36846" spans="1:17">
      <c r="A36846">
        <v>2024</v>
      </c>
      <c r="B36846">
        <v>80800</v>
      </c>
      <c r="C36846">
        <v>3</v>
      </c>
      <c r="D36846">
        <v>20231200079700</v>
      </c>
      <c r="E36846">
        <v>1</v>
      </c>
      <c r="F36846">
        <v>3048.35</v>
      </c>
      <c r="G36846">
        <v>1</v>
      </c>
      <c r="H36846">
        <v>20231200079701</v>
      </c>
      <c r="I36846">
        <v>202312000797012</v>
      </c>
      <c r="J36846">
        <v>3048.35</v>
      </c>
      <c r="K36846">
        <v>35</v>
      </c>
      <c r="L36846">
        <v>1</v>
      </c>
      <c r="M36846">
        <v>92335.764809972883</v>
      </c>
      <c r="N36846">
        <v>16</v>
      </c>
      <c r="O36846">
        <v>67.659350938302268</v>
      </c>
      <c r="P36846" t="str">
        <f t="shared" si="1150"/>
        <v>College</v>
      </c>
      <c r="Q36846">
        <f t="shared" si="1151"/>
        <v>11.433186829836657</v>
      </c>
    </row>
    <row r="36847" spans="1:17">
      <c r="A36847">
        <v>2024</v>
      </c>
      <c r="B36847">
        <v>83758</v>
      </c>
      <c r="C36847">
        <v>3</v>
      </c>
      <c r="D36847">
        <v>20240200097800</v>
      </c>
      <c r="E36847">
        <v>1</v>
      </c>
      <c r="F36847">
        <v>2215.89</v>
      </c>
      <c r="G36847">
        <v>4</v>
      </c>
      <c r="H36847">
        <v>20240200097803</v>
      </c>
      <c r="I36847">
        <v>202402000978031</v>
      </c>
      <c r="J36847">
        <v>1573.2</v>
      </c>
      <c r="K36847">
        <v>50</v>
      </c>
      <c r="L36847">
        <v>1</v>
      </c>
      <c r="M36847">
        <v>97291.054936226123</v>
      </c>
      <c r="N36847">
        <v>16</v>
      </c>
      <c r="O36847">
        <v>67.520571137827361</v>
      </c>
      <c r="P36847" t="str">
        <f t="shared" si="1150"/>
        <v>College</v>
      </c>
      <c r="Q36847">
        <f t="shared" si="1151"/>
        <v>11.48546233112403</v>
      </c>
    </row>
    <row r="36848" spans="1:17">
      <c r="A36848">
        <v>2024</v>
      </c>
      <c r="B36848">
        <v>86162</v>
      </c>
      <c r="C36848">
        <v>3</v>
      </c>
      <c r="D36848">
        <v>20240200119600</v>
      </c>
      <c r="E36848">
        <v>1</v>
      </c>
      <c r="F36848">
        <v>2129.7600000000002</v>
      </c>
      <c r="G36848">
        <v>1</v>
      </c>
      <c r="H36848">
        <v>20240200119601</v>
      </c>
      <c r="I36848">
        <v>202402001196011</v>
      </c>
      <c r="J36848">
        <v>2129.7600000000002</v>
      </c>
      <c r="K36848">
        <v>36</v>
      </c>
      <c r="L36848">
        <v>2</v>
      </c>
      <c r="M36848">
        <v>75267.768937377288</v>
      </c>
      <c r="N36848">
        <v>14</v>
      </c>
      <c r="O36848">
        <v>69.263967223296532</v>
      </c>
      <c r="P36848" t="str">
        <f t="shared" si="1150"/>
        <v>College</v>
      </c>
      <c r="Q36848">
        <f t="shared" si="1151"/>
        <v>11.228807286794506</v>
      </c>
    </row>
    <row r="36849" spans="1:17">
      <c r="A36849">
        <v>2024</v>
      </c>
      <c r="B36849">
        <v>87333</v>
      </c>
      <c r="C36849">
        <v>3</v>
      </c>
      <c r="D36849">
        <v>20240200027600</v>
      </c>
      <c r="E36849">
        <v>1</v>
      </c>
      <c r="F36849">
        <v>281.04000000000002</v>
      </c>
      <c r="G36849">
        <v>1</v>
      </c>
      <c r="H36849">
        <v>20240200027601</v>
      </c>
      <c r="I36849">
        <v>202402000276011</v>
      </c>
      <c r="J36849">
        <v>281.04000000000002</v>
      </c>
      <c r="K36849">
        <v>32</v>
      </c>
      <c r="L36849">
        <v>1</v>
      </c>
      <c r="M36849">
        <v>49695.830626941693</v>
      </c>
      <c r="N36849">
        <v>12</v>
      </c>
      <c r="O36849">
        <v>69.952200213407423</v>
      </c>
      <c r="P36849" t="str">
        <f t="shared" si="1150"/>
        <v>High School</v>
      </c>
      <c r="Q36849">
        <f t="shared" si="1151"/>
        <v>10.813676317759688</v>
      </c>
    </row>
    <row r="36850" spans="1:17">
      <c r="A36850">
        <v>2024</v>
      </c>
      <c r="B36850">
        <v>87391</v>
      </c>
      <c r="C36850">
        <v>3</v>
      </c>
      <c r="D36850">
        <v>20240100021000</v>
      </c>
      <c r="E36850">
        <v>1</v>
      </c>
      <c r="F36850">
        <v>312.94</v>
      </c>
      <c r="G36850">
        <v>1</v>
      </c>
      <c r="H36850">
        <v>20240100021001</v>
      </c>
      <c r="I36850">
        <v>202401000210011</v>
      </c>
      <c r="J36850">
        <v>312.94</v>
      </c>
      <c r="K36850">
        <v>34</v>
      </c>
      <c r="L36850">
        <v>1</v>
      </c>
      <c r="M36850">
        <v>79224.551665523133</v>
      </c>
      <c r="N36850">
        <v>14</v>
      </c>
      <c r="O36850">
        <v>68.746329690601129</v>
      </c>
      <c r="P36850" t="str">
        <f t="shared" si="1150"/>
        <v>College</v>
      </c>
      <c r="Q36850">
        <f t="shared" si="1151"/>
        <v>11.280041525540561</v>
      </c>
    </row>
    <row r="36851" spans="1:17">
      <c r="A36851">
        <v>2024</v>
      </c>
      <c r="B36851">
        <v>88275</v>
      </c>
      <c r="C36851">
        <v>3</v>
      </c>
      <c r="D36851">
        <v>20231200241900</v>
      </c>
      <c r="E36851">
        <v>1</v>
      </c>
      <c r="F36851">
        <v>518.29999999999995</v>
      </c>
      <c r="G36851">
        <v>1</v>
      </c>
      <c r="H36851">
        <v>20231200241901</v>
      </c>
      <c r="I36851">
        <v>202312002419012</v>
      </c>
      <c r="J36851">
        <v>518.29999999999995</v>
      </c>
      <c r="K36851">
        <v>57</v>
      </c>
      <c r="L36851">
        <v>2</v>
      </c>
      <c r="M36851">
        <v>97714.006433862829</v>
      </c>
      <c r="N36851">
        <v>16</v>
      </c>
      <c r="O36851">
        <v>68.063799047517108</v>
      </c>
      <c r="P36851" t="str">
        <f t="shared" si="1150"/>
        <v>College</v>
      </c>
      <c r="Q36851">
        <f t="shared" si="1151"/>
        <v>11.489800189412307</v>
      </c>
    </row>
    <row r="36852" spans="1:17">
      <c r="A36852">
        <v>2024</v>
      </c>
      <c r="B36852">
        <v>88290</v>
      </c>
      <c r="C36852">
        <v>3</v>
      </c>
      <c r="D36852">
        <v>0</v>
      </c>
      <c r="E36852">
        <v>1</v>
      </c>
      <c r="F36852">
        <v>511.33</v>
      </c>
      <c r="G36852">
        <v>1</v>
      </c>
      <c r="H36852">
        <v>0</v>
      </c>
      <c r="I36852">
        <v>0</v>
      </c>
      <c r="J36852">
        <v>511.33</v>
      </c>
      <c r="K36852">
        <v>58</v>
      </c>
      <c r="L36852">
        <v>2</v>
      </c>
      <c r="M36852">
        <v>117963.31391858416</v>
      </c>
      <c r="N36852">
        <v>18</v>
      </c>
      <c r="O36852">
        <v>70.084874434471644</v>
      </c>
      <c r="P36852" t="str">
        <f t="shared" si="1150"/>
        <v>Grad School</v>
      </c>
      <c r="Q36852">
        <f t="shared" si="1151"/>
        <v>11.678128956113641</v>
      </c>
    </row>
    <row r="36853" spans="1:17">
      <c r="A36853">
        <v>2024</v>
      </c>
      <c r="B36853">
        <v>60346</v>
      </c>
      <c r="C36853">
        <v>3</v>
      </c>
      <c r="D36853">
        <v>20221205982400</v>
      </c>
      <c r="E36853">
        <v>1</v>
      </c>
      <c r="F36853">
        <v>2040.93</v>
      </c>
      <c r="G36853">
        <v>2</v>
      </c>
      <c r="H36853">
        <v>20221205982404</v>
      </c>
      <c r="I36853">
        <v>202212059824041</v>
      </c>
      <c r="J36853">
        <v>2040.93</v>
      </c>
      <c r="K36853">
        <v>50</v>
      </c>
      <c r="L36853">
        <v>1</v>
      </c>
      <c r="M36853">
        <v>102704.40813817976</v>
      </c>
      <c r="N36853">
        <v>16</v>
      </c>
      <c r="O36853">
        <v>66.279109051261713</v>
      </c>
      <c r="P36853" t="str">
        <f t="shared" si="1150"/>
        <v>College</v>
      </c>
      <c r="Q36853">
        <f t="shared" si="1151"/>
        <v>11.53961031747048</v>
      </c>
    </row>
    <row r="36854" spans="1:17">
      <c r="A36854">
        <v>2024</v>
      </c>
      <c r="B36854">
        <v>88572</v>
      </c>
      <c r="C36854">
        <v>3</v>
      </c>
      <c r="D36854">
        <v>20221201858600</v>
      </c>
      <c r="E36854">
        <v>1</v>
      </c>
      <c r="F36854">
        <v>549.4</v>
      </c>
      <c r="G36854">
        <v>1</v>
      </c>
      <c r="H36854">
        <v>20221201858601</v>
      </c>
      <c r="I36854">
        <v>202212018586011</v>
      </c>
      <c r="J36854">
        <v>549.4</v>
      </c>
      <c r="K36854">
        <v>57</v>
      </c>
      <c r="L36854">
        <v>2</v>
      </c>
      <c r="M36854">
        <v>147781.55744646833</v>
      </c>
      <c r="N36854">
        <v>20</v>
      </c>
      <c r="O36854">
        <v>76.123249511243131</v>
      </c>
      <c r="P36854" t="str">
        <f t="shared" si="1150"/>
        <v>Grad School</v>
      </c>
      <c r="Q36854">
        <f t="shared" si="1151"/>
        <v>11.903490499240064</v>
      </c>
    </row>
    <row r="36855" spans="1:17">
      <c r="A36855">
        <v>2024</v>
      </c>
      <c r="B36855">
        <v>89052</v>
      </c>
      <c r="C36855">
        <v>3</v>
      </c>
      <c r="D36855">
        <v>20231200249400</v>
      </c>
      <c r="E36855">
        <v>1</v>
      </c>
      <c r="F36855">
        <v>537.6</v>
      </c>
      <c r="G36855">
        <v>1</v>
      </c>
      <c r="H36855">
        <v>20231200249401</v>
      </c>
      <c r="I36855">
        <v>202312002494011</v>
      </c>
      <c r="J36855">
        <v>537.6</v>
      </c>
      <c r="K36855">
        <v>57</v>
      </c>
      <c r="L36855">
        <v>2</v>
      </c>
      <c r="M36855">
        <v>94860.242752181905</v>
      </c>
      <c r="N36855">
        <v>16</v>
      </c>
      <c r="O36855">
        <v>69.7638603577048</v>
      </c>
      <c r="P36855" t="str">
        <f t="shared" si="1150"/>
        <v>College</v>
      </c>
      <c r="Q36855">
        <f t="shared" si="1151"/>
        <v>11.460159958485667</v>
      </c>
    </row>
    <row r="36856" spans="1:17">
      <c r="A36856">
        <v>2024</v>
      </c>
      <c r="B36856">
        <v>10011</v>
      </c>
      <c r="C36856">
        <v>3</v>
      </c>
      <c r="D36856">
        <v>20230300577100</v>
      </c>
      <c r="E36856">
        <v>1</v>
      </c>
      <c r="F36856">
        <v>5622.95</v>
      </c>
      <c r="G36856">
        <v>1</v>
      </c>
      <c r="H36856">
        <v>20230300577101</v>
      </c>
      <c r="I36856">
        <v>202303005771011</v>
      </c>
      <c r="J36856">
        <v>5622.95</v>
      </c>
      <c r="K36856">
        <v>59</v>
      </c>
      <c r="L36856">
        <v>1</v>
      </c>
      <c r="M36856">
        <v>77929.954298937664</v>
      </c>
      <c r="N36856">
        <v>14</v>
      </c>
      <c r="O36856">
        <v>71.130967359189356</v>
      </c>
      <c r="P36856" t="str">
        <f t="shared" si="1150"/>
        <v>College</v>
      </c>
      <c r="Q36856">
        <f t="shared" si="1151"/>
        <v>11.26356568040009</v>
      </c>
    </row>
    <row r="36857" spans="1:17">
      <c r="A36857">
        <v>2024</v>
      </c>
      <c r="B36857">
        <v>32943</v>
      </c>
      <c r="C36857">
        <v>3</v>
      </c>
      <c r="D36857">
        <v>20221202800100</v>
      </c>
      <c r="E36857">
        <v>1</v>
      </c>
      <c r="F36857">
        <v>2994.07</v>
      </c>
      <c r="G36857">
        <v>1</v>
      </c>
      <c r="H36857">
        <v>20221202800101</v>
      </c>
      <c r="I36857">
        <v>202212028001011</v>
      </c>
      <c r="J36857">
        <v>2994.07</v>
      </c>
      <c r="K36857">
        <v>56</v>
      </c>
      <c r="L36857">
        <v>2</v>
      </c>
      <c r="M36857">
        <v>56466.315684898567</v>
      </c>
      <c r="N36857">
        <v>12</v>
      </c>
      <c r="O36857">
        <v>71.98797068103984</v>
      </c>
      <c r="P36857" t="str">
        <f t="shared" si="1150"/>
        <v>High School</v>
      </c>
      <c r="Q36857">
        <f t="shared" si="1151"/>
        <v>10.941399556778872</v>
      </c>
    </row>
    <row r="36858" spans="1:17">
      <c r="A36858">
        <v>2024</v>
      </c>
      <c r="B36858">
        <v>49842</v>
      </c>
      <c r="C36858">
        <v>3</v>
      </c>
      <c r="D36858">
        <v>20230100744600</v>
      </c>
      <c r="E36858">
        <v>1</v>
      </c>
      <c r="F36858">
        <v>2479.5500000000002</v>
      </c>
      <c r="G36858">
        <v>2</v>
      </c>
      <c r="H36858">
        <v>20230100744602</v>
      </c>
      <c r="I36858">
        <v>202301007446021</v>
      </c>
      <c r="J36858">
        <v>2479.5500000000002</v>
      </c>
      <c r="K36858">
        <v>64</v>
      </c>
      <c r="L36858">
        <v>2</v>
      </c>
      <c r="M36858">
        <v>54255.859449419353</v>
      </c>
      <c r="N36858">
        <v>12</v>
      </c>
      <c r="O36858">
        <v>67.422578248758143</v>
      </c>
      <c r="P36858" t="str">
        <f t="shared" si="1150"/>
        <v>High School</v>
      </c>
      <c r="Q36858">
        <f t="shared" si="1151"/>
        <v>10.901466273854458</v>
      </c>
    </row>
    <row r="36859" spans="1:17">
      <c r="A36859">
        <v>2024</v>
      </c>
      <c r="B36859">
        <v>60675</v>
      </c>
      <c r="C36859">
        <v>3</v>
      </c>
      <c r="D36859">
        <v>20240300764700</v>
      </c>
      <c r="E36859">
        <v>1</v>
      </c>
      <c r="F36859">
        <v>2901.84</v>
      </c>
      <c r="G36859">
        <v>2</v>
      </c>
      <c r="H36859">
        <v>20240300764702</v>
      </c>
      <c r="I36859">
        <v>202403007647021</v>
      </c>
      <c r="J36859">
        <v>2901.84</v>
      </c>
      <c r="K36859">
        <v>62</v>
      </c>
      <c r="L36859">
        <v>2</v>
      </c>
      <c r="M36859">
        <v>50603.954402928081</v>
      </c>
      <c r="N36859">
        <v>12</v>
      </c>
      <c r="O36859">
        <v>71.850570373720544</v>
      </c>
      <c r="P36859" t="str">
        <f t="shared" si="1150"/>
        <v>High School</v>
      </c>
      <c r="Q36859">
        <f t="shared" si="1151"/>
        <v>10.831785002477481</v>
      </c>
    </row>
    <row r="36860" spans="1:17">
      <c r="A36860">
        <v>2024</v>
      </c>
      <c r="B36860">
        <v>5752</v>
      </c>
      <c r="C36860">
        <v>3</v>
      </c>
      <c r="D36860">
        <v>0</v>
      </c>
      <c r="E36860">
        <v>1</v>
      </c>
      <c r="F36860">
        <v>902.77</v>
      </c>
      <c r="G36860">
        <v>1</v>
      </c>
      <c r="H36860">
        <v>0</v>
      </c>
      <c r="I36860">
        <v>0</v>
      </c>
      <c r="J36860">
        <v>902.77</v>
      </c>
      <c r="K36860">
        <v>37</v>
      </c>
      <c r="L36860">
        <v>2</v>
      </c>
      <c r="M36860">
        <v>52275.026936043869</v>
      </c>
      <c r="N36860">
        <v>12</v>
      </c>
      <c r="O36860">
        <v>68.955908293257338</v>
      </c>
      <c r="P36860" t="str">
        <f t="shared" si="1150"/>
        <v>High School</v>
      </c>
      <c r="Q36860">
        <f t="shared" si="1151"/>
        <v>10.864274039572528</v>
      </c>
    </row>
    <row r="36861" spans="1:17">
      <c r="A36861">
        <v>2024</v>
      </c>
      <c r="B36861">
        <v>17444</v>
      </c>
      <c r="C36861">
        <v>3</v>
      </c>
      <c r="D36861">
        <v>0</v>
      </c>
      <c r="E36861">
        <v>1</v>
      </c>
      <c r="F36861">
        <v>3277.05</v>
      </c>
      <c r="G36861">
        <v>1</v>
      </c>
      <c r="H36861">
        <v>0</v>
      </c>
      <c r="I36861">
        <v>0</v>
      </c>
      <c r="J36861">
        <v>3277.05</v>
      </c>
      <c r="K36861">
        <v>31</v>
      </c>
      <c r="L36861">
        <v>1</v>
      </c>
      <c r="M36861">
        <v>72087.256567499659</v>
      </c>
      <c r="N36861">
        <v>14</v>
      </c>
      <c r="O36861">
        <v>71.466343644784899</v>
      </c>
      <c r="P36861" t="str">
        <f t="shared" si="1150"/>
        <v>College</v>
      </c>
      <c r="Q36861">
        <f t="shared" si="1151"/>
        <v>11.185632561014893</v>
      </c>
    </row>
    <row r="36862" spans="1:17">
      <c r="A36862">
        <v>2024</v>
      </c>
      <c r="B36862">
        <v>70531</v>
      </c>
      <c r="C36862">
        <v>3</v>
      </c>
      <c r="D36862">
        <v>20231200129200</v>
      </c>
      <c r="E36862">
        <v>1</v>
      </c>
      <c r="F36862">
        <v>3839.04</v>
      </c>
      <c r="G36862">
        <v>1</v>
      </c>
      <c r="H36862">
        <v>20231200129201</v>
      </c>
      <c r="I36862">
        <v>202312001292011</v>
      </c>
      <c r="J36862">
        <v>3839.04</v>
      </c>
      <c r="K36862">
        <v>63</v>
      </c>
      <c r="L36862">
        <v>1</v>
      </c>
      <c r="M36862">
        <v>97486.302953955485</v>
      </c>
      <c r="N36862">
        <v>16</v>
      </c>
      <c r="O36862">
        <v>68.231907788042307</v>
      </c>
      <c r="P36862" t="str">
        <f t="shared" si="1150"/>
        <v>College</v>
      </c>
      <c r="Q36862">
        <f t="shared" si="1151"/>
        <v>11.487467164593811</v>
      </c>
    </row>
    <row r="36863" spans="1:17">
      <c r="A36863">
        <v>2024</v>
      </c>
      <c r="B36863">
        <v>2939</v>
      </c>
      <c r="C36863">
        <v>3</v>
      </c>
      <c r="D36863">
        <v>20240100830200</v>
      </c>
      <c r="E36863">
        <v>1</v>
      </c>
      <c r="F36863">
        <v>469.54</v>
      </c>
      <c r="G36863">
        <v>1</v>
      </c>
      <c r="H36863">
        <v>20240100830201</v>
      </c>
      <c r="I36863">
        <v>202401008302011</v>
      </c>
      <c r="J36863">
        <v>469.54</v>
      </c>
      <c r="K36863">
        <v>41</v>
      </c>
      <c r="L36863">
        <v>1</v>
      </c>
      <c r="M36863">
        <v>100544.72410328661</v>
      </c>
      <c r="N36863">
        <v>16</v>
      </c>
      <c r="O36863">
        <v>71.377224850353258</v>
      </c>
      <c r="P36863" t="str">
        <f t="shared" si="1150"/>
        <v>College</v>
      </c>
      <c r="Q36863">
        <f t="shared" si="1151"/>
        <v>11.518357923444135</v>
      </c>
    </row>
    <row r="36864" spans="1:17">
      <c r="A36864">
        <v>2024</v>
      </c>
      <c r="B36864">
        <v>3098</v>
      </c>
      <c r="C36864">
        <v>3</v>
      </c>
      <c r="D36864">
        <v>0</v>
      </c>
      <c r="E36864">
        <v>1</v>
      </c>
      <c r="F36864">
        <v>202.89</v>
      </c>
      <c r="G36864">
        <v>1</v>
      </c>
      <c r="H36864">
        <v>0</v>
      </c>
      <c r="I36864">
        <v>0</v>
      </c>
      <c r="J36864">
        <v>202.89</v>
      </c>
      <c r="K36864">
        <v>35</v>
      </c>
      <c r="L36864">
        <v>1</v>
      </c>
      <c r="M36864">
        <v>102539.46395924372</v>
      </c>
      <c r="N36864">
        <v>16</v>
      </c>
      <c r="O36864">
        <v>71.268771953903283</v>
      </c>
      <c r="P36864" t="str">
        <f t="shared" si="1150"/>
        <v>College</v>
      </c>
      <c r="Q36864">
        <f t="shared" si="1151"/>
        <v>11.538003017698161</v>
      </c>
    </row>
    <row r="36865" spans="1:17">
      <c r="A36865">
        <v>2024</v>
      </c>
      <c r="B36865">
        <v>3155</v>
      </c>
      <c r="C36865">
        <v>3</v>
      </c>
      <c r="D36865">
        <v>20230100829900</v>
      </c>
      <c r="E36865">
        <v>1</v>
      </c>
      <c r="F36865">
        <v>622.76</v>
      </c>
      <c r="G36865">
        <v>1</v>
      </c>
      <c r="H36865">
        <v>20230100829901</v>
      </c>
      <c r="I36865">
        <v>202301008299011</v>
      </c>
      <c r="J36865">
        <v>622.76</v>
      </c>
      <c r="K36865">
        <v>35</v>
      </c>
      <c r="L36865">
        <v>1</v>
      </c>
      <c r="M36865">
        <v>96235.241861644085</v>
      </c>
      <c r="N36865">
        <v>16</v>
      </c>
      <c r="O36865">
        <v>69.145905103306021</v>
      </c>
      <c r="P36865" t="str">
        <f t="shared" si="1150"/>
        <v>College</v>
      </c>
      <c r="Q36865">
        <f t="shared" si="1151"/>
        <v>11.474550909085989</v>
      </c>
    </row>
    <row r="36866" spans="1:17">
      <c r="A36866">
        <v>2024</v>
      </c>
      <c r="B36866">
        <v>11731</v>
      </c>
      <c r="C36866">
        <v>3</v>
      </c>
      <c r="D36866">
        <v>0</v>
      </c>
      <c r="E36866">
        <v>1</v>
      </c>
      <c r="F36866">
        <v>4928.66</v>
      </c>
      <c r="G36866">
        <v>1</v>
      </c>
      <c r="H36866">
        <v>0</v>
      </c>
      <c r="I36866">
        <v>0</v>
      </c>
      <c r="J36866">
        <v>4928.66</v>
      </c>
      <c r="K36866">
        <v>32</v>
      </c>
      <c r="L36866">
        <v>2</v>
      </c>
      <c r="M36866">
        <v>24029.372070365513</v>
      </c>
      <c r="N36866">
        <v>10</v>
      </c>
      <c r="O36866">
        <v>69.214954885229744</v>
      </c>
      <c r="P36866" t="str">
        <f t="shared" si="1150"/>
        <v>High School</v>
      </c>
      <c r="Q36866">
        <f t="shared" si="1151"/>
        <v>10.087032197318161</v>
      </c>
    </row>
    <row r="36867" spans="1:17">
      <c r="A36867">
        <v>2024</v>
      </c>
      <c r="B36867">
        <v>47756</v>
      </c>
      <c r="C36867">
        <v>3</v>
      </c>
      <c r="D36867">
        <v>0</v>
      </c>
      <c r="E36867">
        <v>1</v>
      </c>
      <c r="F36867">
        <v>3049.31</v>
      </c>
      <c r="G36867">
        <v>2</v>
      </c>
      <c r="H36867">
        <v>0</v>
      </c>
      <c r="I36867">
        <v>0</v>
      </c>
      <c r="J36867">
        <v>3049.31</v>
      </c>
      <c r="K36867">
        <v>36</v>
      </c>
      <c r="L36867">
        <v>1</v>
      </c>
      <c r="M36867">
        <v>95335.142751561711</v>
      </c>
      <c r="N36867">
        <v>16</v>
      </c>
      <c r="O36867">
        <v>69.264403353792773</v>
      </c>
      <c r="P36867" t="str">
        <f t="shared" ref="P36867:P36930" si="1152">IF(N36867&lt;=12,"High School",IF(N36867&lt;=16,"College","Grad School"))</f>
        <v>College</v>
      </c>
      <c r="Q36867">
        <f t="shared" ref="Q36867:Q36930" si="1153">LN(M36867)</f>
        <v>11.465153780865251</v>
      </c>
    </row>
    <row r="36868" spans="1:17">
      <c r="A36868">
        <v>2024</v>
      </c>
      <c r="B36868">
        <v>62605</v>
      </c>
      <c r="C36868">
        <v>3</v>
      </c>
      <c r="D36868">
        <v>20230300775200</v>
      </c>
      <c r="E36868">
        <v>1</v>
      </c>
      <c r="F36868">
        <v>5165.18</v>
      </c>
      <c r="G36868">
        <v>1</v>
      </c>
      <c r="H36868">
        <v>20230300775201</v>
      </c>
      <c r="I36868">
        <v>202303007752011</v>
      </c>
      <c r="J36868">
        <v>5165.18</v>
      </c>
      <c r="K36868">
        <v>58</v>
      </c>
      <c r="L36868">
        <v>2</v>
      </c>
      <c r="M36868">
        <v>114511.4451386209</v>
      </c>
      <c r="N36868">
        <v>18</v>
      </c>
      <c r="O36868">
        <v>72.053886573860069</v>
      </c>
      <c r="P36868" t="str">
        <f t="shared" si="1152"/>
        <v>Grad School</v>
      </c>
      <c r="Q36868">
        <f t="shared" si="1153"/>
        <v>11.64843005452355</v>
      </c>
    </row>
    <row r="36869" spans="1:17">
      <c r="A36869">
        <v>2024</v>
      </c>
      <c r="B36869">
        <v>86673</v>
      </c>
      <c r="C36869">
        <v>3</v>
      </c>
      <c r="D36869">
        <v>20230300123200</v>
      </c>
      <c r="E36869">
        <v>1</v>
      </c>
      <c r="F36869">
        <v>2016.77</v>
      </c>
      <c r="G36869">
        <v>1</v>
      </c>
      <c r="H36869">
        <v>20230300123201</v>
      </c>
      <c r="I36869">
        <v>202303001232011</v>
      </c>
      <c r="J36869">
        <v>2016.77</v>
      </c>
      <c r="K36869">
        <v>36</v>
      </c>
      <c r="L36869">
        <v>1</v>
      </c>
      <c r="M36869">
        <v>66481.211712528253</v>
      </c>
      <c r="N36869">
        <v>14</v>
      </c>
      <c r="O36869">
        <v>72.623015997581874</v>
      </c>
      <c r="P36869" t="str">
        <f t="shared" si="1152"/>
        <v>College</v>
      </c>
      <c r="Q36869">
        <f t="shared" si="1153"/>
        <v>11.104674656085972</v>
      </c>
    </row>
    <row r="36870" spans="1:17">
      <c r="A36870">
        <v>2024</v>
      </c>
      <c r="B36870">
        <v>35310</v>
      </c>
      <c r="C36870">
        <v>3</v>
      </c>
      <c r="D36870">
        <v>20230100838400</v>
      </c>
      <c r="E36870">
        <v>1</v>
      </c>
      <c r="F36870">
        <v>2417.92</v>
      </c>
      <c r="G36870">
        <v>2</v>
      </c>
      <c r="H36870">
        <v>20230100838402</v>
      </c>
      <c r="I36870">
        <v>202301008384021</v>
      </c>
      <c r="J36870">
        <v>2417.92</v>
      </c>
      <c r="K36870">
        <v>42</v>
      </c>
      <c r="L36870">
        <v>1</v>
      </c>
      <c r="M36870">
        <v>96591.285449718853</v>
      </c>
      <c r="N36870">
        <v>16</v>
      </c>
      <c r="O36870">
        <v>69.44839370068452</v>
      </c>
      <c r="P36870" t="str">
        <f t="shared" si="1152"/>
        <v>College</v>
      </c>
      <c r="Q36870">
        <f t="shared" si="1153"/>
        <v>11.478243803395365</v>
      </c>
    </row>
    <row r="36871" spans="1:17">
      <c r="A36871">
        <v>2024</v>
      </c>
      <c r="B36871">
        <v>33735</v>
      </c>
      <c r="C36871">
        <v>3</v>
      </c>
      <c r="D36871">
        <v>20230200176400</v>
      </c>
      <c r="E36871">
        <v>1</v>
      </c>
      <c r="F36871">
        <v>186.79</v>
      </c>
      <c r="G36871">
        <v>2</v>
      </c>
      <c r="H36871">
        <v>20230200176402</v>
      </c>
      <c r="I36871">
        <v>202302001764021</v>
      </c>
      <c r="J36871">
        <v>186.79</v>
      </c>
      <c r="K36871">
        <v>34</v>
      </c>
      <c r="L36871">
        <v>2</v>
      </c>
      <c r="M36871">
        <v>97752.265059104524</v>
      </c>
      <c r="N36871">
        <v>16</v>
      </c>
      <c r="O36871">
        <v>69.059117867293295</v>
      </c>
      <c r="P36871" t="str">
        <f t="shared" si="1152"/>
        <v>College</v>
      </c>
      <c r="Q36871">
        <f t="shared" si="1153"/>
        <v>11.490191649539295</v>
      </c>
    </row>
    <row r="36872" spans="1:17">
      <c r="A36872">
        <v>2024</v>
      </c>
      <c r="B36872">
        <v>991</v>
      </c>
      <c r="C36872">
        <v>3</v>
      </c>
      <c r="D36872">
        <v>0</v>
      </c>
      <c r="E36872">
        <v>1</v>
      </c>
      <c r="F36872">
        <v>558.55999999999995</v>
      </c>
      <c r="G36872">
        <v>2</v>
      </c>
      <c r="H36872">
        <v>0</v>
      </c>
      <c r="I36872">
        <v>0</v>
      </c>
      <c r="J36872">
        <v>558.55999999999995</v>
      </c>
      <c r="K36872">
        <v>35</v>
      </c>
      <c r="L36872">
        <v>2</v>
      </c>
      <c r="M36872">
        <v>116684.02097669787</v>
      </c>
      <c r="N36872">
        <v>18</v>
      </c>
      <c r="O36872">
        <v>68.180786445166518</v>
      </c>
      <c r="P36872" t="str">
        <f t="shared" si="1152"/>
        <v>Grad School</v>
      </c>
      <c r="Q36872">
        <f t="shared" si="1153"/>
        <v>11.667224884963959</v>
      </c>
    </row>
    <row r="36873" spans="1:17">
      <c r="A36873">
        <v>2024</v>
      </c>
      <c r="B36873">
        <v>1226</v>
      </c>
      <c r="C36873">
        <v>3</v>
      </c>
      <c r="D36873">
        <v>0</v>
      </c>
      <c r="E36873">
        <v>1</v>
      </c>
      <c r="F36873">
        <v>746.91</v>
      </c>
      <c r="G36873">
        <v>1</v>
      </c>
      <c r="H36873">
        <v>0</v>
      </c>
      <c r="I36873">
        <v>0</v>
      </c>
      <c r="J36873">
        <v>746.91</v>
      </c>
      <c r="K36873">
        <v>33</v>
      </c>
      <c r="L36873">
        <v>1</v>
      </c>
      <c r="M36873">
        <v>95421.970724695697</v>
      </c>
      <c r="N36873">
        <v>16</v>
      </c>
      <c r="O36873">
        <v>67.492069510872227</v>
      </c>
      <c r="P36873" t="str">
        <f t="shared" si="1152"/>
        <v>College</v>
      </c>
      <c r="Q36873">
        <f t="shared" si="1153"/>
        <v>11.466064132018591</v>
      </c>
    </row>
    <row r="36874" spans="1:17">
      <c r="A36874">
        <v>2024</v>
      </c>
      <c r="B36874">
        <v>2838</v>
      </c>
      <c r="C36874">
        <v>3</v>
      </c>
      <c r="D36874">
        <v>20240200830600</v>
      </c>
      <c r="E36874">
        <v>1</v>
      </c>
      <c r="F36874">
        <v>247.08</v>
      </c>
      <c r="G36874">
        <v>1</v>
      </c>
      <c r="H36874">
        <v>20240200830601</v>
      </c>
      <c r="I36874">
        <v>202402008306011</v>
      </c>
      <c r="J36874">
        <v>247.08</v>
      </c>
      <c r="K36874">
        <v>46</v>
      </c>
      <c r="L36874">
        <v>2</v>
      </c>
      <c r="M36874">
        <v>113724.78470868159</v>
      </c>
      <c r="N36874">
        <v>18</v>
      </c>
      <c r="O36874">
        <v>70.01125651933711</v>
      </c>
      <c r="P36874" t="str">
        <f t="shared" si="1152"/>
        <v>Grad School</v>
      </c>
      <c r="Q36874">
        <f t="shared" si="1153"/>
        <v>11.641536639349418</v>
      </c>
    </row>
    <row r="36875" spans="1:17">
      <c r="A36875">
        <v>2024</v>
      </c>
      <c r="B36875">
        <v>3560</v>
      </c>
      <c r="C36875">
        <v>3</v>
      </c>
      <c r="D36875">
        <v>0</v>
      </c>
      <c r="E36875">
        <v>1</v>
      </c>
      <c r="F36875">
        <v>1635.31</v>
      </c>
      <c r="G36875">
        <v>1</v>
      </c>
      <c r="H36875">
        <v>0</v>
      </c>
      <c r="I36875">
        <v>0</v>
      </c>
      <c r="J36875">
        <v>1635.31</v>
      </c>
      <c r="K36875">
        <v>39</v>
      </c>
      <c r="L36875">
        <v>2</v>
      </c>
      <c r="M36875">
        <v>111505.67554393352</v>
      </c>
      <c r="N36875">
        <v>18</v>
      </c>
      <c r="O36875">
        <v>70.694186666004313</v>
      </c>
      <c r="P36875" t="str">
        <f t="shared" si="1152"/>
        <v>Grad School</v>
      </c>
      <c r="Q36875">
        <f t="shared" si="1153"/>
        <v>11.621830770326175</v>
      </c>
    </row>
    <row r="36876" spans="1:17">
      <c r="A36876">
        <v>2024</v>
      </c>
      <c r="B36876">
        <v>6394</v>
      </c>
      <c r="C36876">
        <v>3</v>
      </c>
      <c r="D36876">
        <v>20240100142100</v>
      </c>
      <c r="E36876">
        <v>1</v>
      </c>
      <c r="F36876">
        <v>4989.95</v>
      </c>
      <c r="G36876">
        <v>2</v>
      </c>
      <c r="H36876">
        <v>20240100142102</v>
      </c>
      <c r="I36876">
        <v>202401001421021</v>
      </c>
      <c r="J36876">
        <v>4989.95</v>
      </c>
      <c r="K36876">
        <v>29</v>
      </c>
      <c r="L36876">
        <v>1</v>
      </c>
      <c r="M36876">
        <v>73484.088820777761</v>
      </c>
      <c r="N36876">
        <v>14</v>
      </c>
      <c r="O36876">
        <v>64.82041965982198</v>
      </c>
      <c r="P36876" t="str">
        <f t="shared" si="1152"/>
        <v>College</v>
      </c>
      <c r="Q36876">
        <f t="shared" si="1153"/>
        <v>11.204824183137173</v>
      </c>
    </row>
    <row r="36877" spans="1:17">
      <c r="A36877">
        <v>2024</v>
      </c>
      <c r="B36877">
        <v>8162</v>
      </c>
      <c r="C36877">
        <v>3</v>
      </c>
      <c r="D36877">
        <v>20230100561500</v>
      </c>
      <c r="E36877">
        <v>1</v>
      </c>
      <c r="F36877">
        <v>3044.91</v>
      </c>
      <c r="G36877">
        <v>1</v>
      </c>
      <c r="H36877">
        <v>20230100561501</v>
      </c>
      <c r="I36877">
        <v>202301005615011</v>
      </c>
      <c r="J36877">
        <v>3044.91</v>
      </c>
      <c r="K36877">
        <v>34</v>
      </c>
      <c r="L36877">
        <v>2</v>
      </c>
      <c r="M36877">
        <v>117770.81325397528</v>
      </c>
      <c r="N36877">
        <v>18</v>
      </c>
      <c r="O36877">
        <v>70.262299368375068</v>
      </c>
      <c r="P36877" t="str">
        <f t="shared" si="1152"/>
        <v>Grad School</v>
      </c>
      <c r="Q36877">
        <f t="shared" si="1153"/>
        <v>11.676495754254354</v>
      </c>
    </row>
    <row r="36878" spans="1:17">
      <c r="A36878">
        <v>2024</v>
      </c>
      <c r="B36878">
        <v>8162</v>
      </c>
      <c r="C36878">
        <v>3</v>
      </c>
      <c r="D36878">
        <v>20230100561500</v>
      </c>
      <c r="E36878">
        <v>1</v>
      </c>
      <c r="F36878">
        <v>3044.91</v>
      </c>
      <c r="G36878">
        <v>2</v>
      </c>
      <c r="H36878">
        <v>20230100561502</v>
      </c>
      <c r="I36878">
        <v>202301005615021</v>
      </c>
      <c r="J36878">
        <v>3044.91</v>
      </c>
      <c r="K36878">
        <v>34</v>
      </c>
      <c r="L36878">
        <v>1</v>
      </c>
      <c r="M36878">
        <v>122660.43104999878</v>
      </c>
      <c r="N36878">
        <v>18</v>
      </c>
      <c r="O36878">
        <v>69.016227553474835</v>
      </c>
      <c r="P36878" t="str">
        <f t="shared" si="1152"/>
        <v>Grad School</v>
      </c>
      <c r="Q36878">
        <f t="shared" si="1153"/>
        <v>11.717175093359344</v>
      </c>
    </row>
    <row r="36879" spans="1:17">
      <c r="A36879">
        <v>2024</v>
      </c>
      <c r="B36879">
        <v>8861</v>
      </c>
      <c r="C36879">
        <v>3</v>
      </c>
      <c r="D36879">
        <v>0</v>
      </c>
      <c r="E36879">
        <v>1</v>
      </c>
      <c r="F36879">
        <v>2109.29</v>
      </c>
      <c r="G36879">
        <v>1</v>
      </c>
      <c r="H36879">
        <v>0</v>
      </c>
      <c r="I36879">
        <v>0</v>
      </c>
      <c r="J36879">
        <v>2109.29</v>
      </c>
      <c r="K36879">
        <v>64</v>
      </c>
      <c r="L36879">
        <v>2</v>
      </c>
      <c r="M36879">
        <v>77999.88210102258</v>
      </c>
      <c r="N36879">
        <v>14</v>
      </c>
      <c r="O36879">
        <v>66.247784292221723</v>
      </c>
      <c r="P36879" t="str">
        <f t="shared" si="1152"/>
        <v>College</v>
      </c>
      <c r="Q36879">
        <f t="shared" si="1153"/>
        <v>11.264462594145234</v>
      </c>
    </row>
    <row r="36880" spans="1:17">
      <c r="A36880">
        <v>2024</v>
      </c>
      <c r="B36880">
        <v>9028</v>
      </c>
      <c r="C36880">
        <v>3</v>
      </c>
      <c r="D36880">
        <v>20240204961700</v>
      </c>
      <c r="E36880">
        <v>1</v>
      </c>
      <c r="F36880">
        <v>5833.3</v>
      </c>
      <c r="G36880">
        <v>1</v>
      </c>
      <c r="H36880">
        <v>20240204961701</v>
      </c>
      <c r="I36880">
        <v>202402049617011</v>
      </c>
      <c r="J36880">
        <v>5833.3</v>
      </c>
      <c r="K36880">
        <v>34</v>
      </c>
      <c r="L36880">
        <v>1</v>
      </c>
      <c r="M36880">
        <v>97103.617030115376</v>
      </c>
      <c r="N36880">
        <v>16</v>
      </c>
      <c r="O36880">
        <v>71.441995341357966</v>
      </c>
      <c r="P36880" t="str">
        <f t="shared" si="1152"/>
        <v>College</v>
      </c>
      <c r="Q36880">
        <f t="shared" si="1153"/>
        <v>11.483533904153246</v>
      </c>
    </row>
    <row r="36881" spans="1:17">
      <c r="A36881">
        <v>2024</v>
      </c>
      <c r="B36881">
        <v>9550</v>
      </c>
      <c r="C36881">
        <v>3</v>
      </c>
      <c r="D36881">
        <v>20240100570300</v>
      </c>
      <c r="E36881">
        <v>1</v>
      </c>
      <c r="F36881">
        <v>4208.8900000000003</v>
      </c>
      <c r="G36881">
        <v>3</v>
      </c>
      <c r="H36881">
        <v>20240100570302</v>
      </c>
      <c r="I36881">
        <v>202401005703021</v>
      </c>
      <c r="J36881">
        <v>3864.16</v>
      </c>
      <c r="K36881">
        <v>31</v>
      </c>
      <c r="L36881">
        <v>2</v>
      </c>
      <c r="M36881">
        <v>100590.47925507318</v>
      </c>
      <c r="N36881">
        <v>16</v>
      </c>
      <c r="O36881">
        <v>70.432935039425843</v>
      </c>
      <c r="P36881" t="str">
        <f t="shared" si="1152"/>
        <v>College</v>
      </c>
      <c r="Q36881">
        <f t="shared" si="1153"/>
        <v>11.518812892557566</v>
      </c>
    </row>
    <row r="36882" spans="1:17">
      <c r="A36882">
        <v>2024</v>
      </c>
      <c r="B36882">
        <v>9991</v>
      </c>
      <c r="C36882">
        <v>3</v>
      </c>
      <c r="D36882">
        <v>0</v>
      </c>
      <c r="E36882">
        <v>1</v>
      </c>
      <c r="F36882">
        <v>2498.41</v>
      </c>
      <c r="G36882">
        <v>3</v>
      </c>
      <c r="H36882">
        <v>0</v>
      </c>
      <c r="I36882">
        <v>0</v>
      </c>
      <c r="J36882">
        <v>3898.98</v>
      </c>
      <c r="K36882">
        <v>42</v>
      </c>
      <c r="L36882">
        <v>2</v>
      </c>
      <c r="M36882">
        <v>72131.33288119323</v>
      </c>
      <c r="N36882">
        <v>14</v>
      </c>
      <c r="O36882">
        <v>68.940135397389142</v>
      </c>
      <c r="P36882" t="str">
        <f t="shared" si="1152"/>
        <v>College</v>
      </c>
      <c r="Q36882">
        <f t="shared" si="1153"/>
        <v>11.186243804201148</v>
      </c>
    </row>
    <row r="36883" spans="1:17">
      <c r="A36883">
        <v>2024</v>
      </c>
      <c r="B36883">
        <v>11214</v>
      </c>
      <c r="C36883">
        <v>3</v>
      </c>
      <c r="D36883">
        <v>0</v>
      </c>
      <c r="E36883">
        <v>1</v>
      </c>
      <c r="F36883">
        <v>3777.41</v>
      </c>
      <c r="G36883">
        <v>2</v>
      </c>
      <c r="H36883">
        <v>0</v>
      </c>
      <c r="I36883">
        <v>0</v>
      </c>
      <c r="J36883">
        <v>3777.41</v>
      </c>
      <c r="K36883">
        <v>49</v>
      </c>
      <c r="L36883">
        <v>2</v>
      </c>
      <c r="M36883">
        <v>114555.22682401209</v>
      </c>
      <c r="N36883">
        <v>18</v>
      </c>
      <c r="O36883">
        <v>68.883156344798252</v>
      </c>
      <c r="P36883" t="str">
        <f t="shared" si="1152"/>
        <v>Grad School</v>
      </c>
      <c r="Q36883">
        <f t="shared" si="1153"/>
        <v>11.64881231603326</v>
      </c>
    </row>
    <row r="36884" spans="1:17">
      <c r="A36884">
        <v>2024</v>
      </c>
      <c r="B36884">
        <v>12275</v>
      </c>
      <c r="C36884">
        <v>3</v>
      </c>
      <c r="D36884">
        <v>20221205182500</v>
      </c>
      <c r="E36884">
        <v>1</v>
      </c>
      <c r="F36884">
        <v>3519.1</v>
      </c>
      <c r="G36884">
        <v>2</v>
      </c>
      <c r="H36884">
        <v>20221205182502</v>
      </c>
      <c r="I36884">
        <v>202212051825021</v>
      </c>
      <c r="J36884">
        <v>3600.64</v>
      </c>
      <c r="K36884">
        <v>48</v>
      </c>
      <c r="L36884">
        <v>2</v>
      </c>
      <c r="M36884">
        <v>92349.799537614716</v>
      </c>
      <c r="N36884">
        <v>16</v>
      </c>
      <c r="O36884">
        <v>66.88879377580713</v>
      </c>
      <c r="P36884" t="str">
        <f t="shared" si="1152"/>
        <v>College</v>
      </c>
      <c r="Q36884">
        <f t="shared" si="1153"/>
        <v>11.433338814944085</v>
      </c>
    </row>
    <row r="36885" spans="1:17">
      <c r="A36885">
        <v>2024</v>
      </c>
      <c r="B36885">
        <v>14571</v>
      </c>
      <c r="C36885">
        <v>3</v>
      </c>
      <c r="D36885">
        <v>20240100624300</v>
      </c>
      <c r="E36885">
        <v>1</v>
      </c>
      <c r="F36885">
        <v>3512.33</v>
      </c>
      <c r="G36885">
        <v>1</v>
      </c>
      <c r="H36885">
        <v>20240100624301</v>
      </c>
      <c r="I36885">
        <v>202401006243011</v>
      </c>
      <c r="J36885">
        <v>3512.33</v>
      </c>
      <c r="K36885">
        <v>61</v>
      </c>
      <c r="L36885">
        <v>2</v>
      </c>
      <c r="M36885">
        <v>72762.666414395222</v>
      </c>
      <c r="N36885">
        <v>14</v>
      </c>
      <c r="O36885">
        <v>68.009644628064208</v>
      </c>
      <c r="P36885" t="str">
        <f t="shared" si="1152"/>
        <v>College</v>
      </c>
      <c r="Q36885">
        <f t="shared" si="1153"/>
        <v>11.194958278667501</v>
      </c>
    </row>
    <row r="36886" spans="1:17">
      <c r="A36886">
        <v>2024</v>
      </c>
      <c r="B36886">
        <v>15476</v>
      </c>
      <c r="C36886">
        <v>3</v>
      </c>
      <c r="D36886">
        <v>20240200634100</v>
      </c>
      <c r="E36886">
        <v>1</v>
      </c>
      <c r="F36886">
        <v>2292.15</v>
      </c>
      <c r="G36886">
        <v>1</v>
      </c>
      <c r="H36886">
        <v>20240200634101</v>
      </c>
      <c r="I36886">
        <v>202402006341011</v>
      </c>
      <c r="J36886">
        <v>2292.15</v>
      </c>
      <c r="K36886">
        <v>38</v>
      </c>
      <c r="L36886">
        <v>2</v>
      </c>
      <c r="M36886">
        <v>94900.144481765776</v>
      </c>
      <c r="N36886">
        <v>16</v>
      </c>
      <c r="O36886">
        <v>71.323935881255409</v>
      </c>
      <c r="P36886" t="str">
        <f t="shared" si="1152"/>
        <v>College</v>
      </c>
      <c r="Q36886">
        <f t="shared" si="1153"/>
        <v>11.460580507060145</v>
      </c>
    </row>
    <row r="36887" spans="1:17">
      <c r="A36887">
        <v>2024</v>
      </c>
      <c r="B36887">
        <v>15922</v>
      </c>
      <c r="C36887">
        <v>3</v>
      </c>
      <c r="D36887">
        <v>20240300645300</v>
      </c>
      <c r="E36887">
        <v>1</v>
      </c>
      <c r="F36887">
        <v>4872.07</v>
      </c>
      <c r="G36887">
        <v>1</v>
      </c>
      <c r="H36887">
        <v>20240300645301</v>
      </c>
      <c r="I36887">
        <v>202403006453011</v>
      </c>
      <c r="J36887">
        <v>4872.07</v>
      </c>
      <c r="K36887">
        <v>52</v>
      </c>
      <c r="L36887">
        <v>1</v>
      </c>
      <c r="M36887">
        <v>93135.600241416309</v>
      </c>
      <c r="N36887">
        <v>16</v>
      </c>
      <c r="O36887">
        <v>67.944349953186148</v>
      </c>
      <c r="P36887" t="str">
        <f t="shared" si="1152"/>
        <v>College</v>
      </c>
      <c r="Q36887">
        <f t="shared" si="1153"/>
        <v>11.44181177729968</v>
      </c>
    </row>
    <row r="36888" spans="1:17">
      <c r="A36888">
        <v>2024</v>
      </c>
      <c r="B36888">
        <v>17291</v>
      </c>
      <c r="C36888">
        <v>3</v>
      </c>
      <c r="D36888">
        <v>20221202239200</v>
      </c>
      <c r="E36888">
        <v>1</v>
      </c>
      <c r="F36888">
        <v>4165.33</v>
      </c>
      <c r="G36888">
        <v>1</v>
      </c>
      <c r="H36888">
        <v>20221202239201</v>
      </c>
      <c r="I36888">
        <v>202212022392011</v>
      </c>
      <c r="J36888">
        <v>4165.33</v>
      </c>
      <c r="K36888">
        <v>25</v>
      </c>
      <c r="L36888">
        <v>1</v>
      </c>
      <c r="M36888">
        <v>91184.824018608502</v>
      </c>
      <c r="N36888">
        <v>16</v>
      </c>
      <c r="O36888">
        <v>71.444049463328213</v>
      </c>
      <c r="P36888" t="str">
        <f t="shared" si="1152"/>
        <v>College</v>
      </c>
      <c r="Q36888">
        <f t="shared" si="1153"/>
        <v>11.420643758911126</v>
      </c>
    </row>
    <row r="36889" spans="1:17">
      <c r="A36889">
        <v>2024</v>
      </c>
      <c r="B36889">
        <v>17351</v>
      </c>
      <c r="C36889">
        <v>3</v>
      </c>
      <c r="D36889">
        <v>20240300304000</v>
      </c>
      <c r="E36889">
        <v>1</v>
      </c>
      <c r="F36889">
        <v>2770.01</v>
      </c>
      <c r="G36889">
        <v>2</v>
      </c>
      <c r="H36889">
        <v>20240300304002</v>
      </c>
      <c r="I36889">
        <v>202403003040021</v>
      </c>
      <c r="J36889">
        <v>2770.01</v>
      </c>
      <c r="K36889">
        <v>38</v>
      </c>
      <c r="L36889">
        <v>2</v>
      </c>
      <c r="M36889">
        <v>103802.69256695062</v>
      </c>
      <c r="N36889">
        <v>16</v>
      </c>
      <c r="O36889">
        <v>76.01032367964298</v>
      </c>
      <c r="P36889" t="str">
        <f t="shared" si="1152"/>
        <v>College</v>
      </c>
      <c r="Q36889">
        <f t="shared" si="1153"/>
        <v>11.550247189328845</v>
      </c>
    </row>
    <row r="36890" spans="1:17">
      <c r="A36890">
        <v>2024</v>
      </c>
      <c r="B36890">
        <v>17399</v>
      </c>
      <c r="C36890">
        <v>3</v>
      </c>
      <c r="D36890">
        <v>20240100303500</v>
      </c>
      <c r="E36890">
        <v>1</v>
      </c>
      <c r="F36890">
        <v>5002.24</v>
      </c>
      <c r="G36890">
        <v>1</v>
      </c>
      <c r="H36890">
        <v>20240100303501</v>
      </c>
      <c r="I36890">
        <v>202401003035011</v>
      </c>
      <c r="J36890">
        <v>5002.24</v>
      </c>
      <c r="K36890">
        <v>25</v>
      </c>
      <c r="L36890">
        <v>2</v>
      </c>
      <c r="M36890">
        <v>92915.808431109544</v>
      </c>
      <c r="N36890">
        <v>16</v>
      </c>
      <c r="O36890">
        <v>71.235768121007439</v>
      </c>
      <c r="P36890" t="str">
        <f t="shared" si="1152"/>
        <v>College</v>
      </c>
      <c r="Q36890">
        <f t="shared" si="1153"/>
        <v>11.439449076429836</v>
      </c>
    </row>
    <row r="36891" spans="1:17">
      <c r="A36891">
        <v>2024</v>
      </c>
      <c r="B36891">
        <v>18018</v>
      </c>
      <c r="C36891">
        <v>3</v>
      </c>
      <c r="D36891">
        <v>20240204683100</v>
      </c>
      <c r="E36891">
        <v>1</v>
      </c>
      <c r="F36891">
        <v>3869.58</v>
      </c>
      <c r="G36891">
        <v>1</v>
      </c>
      <c r="H36891">
        <v>20240204683101</v>
      </c>
      <c r="I36891">
        <v>202402046831011</v>
      </c>
      <c r="J36891">
        <v>3869.58</v>
      </c>
      <c r="K36891">
        <v>27</v>
      </c>
      <c r="L36891">
        <v>1</v>
      </c>
      <c r="M36891">
        <v>139070.05436068971</v>
      </c>
      <c r="N36891">
        <v>20</v>
      </c>
      <c r="O36891">
        <v>70.823397755617378</v>
      </c>
      <c r="P36891" t="str">
        <f t="shared" si="1152"/>
        <v>Grad School</v>
      </c>
      <c r="Q36891">
        <f t="shared" si="1153"/>
        <v>11.842733073359829</v>
      </c>
    </row>
    <row r="36892" spans="1:17">
      <c r="A36892">
        <v>2024</v>
      </c>
      <c r="B36892">
        <v>19161</v>
      </c>
      <c r="C36892">
        <v>3</v>
      </c>
      <c r="D36892">
        <v>0</v>
      </c>
      <c r="E36892">
        <v>1</v>
      </c>
      <c r="F36892">
        <v>2807.45</v>
      </c>
      <c r="G36892">
        <v>1</v>
      </c>
      <c r="H36892">
        <v>0</v>
      </c>
      <c r="I36892">
        <v>0</v>
      </c>
      <c r="J36892">
        <v>2807.45</v>
      </c>
      <c r="K36892">
        <v>34</v>
      </c>
      <c r="L36892">
        <v>1</v>
      </c>
      <c r="M36892">
        <v>50200.984856583433</v>
      </c>
      <c r="N36892">
        <v>12</v>
      </c>
      <c r="O36892">
        <v>66.766111340277973</v>
      </c>
      <c r="P36892" t="str">
        <f t="shared" si="1152"/>
        <v>High School</v>
      </c>
      <c r="Q36892">
        <f t="shared" si="1153"/>
        <v>10.823789924144418</v>
      </c>
    </row>
    <row r="36893" spans="1:17">
      <c r="A36893">
        <v>2024</v>
      </c>
      <c r="B36893">
        <v>19743</v>
      </c>
      <c r="C36893">
        <v>3</v>
      </c>
      <c r="D36893">
        <v>20230200281900</v>
      </c>
      <c r="E36893">
        <v>1</v>
      </c>
      <c r="F36893">
        <v>2208.25</v>
      </c>
      <c r="G36893">
        <v>1</v>
      </c>
      <c r="H36893">
        <v>20230200281901</v>
      </c>
      <c r="I36893">
        <v>202302002819011</v>
      </c>
      <c r="J36893">
        <v>2208.25</v>
      </c>
      <c r="K36893">
        <v>42</v>
      </c>
      <c r="L36893">
        <v>2</v>
      </c>
      <c r="M36893">
        <v>93449.306646807265</v>
      </c>
      <c r="N36893">
        <v>16</v>
      </c>
      <c r="O36893">
        <v>69.21986320278252</v>
      </c>
      <c r="P36893" t="str">
        <f t="shared" si="1152"/>
        <v>College</v>
      </c>
      <c r="Q36893">
        <f t="shared" si="1153"/>
        <v>11.445174393346363</v>
      </c>
    </row>
    <row r="36894" spans="1:17">
      <c r="A36894">
        <v>2024</v>
      </c>
      <c r="B36894">
        <v>19852</v>
      </c>
      <c r="C36894">
        <v>3</v>
      </c>
      <c r="D36894">
        <v>0</v>
      </c>
      <c r="E36894">
        <v>1</v>
      </c>
      <c r="F36894">
        <v>4785.26</v>
      </c>
      <c r="G36894">
        <v>1</v>
      </c>
      <c r="H36894">
        <v>0</v>
      </c>
      <c r="I36894">
        <v>0</v>
      </c>
      <c r="J36894">
        <v>4785.26</v>
      </c>
      <c r="K36894">
        <v>34</v>
      </c>
      <c r="L36894">
        <v>2</v>
      </c>
      <c r="M36894">
        <v>116537.26080072853</v>
      </c>
      <c r="N36894">
        <v>18</v>
      </c>
      <c r="O36894">
        <v>71.076791196613129</v>
      </c>
      <c r="P36894" t="str">
        <f t="shared" si="1152"/>
        <v>Grad School</v>
      </c>
      <c r="Q36894">
        <f t="shared" si="1153"/>
        <v>11.665966336050905</v>
      </c>
    </row>
    <row r="36895" spans="1:17">
      <c r="A36895">
        <v>2024</v>
      </c>
      <c r="B36895">
        <v>21136</v>
      </c>
      <c r="C36895">
        <v>3</v>
      </c>
      <c r="D36895">
        <v>20230100412500</v>
      </c>
      <c r="E36895">
        <v>1</v>
      </c>
      <c r="F36895">
        <v>5080.66</v>
      </c>
      <c r="G36895">
        <v>2</v>
      </c>
      <c r="H36895">
        <v>20230100412502</v>
      </c>
      <c r="I36895">
        <v>202301004125021</v>
      </c>
      <c r="J36895">
        <v>5080.66</v>
      </c>
      <c r="K36895">
        <v>31</v>
      </c>
      <c r="L36895">
        <v>2</v>
      </c>
      <c r="M36895">
        <v>78047.216592301251</v>
      </c>
      <c r="N36895">
        <v>14</v>
      </c>
      <c r="O36895">
        <v>72.775603605835897</v>
      </c>
      <c r="P36895" t="str">
        <f t="shared" si="1152"/>
        <v>College</v>
      </c>
      <c r="Q36895">
        <f t="shared" si="1153"/>
        <v>11.265069263453755</v>
      </c>
    </row>
    <row r="36896" spans="1:17">
      <c r="A36896">
        <v>2024</v>
      </c>
      <c r="B36896">
        <v>21895</v>
      </c>
      <c r="C36896">
        <v>3</v>
      </c>
      <c r="D36896">
        <v>20240300420900</v>
      </c>
      <c r="E36896">
        <v>1</v>
      </c>
      <c r="F36896">
        <v>4717.6499999999996</v>
      </c>
      <c r="G36896">
        <v>1</v>
      </c>
      <c r="H36896">
        <v>20240300420901</v>
      </c>
      <c r="I36896">
        <v>202403004209011</v>
      </c>
      <c r="J36896">
        <v>4717.6499999999996</v>
      </c>
      <c r="K36896">
        <v>36</v>
      </c>
      <c r="L36896">
        <v>2</v>
      </c>
      <c r="M36896">
        <v>140950.11073184785</v>
      </c>
      <c r="N36896">
        <v>20</v>
      </c>
      <c r="O36896">
        <v>70.591488293902884</v>
      </c>
      <c r="P36896" t="str">
        <f t="shared" si="1152"/>
        <v>Grad School</v>
      </c>
      <c r="Q36896">
        <f t="shared" si="1153"/>
        <v>11.85616128215279</v>
      </c>
    </row>
    <row r="36897" spans="1:17">
      <c r="A36897">
        <v>2024</v>
      </c>
      <c r="B36897">
        <v>22468</v>
      </c>
      <c r="C36897">
        <v>3</v>
      </c>
      <c r="D36897">
        <v>20240200886500</v>
      </c>
      <c r="E36897">
        <v>1</v>
      </c>
      <c r="F36897">
        <v>1876.5</v>
      </c>
      <c r="G36897">
        <v>1</v>
      </c>
      <c r="H36897">
        <v>20240200886501</v>
      </c>
      <c r="I36897">
        <v>202402008865011</v>
      </c>
      <c r="J36897">
        <v>1876.5</v>
      </c>
      <c r="K36897">
        <v>48</v>
      </c>
      <c r="L36897">
        <v>1</v>
      </c>
      <c r="M36897">
        <v>76646.906351618483</v>
      </c>
      <c r="N36897">
        <v>14</v>
      </c>
      <c r="O36897">
        <v>69.618584934352697</v>
      </c>
      <c r="P36897" t="str">
        <f t="shared" si="1152"/>
        <v>College</v>
      </c>
      <c r="Q36897">
        <f t="shared" si="1153"/>
        <v>11.246964522775967</v>
      </c>
    </row>
    <row r="36898" spans="1:17">
      <c r="A36898">
        <v>2024</v>
      </c>
      <c r="B36898">
        <v>22604</v>
      </c>
      <c r="C36898">
        <v>3</v>
      </c>
      <c r="D36898">
        <v>20230200885300</v>
      </c>
      <c r="E36898">
        <v>1</v>
      </c>
      <c r="F36898">
        <v>2232.7399999999998</v>
      </c>
      <c r="G36898">
        <v>1</v>
      </c>
      <c r="H36898">
        <v>20230200885301</v>
      </c>
      <c r="I36898">
        <v>202302008853011</v>
      </c>
      <c r="J36898">
        <v>2232.7399999999998</v>
      </c>
      <c r="K36898">
        <v>36</v>
      </c>
      <c r="L36898">
        <v>1</v>
      </c>
      <c r="M36898">
        <v>70168.445748928192</v>
      </c>
      <c r="N36898">
        <v>14</v>
      </c>
      <c r="O36898">
        <v>70.234233226856034</v>
      </c>
      <c r="P36898" t="str">
        <f t="shared" si="1152"/>
        <v>College</v>
      </c>
      <c r="Q36898">
        <f t="shared" si="1153"/>
        <v>11.158653998206642</v>
      </c>
    </row>
    <row r="36899" spans="1:17">
      <c r="A36899">
        <v>2024</v>
      </c>
      <c r="B36899">
        <v>22897</v>
      </c>
      <c r="C36899">
        <v>3</v>
      </c>
      <c r="D36899">
        <v>20240100898400</v>
      </c>
      <c r="E36899">
        <v>1</v>
      </c>
      <c r="F36899">
        <v>5669.19</v>
      </c>
      <c r="G36899">
        <v>1</v>
      </c>
      <c r="H36899">
        <v>20240100898401</v>
      </c>
      <c r="I36899">
        <v>202401008984011</v>
      </c>
      <c r="J36899">
        <v>5669.19</v>
      </c>
      <c r="K36899">
        <v>29</v>
      </c>
      <c r="L36899">
        <v>2</v>
      </c>
      <c r="M36899">
        <v>100393.37762387961</v>
      </c>
      <c r="N36899">
        <v>16</v>
      </c>
      <c r="O36899">
        <v>69.180017289726038</v>
      </c>
      <c r="P36899" t="str">
        <f t="shared" si="1152"/>
        <v>College</v>
      </c>
      <c r="Q36899">
        <f t="shared" si="1153"/>
        <v>11.516851524142798</v>
      </c>
    </row>
    <row r="36900" spans="1:17">
      <c r="A36900">
        <v>2024</v>
      </c>
      <c r="B36900">
        <v>23811</v>
      </c>
      <c r="C36900">
        <v>3</v>
      </c>
      <c r="D36900">
        <v>20231203963300</v>
      </c>
      <c r="E36900">
        <v>1</v>
      </c>
      <c r="F36900">
        <v>4216.13</v>
      </c>
      <c r="G36900">
        <v>1</v>
      </c>
      <c r="H36900">
        <v>20231203963301</v>
      </c>
      <c r="I36900">
        <v>202312039633011</v>
      </c>
      <c r="J36900">
        <v>4216.13</v>
      </c>
      <c r="K36900">
        <v>41</v>
      </c>
      <c r="L36900">
        <v>2</v>
      </c>
      <c r="M36900">
        <v>101032.56420807212</v>
      </c>
      <c r="N36900">
        <v>16</v>
      </c>
      <c r="O36900">
        <v>69.189539330958056</v>
      </c>
      <c r="P36900" t="str">
        <f t="shared" si="1152"/>
        <v>College</v>
      </c>
      <c r="Q36900">
        <f t="shared" si="1153"/>
        <v>11.523198161759618</v>
      </c>
    </row>
    <row r="36901" spans="1:17">
      <c r="A36901">
        <v>2024</v>
      </c>
      <c r="B36901">
        <v>25036</v>
      </c>
      <c r="C36901">
        <v>3</v>
      </c>
      <c r="D36901">
        <v>20240300317600</v>
      </c>
      <c r="E36901">
        <v>1</v>
      </c>
      <c r="F36901">
        <v>1446.14</v>
      </c>
      <c r="G36901">
        <v>1</v>
      </c>
      <c r="H36901">
        <v>20240300317601</v>
      </c>
      <c r="I36901">
        <v>202403003176011</v>
      </c>
      <c r="J36901">
        <v>1446.14</v>
      </c>
      <c r="K36901">
        <v>30</v>
      </c>
      <c r="L36901">
        <v>1</v>
      </c>
      <c r="M36901">
        <v>49753.371187013487</v>
      </c>
      <c r="N36901">
        <v>12</v>
      </c>
      <c r="O36901">
        <v>72.519183026277432</v>
      </c>
      <c r="P36901" t="str">
        <f t="shared" si="1152"/>
        <v>High School</v>
      </c>
      <c r="Q36901">
        <f t="shared" si="1153"/>
        <v>10.814833502843996</v>
      </c>
    </row>
    <row r="36902" spans="1:17">
      <c r="A36902">
        <v>2024</v>
      </c>
      <c r="B36902">
        <v>28439</v>
      </c>
      <c r="C36902">
        <v>3</v>
      </c>
      <c r="D36902">
        <v>20221205513600</v>
      </c>
      <c r="E36902">
        <v>1</v>
      </c>
      <c r="F36902">
        <v>352.85</v>
      </c>
      <c r="G36902">
        <v>1</v>
      </c>
      <c r="H36902">
        <v>20221205513601</v>
      </c>
      <c r="I36902">
        <v>202212055136011</v>
      </c>
      <c r="J36902">
        <v>352.85</v>
      </c>
      <c r="K36902">
        <v>41</v>
      </c>
      <c r="L36902">
        <v>2</v>
      </c>
      <c r="M36902">
        <v>91386.539285269144</v>
      </c>
      <c r="N36902">
        <v>16</v>
      </c>
      <c r="O36902">
        <v>66.713228269094799</v>
      </c>
      <c r="P36902" t="str">
        <f t="shared" si="1152"/>
        <v>College</v>
      </c>
      <c r="Q36902">
        <f t="shared" si="1153"/>
        <v>11.422853474006516</v>
      </c>
    </row>
    <row r="36903" spans="1:17">
      <c r="A36903">
        <v>2024</v>
      </c>
      <c r="B36903">
        <v>28954</v>
      </c>
      <c r="C36903">
        <v>3</v>
      </c>
      <c r="D36903">
        <v>20230300480600</v>
      </c>
      <c r="E36903">
        <v>1</v>
      </c>
      <c r="F36903">
        <v>1341.67</v>
      </c>
      <c r="G36903">
        <v>1</v>
      </c>
      <c r="H36903">
        <v>20230300480601</v>
      </c>
      <c r="I36903">
        <v>202303004806011</v>
      </c>
      <c r="J36903">
        <v>1341.67</v>
      </c>
      <c r="K36903">
        <v>32</v>
      </c>
      <c r="L36903">
        <v>1</v>
      </c>
      <c r="M36903">
        <v>48553.510854114829</v>
      </c>
      <c r="N36903">
        <v>12</v>
      </c>
      <c r="O36903">
        <v>69.216792096070193</v>
      </c>
      <c r="P36903" t="str">
        <f t="shared" si="1152"/>
        <v>High School</v>
      </c>
      <c r="Q36903">
        <f t="shared" si="1153"/>
        <v>10.790421785298847</v>
      </c>
    </row>
    <row r="36904" spans="1:17">
      <c r="A36904">
        <v>2024</v>
      </c>
      <c r="B36904">
        <v>29041</v>
      </c>
      <c r="C36904">
        <v>3</v>
      </c>
      <c r="D36904">
        <v>20221203677400</v>
      </c>
      <c r="E36904">
        <v>1</v>
      </c>
      <c r="F36904">
        <v>895.78</v>
      </c>
      <c r="G36904">
        <v>1</v>
      </c>
      <c r="H36904">
        <v>20221203677401</v>
      </c>
      <c r="I36904">
        <v>202212036774011</v>
      </c>
      <c r="J36904">
        <v>895.78</v>
      </c>
      <c r="K36904">
        <v>48</v>
      </c>
      <c r="L36904">
        <v>1</v>
      </c>
      <c r="M36904">
        <v>73636.442965545677</v>
      </c>
      <c r="N36904">
        <v>14</v>
      </c>
      <c r="O36904">
        <v>70.240203575313402</v>
      </c>
      <c r="P36904" t="str">
        <f t="shared" si="1152"/>
        <v>College</v>
      </c>
      <c r="Q36904">
        <f t="shared" si="1153"/>
        <v>11.206895331159551</v>
      </c>
    </row>
    <row r="36905" spans="1:17">
      <c r="A36905">
        <v>2024</v>
      </c>
      <c r="B36905">
        <v>29628</v>
      </c>
      <c r="C36905">
        <v>3</v>
      </c>
      <c r="D36905">
        <v>0</v>
      </c>
      <c r="E36905">
        <v>1</v>
      </c>
      <c r="F36905">
        <v>1171.71</v>
      </c>
      <c r="G36905">
        <v>1</v>
      </c>
      <c r="H36905">
        <v>0</v>
      </c>
      <c r="I36905">
        <v>0</v>
      </c>
      <c r="J36905">
        <v>1171.71</v>
      </c>
      <c r="K36905">
        <v>41</v>
      </c>
      <c r="L36905">
        <v>2</v>
      </c>
      <c r="M36905">
        <v>98735.31607159035</v>
      </c>
      <c r="N36905">
        <v>16</v>
      </c>
      <c r="O36905">
        <v>69.588956276735303</v>
      </c>
      <c r="P36905" t="str">
        <f t="shared" si="1152"/>
        <v>College</v>
      </c>
      <c r="Q36905">
        <f t="shared" si="1153"/>
        <v>11.500197973697512</v>
      </c>
    </row>
    <row r="36906" spans="1:17">
      <c r="A36906">
        <v>2024</v>
      </c>
      <c r="B36906">
        <v>31526</v>
      </c>
      <c r="C36906">
        <v>3</v>
      </c>
      <c r="D36906">
        <v>0</v>
      </c>
      <c r="E36906">
        <v>1</v>
      </c>
      <c r="F36906">
        <v>976.85</v>
      </c>
      <c r="G36906">
        <v>1</v>
      </c>
      <c r="H36906">
        <v>0</v>
      </c>
      <c r="I36906">
        <v>0</v>
      </c>
      <c r="J36906">
        <v>976.85</v>
      </c>
      <c r="K36906">
        <v>45</v>
      </c>
      <c r="L36906">
        <v>1</v>
      </c>
      <c r="M36906">
        <v>57716.072018081082</v>
      </c>
      <c r="N36906">
        <v>12</v>
      </c>
      <c r="O36906">
        <v>69.789639096358314</v>
      </c>
      <c r="P36906" t="str">
        <f t="shared" si="1152"/>
        <v>High School</v>
      </c>
      <c r="Q36906">
        <f t="shared" si="1153"/>
        <v>10.963290958217343</v>
      </c>
    </row>
    <row r="36907" spans="1:17">
      <c r="A36907">
        <v>2024</v>
      </c>
      <c r="B36907">
        <v>32300</v>
      </c>
      <c r="C36907">
        <v>3</v>
      </c>
      <c r="D36907">
        <v>20240200378700</v>
      </c>
      <c r="E36907">
        <v>1</v>
      </c>
      <c r="F36907">
        <v>4443.2299999999996</v>
      </c>
      <c r="G36907">
        <v>1</v>
      </c>
      <c r="H36907">
        <v>20240200378701</v>
      </c>
      <c r="I36907">
        <v>202402003787011</v>
      </c>
      <c r="J36907">
        <v>4443.2299999999996</v>
      </c>
      <c r="K36907">
        <v>57</v>
      </c>
      <c r="L36907">
        <v>2</v>
      </c>
      <c r="M36907">
        <v>110299.72013355432</v>
      </c>
      <c r="N36907">
        <v>18</v>
      </c>
      <c r="O36907">
        <v>71.587414289333665</v>
      </c>
      <c r="P36907" t="str">
        <f t="shared" si="1152"/>
        <v>Grad School</v>
      </c>
      <c r="Q36907">
        <f t="shared" si="1153"/>
        <v>11.610956667917925</v>
      </c>
    </row>
    <row r="36908" spans="1:17">
      <c r="A36908">
        <v>2024</v>
      </c>
      <c r="B36908">
        <v>32478</v>
      </c>
      <c r="C36908">
        <v>3</v>
      </c>
      <c r="D36908">
        <v>0</v>
      </c>
      <c r="E36908">
        <v>1</v>
      </c>
      <c r="F36908">
        <v>2032</v>
      </c>
      <c r="G36908">
        <v>2</v>
      </c>
      <c r="H36908">
        <v>0</v>
      </c>
      <c r="I36908">
        <v>0</v>
      </c>
      <c r="J36908">
        <v>2883.54</v>
      </c>
      <c r="K36908">
        <v>55</v>
      </c>
      <c r="L36908">
        <v>1</v>
      </c>
      <c r="M36908">
        <v>69947.780022007239</v>
      </c>
      <c r="N36908">
        <v>14</v>
      </c>
      <c r="O36908">
        <v>70.249776270663844</v>
      </c>
      <c r="P36908" t="str">
        <f t="shared" si="1152"/>
        <v>College</v>
      </c>
      <c r="Q36908">
        <f t="shared" si="1153"/>
        <v>11.155504242949656</v>
      </c>
    </row>
    <row r="36909" spans="1:17">
      <c r="A36909">
        <v>2024</v>
      </c>
      <c r="B36909">
        <v>33518</v>
      </c>
      <c r="C36909">
        <v>3</v>
      </c>
      <c r="D36909">
        <v>20230100165800</v>
      </c>
      <c r="E36909">
        <v>1</v>
      </c>
      <c r="F36909">
        <v>550.35</v>
      </c>
      <c r="G36909">
        <v>1</v>
      </c>
      <c r="H36909">
        <v>20230100165801</v>
      </c>
      <c r="I36909">
        <v>202301001658012</v>
      </c>
      <c r="J36909">
        <v>550.35</v>
      </c>
      <c r="K36909">
        <v>29</v>
      </c>
      <c r="L36909">
        <v>1</v>
      </c>
      <c r="M36909">
        <v>136917.24699388235</v>
      </c>
      <c r="N36909">
        <v>20</v>
      </c>
      <c r="O36909">
        <v>67.097318536947228</v>
      </c>
      <c r="P36909" t="str">
        <f t="shared" si="1152"/>
        <v>Grad School</v>
      </c>
      <c r="Q36909">
        <f t="shared" si="1153"/>
        <v>11.827131985765689</v>
      </c>
    </row>
    <row r="36910" spans="1:17">
      <c r="A36910">
        <v>2024</v>
      </c>
      <c r="B36910">
        <v>36654</v>
      </c>
      <c r="C36910">
        <v>3</v>
      </c>
      <c r="D36910">
        <v>0</v>
      </c>
      <c r="E36910">
        <v>1</v>
      </c>
      <c r="F36910">
        <v>2905.79</v>
      </c>
      <c r="G36910">
        <v>1</v>
      </c>
      <c r="H36910">
        <v>0</v>
      </c>
      <c r="I36910">
        <v>0</v>
      </c>
      <c r="J36910">
        <v>2905.79</v>
      </c>
      <c r="K36910">
        <v>59</v>
      </c>
      <c r="L36910">
        <v>2</v>
      </c>
      <c r="M36910">
        <v>68461.156576493842</v>
      </c>
      <c r="N36910">
        <v>14</v>
      </c>
      <c r="O36910">
        <v>71.82498642800013</v>
      </c>
      <c r="P36910" t="str">
        <f t="shared" si="1152"/>
        <v>College</v>
      </c>
      <c r="Q36910">
        <f t="shared" si="1153"/>
        <v>11.13402180613507</v>
      </c>
    </row>
    <row r="36911" spans="1:17">
      <c r="A36911">
        <v>2024</v>
      </c>
      <c r="B36911">
        <v>36709</v>
      </c>
      <c r="C36911">
        <v>3</v>
      </c>
      <c r="D36911">
        <v>0</v>
      </c>
      <c r="E36911">
        <v>1</v>
      </c>
      <c r="F36911">
        <v>871.7</v>
      </c>
      <c r="G36911">
        <v>2</v>
      </c>
      <c r="H36911">
        <v>0</v>
      </c>
      <c r="I36911">
        <v>0</v>
      </c>
      <c r="J36911">
        <v>871.7</v>
      </c>
      <c r="K36911">
        <v>35</v>
      </c>
      <c r="L36911">
        <v>1</v>
      </c>
      <c r="M36911">
        <v>120546.73149291555</v>
      </c>
      <c r="N36911">
        <v>18</v>
      </c>
      <c r="O36911">
        <v>71.116353813066283</v>
      </c>
      <c r="P36911" t="str">
        <f t="shared" si="1152"/>
        <v>Grad School</v>
      </c>
      <c r="Q36911">
        <f t="shared" si="1153"/>
        <v>11.699792769951953</v>
      </c>
    </row>
    <row r="36912" spans="1:17">
      <c r="A36912">
        <v>2024</v>
      </c>
      <c r="B36912">
        <v>38224</v>
      </c>
      <c r="C36912">
        <v>3</v>
      </c>
      <c r="D36912">
        <v>0</v>
      </c>
      <c r="E36912">
        <v>1</v>
      </c>
      <c r="F36912">
        <v>638.01</v>
      </c>
      <c r="G36912">
        <v>1</v>
      </c>
      <c r="H36912">
        <v>0</v>
      </c>
      <c r="I36912">
        <v>0</v>
      </c>
      <c r="J36912">
        <v>638.01</v>
      </c>
      <c r="K36912">
        <v>36</v>
      </c>
      <c r="L36912">
        <v>1</v>
      </c>
      <c r="M36912">
        <v>119828.11170524919</v>
      </c>
      <c r="N36912">
        <v>18</v>
      </c>
      <c r="O36912">
        <v>71.052449980758823</v>
      </c>
      <c r="P36912" t="str">
        <f t="shared" si="1152"/>
        <v>Grad School</v>
      </c>
      <c r="Q36912">
        <f t="shared" si="1153"/>
        <v>11.693813592438818</v>
      </c>
    </row>
    <row r="36913" spans="1:17">
      <c r="A36913">
        <v>2024</v>
      </c>
      <c r="B36913">
        <v>39888</v>
      </c>
      <c r="C36913">
        <v>3</v>
      </c>
      <c r="D36913">
        <v>20230200594000</v>
      </c>
      <c r="E36913">
        <v>1</v>
      </c>
      <c r="F36913">
        <v>2418.52</v>
      </c>
      <c r="G36913">
        <v>2</v>
      </c>
      <c r="H36913">
        <v>20230200594002</v>
      </c>
      <c r="I36913">
        <v>202302005940021</v>
      </c>
      <c r="J36913">
        <v>2418.52</v>
      </c>
      <c r="K36913">
        <v>42</v>
      </c>
      <c r="L36913">
        <v>2</v>
      </c>
      <c r="M36913">
        <v>99980.257306990301</v>
      </c>
      <c r="N36913">
        <v>16</v>
      </c>
      <c r="O36913">
        <v>71.069607107926416</v>
      </c>
      <c r="P36913" t="str">
        <f t="shared" si="1152"/>
        <v>College</v>
      </c>
      <c r="Q36913">
        <f t="shared" si="1153"/>
        <v>11.51272801854887</v>
      </c>
    </row>
    <row r="36914" spans="1:17">
      <c r="A36914">
        <v>2024</v>
      </c>
      <c r="B36914">
        <v>40526</v>
      </c>
      <c r="C36914">
        <v>3</v>
      </c>
      <c r="D36914">
        <v>20221204448900</v>
      </c>
      <c r="E36914">
        <v>1</v>
      </c>
      <c r="F36914">
        <v>2045.59</v>
      </c>
      <c r="G36914">
        <v>2</v>
      </c>
      <c r="H36914">
        <v>20221204448902</v>
      </c>
      <c r="I36914">
        <v>202212044489021</v>
      </c>
      <c r="J36914">
        <v>2045.59</v>
      </c>
      <c r="K36914">
        <v>39</v>
      </c>
      <c r="L36914">
        <v>2</v>
      </c>
      <c r="M36914">
        <v>92499.908332740262</v>
      </c>
      <c r="N36914">
        <v>16</v>
      </c>
      <c r="O36914">
        <v>69.980088735282237</v>
      </c>
      <c r="P36914" t="str">
        <f t="shared" si="1152"/>
        <v>College</v>
      </c>
      <c r="Q36914">
        <f t="shared" si="1153"/>
        <v>11.434962932502623</v>
      </c>
    </row>
    <row r="36915" spans="1:17">
      <c r="A36915">
        <v>2024</v>
      </c>
      <c r="B36915">
        <v>41153</v>
      </c>
      <c r="C36915">
        <v>3</v>
      </c>
      <c r="D36915">
        <v>20240100708500</v>
      </c>
      <c r="E36915">
        <v>1</v>
      </c>
      <c r="F36915">
        <v>1759.3</v>
      </c>
      <c r="G36915">
        <v>1</v>
      </c>
      <c r="H36915">
        <v>20240100708501</v>
      </c>
      <c r="I36915">
        <v>202401007085011</v>
      </c>
      <c r="J36915">
        <v>1759.3</v>
      </c>
      <c r="K36915">
        <v>38</v>
      </c>
      <c r="L36915">
        <v>2</v>
      </c>
      <c r="M36915">
        <v>117170.46684198134</v>
      </c>
      <c r="N36915">
        <v>18</v>
      </c>
      <c r="O36915">
        <v>69.068181806684279</v>
      </c>
      <c r="P36915" t="str">
        <f t="shared" si="1152"/>
        <v>Grad School</v>
      </c>
      <c r="Q36915">
        <f t="shared" si="1153"/>
        <v>11.671385134967496</v>
      </c>
    </row>
    <row r="36916" spans="1:17">
      <c r="A36916">
        <v>2024</v>
      </c>
      <c r="B36916">
        <v>42719</v>
      </c>
      <c r="C36916">
        <v>3</v>
      </c>
      <c r="D36916">
        <v>20231200231500</v>
      </c>
      <c r="E36916">
        <v>1</v>
      </c>
      <c r="F36916">
        <v>4280.78</v>
      </c>
      <c r="G36916">
        <v>1</v>
      </c>
      <c r="H36916">
        <v>20231200231503</v>
      </c>
      <c r="I36916">
        <v>202312002315031</v>
      </c>
      <c r="J36916">
        <v>4280.78</v>
      </c>
      <c r="K36916">
        <v>58</v>
      </c>
      <c r="L36916">
        <v>2</v>
      </c>
      <c r="M36916">
        <v>76608.933621440417</v>
      </c>
      <c r="N36916">
        <v>14</v>
      </c>
      <c r="O36916">
        <v>69.11257769252812</v>
      </c>
      <c r="P36916" t="str">
        <f t="shared" si="1152"/>
        <v>College</v>
      </c>
      <c r="Q36916">
        <f t="shared" si="1153"/>
        <v>11.246468975840047</v>
      </c>
    </row>
    <row r="36917" spans="1:17">
      <c r="A36917">
        <v>2024</v>
      </c>
      <c r="B36917">
        <v>43447</v>
      </c>
      <c r="C36917">
        <v>3</v>
      </c>
      <c r="D36917">
        <v>20231200229600</v>
      </c>
      <c r="E36917">
        <v>1</v>
      </c>
      <c r="F36917">
        <v>3710.49</v>
      </c>
      <c r="G36917">
        <v>1</v>
      </c>
      <c r="H36917">
        <v>20231200229601</v>
      </c>
      <c r="I36917">
        <v>202312002296011</v>
      </c>
      <c r="J36917">
        <v>3710.49</v>
      </c>
      <c r="K36917">
        <v>62</v>
      </c>
      <c r="L36917">
        <v>2</v>
      </c>
      <c r="M36917">
        <v>112924.10903977106</v>
      </c>
      <c r="N36917">
        <v>18</v>
      </c>
      <c r="O36917">
        <v>73.73453109361175</v>
      </c>
      <c r="P36917" t="str">
        <f t="shared" si="1152"/>
        <v>Grad School</v>
      </c>
      <c r="Q36917">
        <f t="shared" si="1153"/>
        <v>11.634471270651265</v>
      </c>
    </row>
    <row r="36918" spans="1:17">
      <c r="A36918">
        <v>2024</v>
      </c>
      <c r="B36918">
        <v>49259</v>
      </c>
      <c r="C36918">
        <v>3</v>
      </c>
      <c r="D36918">
        <v>20230100326400</v>
      </c>
      <c r="E36918">
        <v>1</v>
      </c>
      <c r="F36918">
        <v>3547.35</v>
      </c>
      <c r="G36918">
        <v>1</v>
      </c>
      <c r="H36918">
        <v>20230100326401</v>
      </c>
      <c r="I36918">
        <v>202301003264011</v>
      </c>
      <c r="J36918">
        <v>3547.35</v>
      </c>
      <c r="K36918">
        <v>26</v>
      </c>
      <c r="L36918">
        <v>1</v>
      </c>
      <c r="M36918">
        <v>141601.5720157233</v>
      </c>
      <c r="N36918">
        <v>20</v>
      </c>
      <c r="O36918">
        <v>70.398232668987148</v>
      </c>
      <c r="P36918" t="str">
        <f t="shared" si="1152"/>
        <v>Grad School</v>
      </c>
      <c r="Q36918">
        <f t="shared" si="1153"/>
        <v>11.860772561986087</v>
      </c>
    </row>
    <row r="36919" spans="1:17">
      <c r="A36919">
        <v>2024</v>
      </c>
      <c r="B36919">
        <v>49676</v>
      </c>
      <c r="C36919">
        <v>3</v>
      </c>
      <c r="D36919">
        <v>20230300335800</v>
      </c>
      <c r="E36919">
        <v>1</v>
      </c>
      <c r="F36919">
        <v>2621.2600000000002</v>
      </c>
      <c r="G36919">
        <v>1</v>
      </c>
      <c r="H36919">
        <v>20230300335801</v>
      </c>
      <c r="I36919">
        <v>202303003358011</v>
      </c>
      <c r="J36919">
        <v>2621.2600000000002</v>
      </c>
      <c r="K36919">
        <v>48</v>
      </c>
      <c r="L36919">
        <v>1</v>
      </c>
      <c r="M36919">
        <v>102174.70747235154</v>
      </c>
      <c r="N36919">
        <v>16</v>
      </c>
      <c r="O36919">
        <v>69.604852688565742</v>
      </c>
      <c r="P36919" t="str">
        <f t="shared" si="1152"/>
        <v>College</v>
      </c>
      <c r="Q36919">
        <f t="shared" si="1153"/>
        <v>11.534439445422278</v>
      </c>
    </row>
    <row r="36920" spans="1:17">
      <c r="A36920">
        <v>2024</v>
      </c>
      <c r="B36920">
        <v>53626</v>
      </c>
      <c r="C36920">
        <v>3</v>
      </c>
      <c r="D36920">
        <v>20240200442300</v>
      </c>
      <c r="E36920">
        <v>1</v>
      </c>
      <c r="F36920">
        <v>899.43</v>
      </c>
      <c r="G36920">
        <v>2</v>
      </c>
      <c r="H36920">
        <v>20240200442302</v>
      </c>
      <c r="I36920">
        <v>202402004423021</v>
      </c>
      <c r="J36920">
        <v>899.43</v>
      </c>
      <c r="K36920">
        <v>37</v>
      </c>
      <c r="L36920">
        <v>1</v>
      </c>
      <c r="M36920">
        <v>91951.191319817895</v>
      </c>
      <c r="N36920">
        <v>16</v>
      </c>
      <c r="O36920">
        <v>67.86091083858706</v>
      </c>
      <c r="P36920" t="str">
        <f t="shared" si="1152"/>
        <v>College</v>
      </c>
      <c r="Q36920">
        <f t="shared" si="1153"/>
        <v>11.429013186118389</v>
      </c>
    </row>
    <row r="36921" spans="1:17">
      <c r="A36921">
        <v>2024</v>
      </c>
      <c r="B36921">
        <v>55060</v>
      </c>
      <c r="C36921">
        <v>3</v>
      </c>
      <c r="D36921">
        <v>20230100446500</v>
      </c>
      <c r="E36921">
        <v>1</v>
      </c>
      <c r="F36921">
        <v>1370.07</v>
      </c>
      <c r="G36921">
        <v>1</v>
      </c>
      <c r="H36921">
        <v>20230100446501</v>
      </c>
      <c r="I36921">
        <v>202301004465011</v>
      </c>
      <c r="J36921">
        <v>1370.07</v>
      </c>
      <c r="K36921">
        <v>60</v>
      </c>
      <c r="L36921">
        <v>1</v>
      </c>
      <c r="M36921">
        <v>77118.534220547852</v>
      </c>
      <c r="N36921">
        <v>14</v>
      </c>
      <c r="O36921">
        <v>71.305433057064121</v>
      </c>
      <c r="P36921" t="str">
        <f t="shared" si="1152"/>
        <v>College</v>
      </c>
      <c r="Q36921">
        <f t="shared" si="1153"/>
        <v>11.253098922627503</v>
      </c>
    </row>
    <row r="36922" spans="1:17">
      <c r="A36922">
        <v>2024</v>
      </c>
      <c r="B36922">
        <v>56910</v>
      </c>
      <c r="C36922">
        <v>3</v>
      </c>
      <c r="D36922">
        <v>20240300347200</v>
      </c>
      <c r="E36922">
        <v>1</v>
      </c>
      <c r="F36922">
        <v>1922.88</v>
      </c>
      <c r="G36922">
        <v>1</v>
      </c>
      <c r="H36922">
        <v>20240300347201</v>
      </c>
      <c r="I36922">
        <v>202403003472011</v>
      </c>
      <c r="J36922">
        <v>1922.88</v>
      </c>
      <c r="K36922">
        <v>26</v>
      </c>
      <c r="L36922">
        <v>1</v>
      </c>
      <c r="M36922">
        <v>94628.145865639439</v>
      </c>
      <c r="N36922">
        <v>16</v>
      </c>
      <c r="O36922">
        <v>68.93545752080388</v>
      </c>
      <c r="P36922" t="str">
        <f t="shared" si="1152"/>
        <v>College</v>
      </c>
      <c r="Q36922">
        <f t="shared" si="1153"/>
        <v>11.457710235794941</v>
      </c>
    </row>
    <row r="36923" spans="1:17">
      <c r="A36923">
        <v>2024</v>
      </c>
      <c r="B36923">
        <v>57395</v>
      </c>
      <c r="C36923">
        <v>3</v>
      </c>
      <c r="D36923">
        <v>20240300351900</v>
      </c>
      <c r="E36923">
        <v>1</v>
      </c>
      <c r="F36923">
        <v>1091.42</v>
      </c>
      <c r="G36923">
        <v>1</v>
      </c>
      <c r="H36923">
        <v>20240300351901</v>
      </c>
      <c r="I36923">
        <v>202403003519011</v>
      </c>
      <c r="J36923">
        <v>1091.42</v>
      </c>
      <c r="K36923">
        <v>62</v>
      </c>
      <c r="L36923">
        <v>2</v>
      </c>
      <c r="M36923">
        <v>80372.176844486734</v>
      </c>
      <c r="N36923">
        <v>14</v>
      </c>
      <c r="O36923">
        <v>68.350067375933847</v>
      </c>
      <c r="P36923" t="str">
        <f t="shared" si="1152"/>
        <v>College</v>
      </c>
      <c r="Q36923">
        <f t="shared" si="1153"/>
        <v>11.294423336126599</v>
      </c>
    </row>
    <row r="36924" spans="1:17">
      <c r="A36924">
        <v>2024</v>
      </c>
      <c r="B36924">
        <v>58714</v>
      </c>
      <c r="C36924">
        <v>3</v>
      </c>
      <c r="D36924">
        <v>20230302105900</v>
      </c>
      <c r="E36924">
        <v>1</v>
      </c>
      <c r="F36924">
        <v>1134.19</v>
      </c>
      <c r="G36924">
        <v>1</v>
      </c>
      <c r="H36924">
        <v>20230302105901</v>
      </c>
      <c r="I36924">
        <v>202303021059011</v>
      </c>
      <c r="J36924">
        <v>1134.19</v>
      </c>
      <c r="K36924">
        <v>35</v>
      </c>
      <c r="L36924">
        <v>2</v>
      </c>
      <c r="M36924">
        <v>95577.929602067452</v>
      </c>
      <c r="N36924">
        <v>16</v>
      </c>
      <c r="O36924">
        <v>70.813073425768707</v>
      </c>
      <c r="P36924" t="str">
        <f t="shared" si="1152"/>
        <v>College</v>
      </c>
      <c r="Q36924">
        <f t="shared" si="1153"/>
        <v>11.46769721048372</v>
      </c>
    </row>
    <row r="36925" spans="1:17">
      <c r="A36925">
        <v>2024</v>
      </c>
      <c r="B36925">
        <v>61258</v>
      </c>
      <c r="C36925">
        <v>3</v>
      </c>
      <c r="D36925">
        <v>20240300770700</v>
      </c>
      <c r="E36925">
        <v>1</v>
      </c>
      <c r="F36925">
        <v>5296.6</v>
      </c>
      <c r="G36925">
        <v>2</v>
      </c>
      <c r="H36925">
        <v>20240300770702</v>
      </c>
      <c r="I36925">
        <v>202403007707021</v>
      </c>
      <c r="J36925">
        <v>5296.6</v>
      </c>
      <c r="K36925">
        <v>39</v>
      </c>
      <c r="L36925">
        <v>2</v>
      </c>
      <c r="M36925">
        <v>102312.24335431133</v>
      </c>
      <c r="N36925">
        <v>16</v>
      </c>
      <c r="O36925">
        <v>70.47986117241733</v>
      </c>
      <c r="P36925" t="str">
        <f t="shared" si="1152"/>
        <v>College</v>
      </c>
      <c r="Q36925">
        <f t="shared" si="1153"/>
        <v>11.535784625661341</v>
      </c>
    </row>
    <row r="36926" spans="1:17">
      <c r="A36926">
        <v>2024</v>
      </c>
      <c r="B36926">
        <v>61502</v>
      </c>
      <c r="C36926">
        <v>3</v>
      </c>
      <c r="D36926">
        <v>20230200760600</v>
      </c>
      <c r="E36926">
        <v>1</v>
      </c>
      <c r="F36926">
        <v>1917.72</v>
      </c>
      <c r="G36926">
        <v>1</v>
      </c>
      <c r="H36926">
        <v>20230200760601</v>
      </c>
      <c r="I36926">
        <v>202302007606011</v>
      </c>
      <c r="J36926">
        <v>1917.72</v>
      </c>
      <c r="K36926">
        <v>63</v>
      </c>
      <c r="L36926">
        <v>2</v>
      </c>
      <c r="M36926">
        <v>50478.653245108922</v>
      </c>
      <c r="N36926">
        <v>12</v>
      </c>
      <c r="O36926">
        <v>70.780959492423747</v>
      </c>
      <c r="P36926" t="str">
        <f t="shared" si="1152"/>
        <v>High School</v>
      </c>
      <c r="Q36926">
        <f t="shared" si="1153"/>
        <v>10.829305817879588</v>
      </c>
    </row>
    <row r="36927" spans="1:17">
      <c r="A36927">
        <v>2024</v>
      </c>
      <c r="B36927">
        <v>62238</v>
      </c>
      <c r="C36927">
        <v>3</v>
      </c>
      <c r="D36927">
        <v>0</v>
      </c>
      <c r="E36927">
        <v>1</v>
      </c>
      <c r="F36927">
        <v>5220.6899999999996</v>
      </c>
      <c r="G36927">
        <v>1</v>
      </c>
      <c r="H36927">
        <v>0</v>
      </c>
      <c r="I36927">
        <v>0</v>
      </c>
      <c r="J36927">
        <v>5220.6899999999996</v>
      </c>
      <c r="K36927">
        <v>29</v>
      </c>
      <c r="L36927">
        <v>2</v>
      </c>
      <c r="M36927">
        <v>118255.56762869663</v>
      </c>
      <c r="N36927">
        <v>18</v>
      </c>
      <c r="O36927">
        <v>68.801330383402004</v>
      </c>
      <c r="P36927" t="str">
        <f t="shared" si="1152"/>
        <v>Grad School</v>
      </c>
      <c r="Q36927">
        <f t="shared" si="1153"/>
        <v>11.68060338878656</v>
      </c>
    </row>
    <row r="36928" spans="1:17">
      <c r="A36928">
        <v>2024</v>
      </c>
      <c r="B36928">
        <v>64774</v>
      </c>
      <c r="C36928">
        <v>3</v>
      </c>
      <c r="D36928">
        <v>20240100792900</v>
      </c>
      <c r="E36928">
        <v>1</v>
      </c>
      <c r="F36928">
        <v>1969.3</v>
      </c>
      <c r="G36928">
        <v>2</v>
      </c>
      <c r="H36928">
        <v>20240100792902</v>
      </c>
      <c r="I36928">
        <v>202401007929021</v>
      </c>
      <c r="J36928">
        <v>1969.3</v>
      </c>
      <c r="K36928">
        <v>53</v>
      </c>
      <c r="L36928">
        <v>2</v>
      </c>
      <c r="M36928">
        <v>100213.02923405418</v>
      </c>
      <c r="N36928">
        <v>16</v>
      </c>
      <c r="O36928">
        <v>70.27412496140586</v>
      </c>
      <c r="P36928" t="str">
        <f t="shared" si="1152"/>
        <v>College</v>
      </c>
      <c r="Q36928">
        <f t="shared" si="1153"/>
        <v>11.515053491455427</v>
      </c>
    </row>
    <row r="36929" spans="1:17">
      <c r="A36929">
        <v>2024</v>
      </c>
      <c r="B36929">
        <v>66387</v>
      </c>
      <c r="C36929">
        <v>3</v>
      </c>
      <c r="D36929">
        <v>20221203539200</v>
      </c>
      <c r="E36929">
        <v>1</v>
      </c>
      <c r="F36929">
        <v>678.05</v>
      </c>
      <c r="G36929">
        <v>1</v>
      </c>
      <c r="H36929">
        <v>20221203539201</v>
      </c>
      <c r="I36929">
        <v>202212035392011</v>
      </c>
      <c r="J36929">
        <v>678.05</v>
      </c>
      <c r="K36929">
        <v>44</v>
      </c>
      <c r="L36929">
        <v>1</v>
      </c>
      <c r="M36929">
        <v>97316.917281642833</v>
      </c>
      <c r="N36929">
        <v>16</v>
      </c>
      <c r="O36929">
        <v>67.999354473369294</v>
      </c>
      <c r="P36929" t="str">
        <f t="shared" si="1152"/>
        <v>College</v>
      </c>
      <c r="Q36929">
        <f t="shared" si="1153"/>
        <v>11.485728120292626</v>
      </c>
    </row>
    <row r="36930" spans="1:17">
      <c r="A36930">
        <v>2024</v>
      </c>
      <c r="B36930">
        <v>66958</v>
      </c>
      <c r="C36930">
        <v>3</v>
      </c>
      <c r="D36930">
        <v>0</v>
      </c>
      <c r="E36930">
        <v>1</v>
      </c>
      <c r="F36930">
        <v>366.6</v>
      </c>
      <c r="G36930">
        <v>2</v>
      </c>
      <c r="H36930">
        <v>0</v>
      </c>
      <c r="I36930">
        <v>0</v>
      </c>
      <c r="J36930">
        <v>366.6</v>
      </c>
      <c r="K36930">
        <v>35</v>
      </c>
      <c r="L36930">
        <v>1</v>
      </c>
      <c r="M36930">
        <v>75924.273949602648</v>
      </c>
      <c r="N36930">
        <v>14</v>
      </c>
      <c r="O36930">
        <v>72.91420749530333</v>
      </c>
      <c r="P36930" t="str">
        <f t="shared" si="1152"/>
        <v>College</v>
      </c>
      <c r="Q36930">
        <f t="shared" si="1153"/>
        <v>11.237491727136618</v>
      </c>
    </row>
    <row r="36931" spans="1:17">
      <c r="A36931">
        <v>2024</v>
      </c>
      <c r="B36931">
        <v>67065</v>
      </c>
      <c r="C36931">
        <v>3</v>
      </c>
      <c r="D36931">
        <v>20221203594700</v>
      </c>
      <c r="E36931">
        <v>1</v>
      </c>
      <c r="F36931">
        <v>404.11</v>
      </c>
      <c r="G36931">
        <v>1</v>
      </c>
      <c r="H36931">
        <v>20221203594701</v>
      </c>
      <c r="I36931">
        <v>202212035947011</v>
      </c>
      <c r="J36931">
        <v>404.11</v>
      </c>
      <c r="K36931">
        <v>41</v>
      </c>
      <c r="L36931">
        <v>2</v>
      </c>
      <c r="M36931">
        <v>114253.24931283045</v>
      </c>
      <c r="N36931">
        <v>18</v>
      </c>
      <c r="O36931">
        <v>67.730192327890606</v>
      </c>
      <c r="P36931" t="str">
        <f t="shared" ref="P36931:P36994" si="1154">IF(N36931&lt;=12,"High School",IF(N36931&lt;=16,"College","Grad School"))</f>
        <v>Grad School</v>
      </c>
      <c r="Q36931">
        <f t="shared" ref="Q36931:Q36994" si="1155">LN(M36931)</f>
        <v>11.646172748726915</v>
      </c>
    </row>
    <row r="36932" spans="1:17">
      <c r="A36932">
        <v>2024</v>
      </c>
      <c r="B36932">
        <v>69248</v>
      </c>
      <c r="C36932">
        <v>3</v>
      </c>
      <c r="D36932">
        <v>20230100904900</v>
      </c>
      <c r="E36932">
        <v>1</v>
      </c>
      <c r="F36932">
        <v>533.76</v>
      </c>
      <c r="G36932">
        <v>2</v>
      </c>
      <c r="H36932">
        <v>20230100904902</v>
      </c>
      <c r="I36932">
        <v>202301009049021</v>
      </c>
      <c r="J36932">
        <v>533.76</v>
      </c>
      <c r="K36932">
        <v>31</v>
      </c>
      <c r="L36932">
        <v>1</v>
      </c>
      <c r="M36932">
        <v>124830.50056337025</v>
      </c>
      <c r="N36932">
        <v>18</v>
      </c>
      <c r="O36932">
        <v>68.052322195891975</v>
      </c>
      <c r="P36932" t="str">
        <f t="shared" si="1154"/>
        <v>Grad School</v>
      </c>
      <c r="Q36932">
        <f t="shared" si="1155"/>
        <v>11.734712100597566</v>
      </c>
    </row>
    <row r="36933" spans="1:17">
      <c r="A36933">
        <v>2024</v>
      </c>
      <c r="B36933">
        <v>70081</v>
      </c>
      <c r="C36933">
        <v>3</v>
      </c>
      <c r="D36933">
        <v>20230100907900</v>
      </c>
      <c r="E36933">
        <v>1</v>
      </c>
      <c r="F36933">
        <v>345.4</v>
      </c>
      <c r="G36933">
        <v>1</v>
      </c>
      <c r="H36933">
        <v>20230100907901</v>
      </c>
      <c r="I36933">
        <v>202301009079011</v>
      </c>
      <c r="J36933">
        <v>345.4</v>
      </c>
      <c r="K36933">
        <v>64</v>
      </c>
      <c r="L36933">
        <v>1</v>
      </c>
      <c r="M36933">
        <v>47232.002172561173</v>
      </c>
      <c r="N36933">
        <v>12</v>
      </c>
      <c r="O36933">
        <v>69.988429488288531</v>
      </c>
      <c r="P36933" t="str">
        <f t="shared" si="1154"/>
        <v>High School</v>
      </c>
      <c r="Q36933">
        <f t="shared" si="1155"/>
        <v>10.762826953957797</v>
      </c>
    </row>
    <row r="36934" spans="1:17">
      <c r="A36934">
        <v>2024</v>
      </c>
      <c r="B36934">
        <v>70118</v>
      </c>
      <c r="C36934">
        <v>3</v>
      </c>
      <c r="D36934">
        <v>0</v>
      </c>
      <c r="E36934">
        <v>1</v>
      </c>
      <c r="F36934">
        <v>243.57</v>
      </c>
      <c r="G36934">
        <v>1</v>
      </c>
      <c r="H36934">
        <v>0</v>
      </c>
      <c r="I36934">
        <v>0</v>
      </c>
      <c r="J36934">
        <v>243.57</v>
      </c>
      <c r="K36934">
        <v>55</v>
      </c>
      <c r="L36934">
        <v>2</v>
      </c>
      <c r="M36934">
        <v>77638.19194737768</v>
      </c>
      <c r="N36934">
        <v>14</v>
      </c>
      <c r="O36934">
        <v>70.499641405051023</v>
      </c>
      <c r="P36934" t="str">
        <f t="shared" si="1154"/>
        <v>College</v>
      </c>
      <c r="Q36934">
        <f t="shared" si="1155"/>
        <v>11.25981474936853</v>
      </c>
    </row>
    <row r="36935" spans="1:17">
      <c r="A36935">
        <v>2024</v>
      </c>
      <c r="B36935">
        <v>70455</v>
      </c>
      <c r="C36935">
        <v>3</v>
      </c>
      <c r="D36935">
        <v>20221200953600</v>
      </c>
      <c r="E36935">
        <v>1</v>
      </c>
      <c r="F36935">
        <v>4255.3</v>
      </c>
      <c r="G36935">
        <v>1</v>
      </c>
      <c r="H36935">
        <v>20221200953601</v>
      </c>
      <c r="I36935">
        <v>202212009536011</v>
      </c>
      <c r="J36935">
        <v>4255.3</v>
      </c>
      <c r="K36935">
        <v>43</v>
      </c>
      <c r="L36935">
        <v>2</v>
      </c>
      <c r="M36935">
        <v>123385.97832078426</v>
      </c>
      <c r="N36935">
        <v>18</v>
      </c>
      <c r="O36935">
        <v>68.317357453219074</v>
      </c>
      <c r="P36935" t="str">
        <f t="shared" si="1154"/>
        <v>Grad School</v>
      </c>
      <c r="Q36935">
        <f t="shared" si="1155"/>
        <v>11.723072756126822</v>
      </c>
    </row>
    <row r="36936" spans="1:17">
      <c r="A36936">
        <v>2024</v>
      </c>
      <c r="B36936">
        <v>72835</v>
      </c>
      <c r="C36936">
        <v>3</v>
      </c>
      <c r="D36936">
        <v>0</v>
      </c>
      <c r="E36936">
        <v>1</v>
      </c>
      <c r="F36936">
        <v>670.18</v>
      </c>
      <c r="G36936">
        <v>1</v>
      </c>
      <c r="H36936">
        <v>0</v>
      </c>
      <c r="I36936">
        <v>0</v>
      </c>
      <c r="J36936">
        <v>670.18</v>
      </c>
      <c r="K36936">
        <v>59</v>
      </c>
      <c r="L36936">
        <v>1</v>
      </c>
      <c r="M36936">
        <v>135820.68783698155</v>
      </c>
      <c r="N36936">
        <v>20</v>
      </c>
      <c r="O36936">
        <v>67.782297343238568</v>
      </c>
      <c r="P36936" t="str">
        <f t="shared" si="1154"/>
        <v>Grad School</v>
      </c>
      <c r="Q36936">
        <f t="shared" si="1155"/>
        <v>11.819090822982609</v>
      </c>
    </row>
    <row r="36937" spans="1:17">
      <c r="A36937">
        <v>2024</v>
      </c>
      <c r="B36937">
        <v>75407</v>
      </c>
      <c r="C36937">
        <v>3</v>
      </c>
      <c r="D36937">
        <v>20240200817500</v>
      </c>
      <c r="E36937">
        <v>1</v>
      </c>
      <c r="F36937">
        <v>1111.07</v>
      </c>
      <c r="G36937">
        <v>2</v>
      </c>
      <c r="H36937">
        <v>20240200817502</v>
      </c>
      <c r="I36937">
        <v>202402008175021</v>
      </c>
      <c r="J36937">
        <v>1111.07</v>
      </c>
      <c r="K36937">
        <v>56</v>
      </c>
      <c r="L36937">
        <v>1</v>
      </c>
      <c r="M36937">
        <v>73740.111151477016</v>
      </c>
      <c r="N36937">
        <v>14</v>
      </c>
      <c r="O36937">
        <v>69.714560886295359</v>
      </c>
      <c r="P36937" t="str">
        <f t="shared" si="1154"/>
        <v>College</v>
      </c>
      <c r="Q36937">
        <f t="shared" si="1155"/>
        <v>11.208302179130056</v>
      </c>
    </row>
    <row r="36938" spans="1:17">
      <c r="A36938">
        <v>2024</v>
      </c>
      <c r="B36938">
        <v>75771</v>
      </c>
      <c r="C36938">
        <v>3</v>
      </c>
      <c r="D36938">
        <v>0</v>
      </c>
      <c r="E36938">
        <v>1</v>
      </c>
      <c r="F36938">
        <v>1091.52</v>
      </c>
      <c r="G36938">
        <v>1</v>
      </c>
      <c r="H36938">
        <v>0</v>
      </c>
      <c r="I36938">
        <v>0</v>
      </c>
      <c r="J36938">
        <v>1091.52</v>
      </c>
      <c r="K36938">
        <v>48</v>
      </c>
      <c r="L36938">
        <v>1</v>
      </c>
      <c r="M36938">
        <v>70805.618909108249</v>
      </c>
      <c r="N36938">
        <v>14</v>
      </c>
      <c r="O36938">
        <v>65.90928093011533</v>
      </c>
      <c r="P36938" t="str">
        <f t="shared" si="1154"/>
        <v>College</v>
      </c>
      <c r="Q36938">
        <f t="shared" si="1155"/>
        <v>11.167693639655724</v>
      </c>
    </row>
    <row r="36939" spans="1:17">
      <c r="A36939">
        <v>2024</v>
      </c>
      <c r="B36939">
        <v>76862</v>
      </c>
      <c r="C36939">
        <v>3</v>
      </c>
      <c r="D36939">
        <v>0</v>
      </c>
      <c r="E36939">
        <v>1</v>
      </c>
      <c r="F36939">
        <v>2661.12</v>
      </c>
      <c r="G36939">
        <v>1</v>
      </c>
      <c r="H36939">
        <v>0</v>
      </c>
      <c r="I36939">
        <v>0</v>
      </c>
      <c r="J36939">
        <v>2661.12</v>
      </c>
      <c r="K36939">
        <v>41</v>
      </c>
      <c r="L36939">
        <v>2</v>
      </c>
      <c r="M36939">
        <v>76242.068626107197</v>
      </c>
      <c r="N36939">
        <v>14</v>
      </c>
      <c r="O36939">
        <v>72.663805748077465</v>
      </c>
      <c r="P36939" t="str">
        <f t="shared" si="1154"/>
        <v>College</v>
      </c>
      <c r="Q36939">
        <f t="shared" si="1155"/>
        <v>11.241668671041143</v>
      </c>
    </row>
    <row r="36940" spans="1:17">
      <c r="A36940">
        <v>2024</v>
      </c>
      <c r="B36940">
        <v>77673</v>
      </c>
      <c r="C36940">
        <v>3</v>
      </c>
      <c r="D36940">
        <v>20240300865000</v>
      </c>
      <c r="E36940">
        <v>1</v>
      </c>
      <c r="F36940">
        <v>2081.9299999999998</v>
      </c>
      <c r="G36940">
        <v>1</v>
      </c>
      <c r="H36940">
        <v>20240300865001</v>
      </c>
      <c r="I36940">
        <v>202403008650011</v>
      </c>
      <c r="J36940">
        <v>2081.9299999999998</v>
      </c>
      <c r="K36940">
        <v>46</v>
      </c>
      <c r="L36940">
        <v>2</v>
      </c>
      <c r="M36940">
        <v>140369.12054093182</v>
      </c>
      <c r="N36940">
        <v>20</v>
      </c>
      <c r="O36940">
        <v>70.815885856760005</v>
      </c>
      <c r="P36940" t="str">
        <f t="shared" si="1154"/>
        <v>Grad School</v>
      </c>
      <c r="Q36940">
        <f t="shared" si="1155"/>
        <v>11.852030807216529</v>
      </c>
    </row>
    <row r="36941" spans="1:17">
      <c r="A36941">
        <v>2024</v>
      </c>
      <c r="B36941">
        <v>80334</v>
      </c>
      <c r="C36941">
        <v>3</v>
      </c>
      <c r="D36941">
        <v>20240300068400</v>
      </c>
      <c r="E36941">
        <v>1</v>
      </c>
      <c r="F36941">
        <v>4247.49</v>
      </c>
      <c r="G36941">
        <v>1</v>
      </c>
      <c r="H36941">
        <v>20240300068401</v>
      </c>
      <c r="I36941">
        <v>202403000684011</v>
      </c>
      <c r="J36941">
        <v>4247.49</v>
      </c>
      <c r="K36941">
        <v>48</v>
      </c>
      <c r="L36941">
        <v>2</v>
      </c>
      <c r="M36941">
        <v>117221.68423681831</v>
      </c>
      <c r="N36941">
        <v>18</v>
      </c>
      <c r="O36941">
        <v>69.246289842966178</v>
      </c>
      <c r="P36941" t="str">
        <f t="shared" si="1154"/>
        <v>Grad School</v>
      </c>
      <c r="Q36941">
        <f t="shared" si="1155"/>
        <v>11.67182215809661</v>
      </c>
    </row>
    <row r="36942" spans="1:17">
      <c r="A36942">
        <v>2024</v>
      </c>
      <c r="B36942">
        <v>80413</v>
      </c>
      <c r="C36942">
        <v>3</v>
      </c>
      <c r="D36942">
        <v>0</v>
      </c>
      <c r="E36942">
        <v>1</v>
      </c>
      <c r="F36942">
        <v>2392.4499999999998</v>
      </c>
      <c r="G36942">
        <v>2</v>
      </c>
      <c r="H36942">
        <v>0</v>
      </c>
      <c r="I36942">
        <v>0</v>
      </c>
      <c r="J36942">
        <v>2392.4499999999998</v>
      </c>
      <c r="K36942">
        <v>35</v>
      </c>
      <c r="L36942">
        <v>2</v>
      </c>
      <c r="M36942">
        <v>102301.07548449437</v>
      </c>
      <c r="N36942">
        <v>16</v>
      </c>
      <c r="O36942">
        <v>69.432450711002048</v>
      </c>
      <c r="P36942" t="str">
        <f t="shared" si="1154"/>
        <v>College</v>
      </c>
      <c r="Q36942">
        <f t="shared" si="1155"/>
        <v>11.535675464929367</v>
      </c>
    </row>
    <row r="36943" spans="1:17">
      <c r="A36943">
        <v>2024</v>
      </c>
      <c r="B36943">
        <v>82412</v>
      </c>
      <c r="C36943">
        <v>3</v>
      </c>
      <c r="D36943">
        <v>20221200836100</v>
      </c>
      <c r="E36943">
        <v>1</v>
      </c>
      <c r="F36943">
        <v>4349.9399999999996</v>
      </c>
      <c r="G36943">
        <v>1</v>
      </c>
      <c r="H36943">
        <v>20221200836101</v>
      </c>
      <c r="I36943">
        <v>202212008361011</v>
      </c>
      <c r="J36943">
        <v>4349.9399999999996</v>
      </c>
      <c r="K36943">
        <v>55</v>
      </c>
      <c r="L36943">
        <v>2</v>
      </c>
      <c r="M36943">
        <v>118770.85703090999</v>
      </c>
      <c r="N36943">
        <v>18</v>
      </c>
      <c r="O36943">
        <v>68.486915322719852</v>
      </c>
      <c r="P36943" t="str">
        <f t="shared" si="1154"/>
        <v>Grad School</v>
      </c>
      <c r="Q36943">
        <f t="shared" si="1155"/>
        <v>11.684951344629344</v>
      </c>
    </row>
    <row r="36944" spans="1:17">
      <c r="A36944">
        <v>2024</v>
      </c>
      <c r="B36944">
        <v>84273</v>
      </c>
      <c r="C36944">
        <v>3</v>
      </c>
      <c r="D36944">
        <v>20221200538000</v>
      </c>
      <c r="E36944">
        <v>1</v>
      </c>
      <c r="F36944">
        <v>2107.5300000000002</v>
      </c>
      <c r="G36944">
        <v>1</v>
      </c>
      <c r="H36944">
        <v>20221200538001</v>
      </c>
      <c r="I36944">
        <v>202212005380011</v>
      </c>
      <c r="J36944">
        <v>2107.5300000000002</v>
      </c>
      <c r="K36944">
        <v>38</v>
      </c>
      <c r="L36944">
        <v>2</v>
      </c>
      <c r="M36944">
        <v>81669.68710377028</v>
      </c>
      <c r="N36944">
        <v>14</v>
      </c>
      <c r="O36944">
        <v>71.808971738558967</v>
      </c>
      <c r="P36944" t="str">
        <f t="shared" si="1154"/>
        <v>College</v>
      </c>
      <c r="Q36944">
        <f t="shared" si="1155"/>
        <v>11.310438185118954</v>
      </c>
    </row>
    <row r="36945" spans="1:17">
      <c r="A36945">
        <v>2024</v>
      </c>
      <c r="B36945">
        <v>84982</v>
      </c>
      <c r="C36945">
        <v>3</v>
      </c>
      <c r="D36945">
        <v>0</v>
      </c>
      <c r="E36945">
        <v>1</v>
      </c>
      <c r="F36945">
        <v>3159.61</v>
      </c>
      <c r="G36945">
        <v>2</v>
      </c>
      <c r="H36945">
        <v>0</v>
      </c>
      <c r="I36945">
        <v>0</v>
      </c>
      <c r="J36945">
        <v>3159.61</v>
      </c>
      <c r="K36945">
        <v>38</v>
      </c>
      <c r="L36945">
        <v>1</v>
      </c>
      <c r="M36945">
        <v>114612.27837800958</v>
      </c>
      <c r="N36945">
        <v>18</v>
      </c>
      <c r="O36945">
        <v>69.853387431415413</v>
      </c>
      <c r="P36945" t="str">
        <f t="shared" si="1154"/>
        <v>Grad School</v>
      </c>
      <c r="Q36945">
        <f t="shared" si="1155"/>
        <v>11.649310218692939</v>
      </c>
    </row>
    <row r="36946" spans="1:17">
      <c r="A36946">
        <v>2024</v>
      </c>
      <c r="B36946">
        <v>85125</v>
      </c>
      <c r="C36946">
        <v>3</v>
      </c>
      <c r="D36946">
        <v>20240300107500</v>
      </c>
      <c r="E36946">
        <v>1</v>
      </c>
      <c r="F36946">
        <v>2134.6</v>
      </c>
      <c r="G36946">
        <v>1</v>
      </c>
      <c r="H36946">
        <v>20240300107501</v>
      </c>
      <c r="I36946">
        <v>202403001075011</v>
      </c>
      <c r="J36946">
        <v>2134.6</v>
      </c>
      <c r="K36946">
        <v>32</v>
      </c>
      <c r="L36946">
        <v>2</v>
      </c>
      <c r="M36946">
        <v>94353.206129977028</v>
      </c>
      <c r="N36946">
        <v>16</v>
      </c>
      <c r="O36946">
        <v>70.159110736369271</v>
      </c>
      <c r="P36946" t="str">
        <f t="shared" si="1154"/>
        <v>College</v>
      </c>
      <c r="Q36946">
        <f t="shared" si="1155"/>
        <v>11.454800531459167</v>
      </c>
    </row>
    <row r="36947" spans="1:17">
      <c r="A36947">
        <v>2024</v>
      </c>
      <c r="B36947">
        <v>86714</v>
      </c>
      <c r="C36947">
        <v>3</v>
      </c>
      <c r="D36947">
        <v>20240200124700</v>
      </c>
      <c r="E36947">
        <v>1</v>
      </c>
      <c r="F36947">
        <v>3269.37</v>
      </c>
      <c r="G36947">
        <v>2</v>
      </c>
      <c r="H36947">
        <v>20240200124702</v>
      </c>
      <c r="I36947">
        <v>202402001247021</v>
      </c>
      <c r="J36947">
        <v>3269.37</v>
      </c>
      <c r="K36947">
        <v>31</v>
      </c>
      <c r="L36947">
        <v>2</v>
      </c>
      <c r="M36947">
        <v>119294.00264569251</v>
      </c>
      <c r="N36947">
        <v>18</v>
      </c>
      <c r="O36947">
        <v>69.501917526839051</v>
      </c>
      <c r="P36947" t="str">
        <f t="shared" si="1154"/>
        <v>Grad School</v>
      </c>
      <c r="Q36947">
        <f t="shared" si="1155"/>
        <v>11.689346335621131</v>
      </c>
    </row>
    <row r="36948" spans="1:17">
      <c r="A36948">
        <v>2024</v>
      </c>
      <c r="B36948">
        <v>89229</v>
      </c>
      <c r="C36948">
        <v>3</v>
      </c>
      <c r="D36948">
        <v>0</v>
      </c>
      <c r="E36948">
        <v>1</v>
      </c>
      <c r="F36948">
        <v>481.02</v>
      </c>
      <c r="G36948">
        <v>2</v>
      </c>
      <c r="H36948">
        <v>0</v>
      </c>
      <c r="I36948">
        <v>0</v>
      </c>
      <c r="J36948">
        <v>481.02</v>
      </c>
      <c r="K36948">
        <v>53</v>
      </c>
      <c r="L36948">
        <v>2</v>
      </c>
      <c r="M36948">
        <v>101587.00339415959</v>
      </c>
      <c r="N36948">
        <v>16</v>
      </c>
      <c r="O36948">
        <v>69.333789711752402</v>
      </c>
      <c r="P36948" t="str">
        <f t="shared" si="1154"/>
        <v>College</v>
      </c>
      <c r="Q36948">
        <f t="shared" si="1155"/>
        <v>11.528670886595318</v>
      </c>
    </row>
    <row r="36949" spans="1:17">
      <c r="A36949">
        <v>2024</v>
      </c>
      <c r="B36949">
        <v>65889</v>
      </c>
      <c r="C36949">
        <v>3</v>
      </c>
      <c r="D36949">
        <v>0</v>
      </c>
      <c r="E36949">
        <v>1</v>
      </c>
      <c r="F36949">
        <v>623.42999999999995</v>
      </c>
      <c r="G36949">
        <v>2</v>
      </c>
      <c r="H36949">
        <v>0</v>
      </c>
      <c r="I36949">
        <v>0</v>
      </c>
      <c r="J36949">
        <v>623.42999999999995</v>
      </c>
      <c r="K36949">
        <v>31</v>
      </c>
      <c r="L36949">
        <v>1</v>
      </c>
      <c r="M36949">
        <v>73737.211018273156</v>
      </c>
      <c r="N36949">
        <v>14</v>
      </c>
      <c r="O36949">
        <v>68.17400203817796</v>
      </c>
      <c r="P36949" t="str">
        <f t="shared" si="1154"/>
        <v>College</v>
      </c>
      <c r="Q36949">
        <f t="shared" si="1155"/>
        <v>11.208262849243107</v>
      </c>
    </row>
    <row r="36950" spans="1:17">
      <c r="A36950">
        <v>2024</v>
      </c>
      <c r="B36950">
        <v>16164</v>
      </c>
      <c r="C36950">
        <v>3</v>
      </c>
      <c r="D36950">
        <v>0</v>
      </c>
      <c r="E36950">
        <v>1</v>
      </c>
      <c r="F36950">
        <v>4004.66</v>
      </c>
      <c r="G36950">
        <v>1</v>
      </c>
      <c r="H36950">
        <v>0</v>
      </c>
      <c r="I36950">
        <v>0</v>
      </c>
      <c r="J36950">
        <v>4004.66</v>
      </c>
      <c r="K36950">
        <v>57</v>
      </c>
      <c r="L36950">
        <v>1</v>
      </c>
      <c r="M36950">
        <v>92692.972779473013</v>
      </c>
      <c r="N36950">
        <v>16</v>
      </c>
      <c r="O36950">
        <v>69.107832590595805</v>
      </c>
      <c r="P36950" t="str">
        <f t="shared" si="1154"/>
        <v>College</v>
      </c>
      <c r="Q36950">
        <f t="shared" si="1155"/>
        <v>11.437047942633846</v>
      </c>
    </row>
    <row r="36951" spans="1:17">
      <c r="A36951">
        <v>2024</v>
      </c>
      <c r="B36951">
        <v>38478</v>
      </c>
      <c r="C36951">
        <v>3</v>
      </c>
      <c r="D36951">
        <v>20231200590500</v>
      </c>
      <c r="E36951">
        <v>1</v>
      </c>
      <c r="F36951">
        <v>2223.66</v>
      </c>
      <c r="G36951">
        <v>2</v>
      </c>
      <c r="H36951">
        <v>20231200590502</v>
      </c>
      <c r="I36951">
        <v>202312005905021</v>
      </c>
      <c r="J36951">
        <v>2223.66</v>
      </c>
      <c r="K36951">
        <v>44</v>
      </c>
      <c r="L36951">
        <v>1</v>
      </c>
      <c r="M36951">
        <v>72848.498282040688</v>
      </c>
      <c r="N36951">
        <v>14</v>
      </c>
      <c r="O36951">
        <v>72.830400270930156</v>
      </c>
      <c r="P36951" t="str">
        <f t="shared" si="1154"/>
        <v>College</v>
      </c>
      <c r="Q36951">
        <f t="shared" si="1155"/>
        <v>11.196137197574791</v>
      </c>
    </row>
    <row r="36952" spans="1:17">
      <c r="A36952">
        <v>2024</v>
      </c>
      <c r="B36952">
        <v>51272</v>
      </c>
      <c r="C36952">
        <v>3</v>
      </c>
      <c r="D36952">
        <v>20230300741600</v>
      </c>
      <c r="E36952">
        <v>1</v>
      </c>
      <c r="F36952">
        <v>2482.73</v>
      </c>
      <c r="G36952">
        <v>1</v>
      </c>
      <c r="H36952">
        <v>20230300741601</v>
      </c>
      <c r="I36952">
        <v>202303007416011</v>
      </c>
      <c r="J36952">
        <v>2482.73</v>
      </c>
      <c r="K36952">
        <v>45</v>
      </c>
      <c r="L36952">
        <v>1</v>
      </c>
      <c r="M36952">
        <v>67117.03075884626</v>
      </c>
      <c r="N36952">
        <v>14</v>
      </c>
      <c r="O36952">
        <v>72.613513092979773</v>
      </c>
      <c r="P36952" t="str">
        <f t="shared" si="1154"/>
        <v>College</v>
      </c>
      <c r="Q36952">
        <f t="shared" si="1155"/>
        <v>11.114193102362304</v>
      </c>
    </row>
    <row r="36953" spans="1:17">
      <c r="A36953">
        <v>2024</v>
      </c>
      <c r="B36953">
        <v>13765</v>
      </c>
      <c r="C36953">
        <v>3</v>
      </c>
      <c r="D36953">
        <v>20230100691500</v>
      </c>
      <c r="E36953">
        <v>1</v>
      </c>
      <c r="F36953">
        <v>3774.85</v>
      </c>
      <c r="G36953">
        <v>1</v>
      </c>
      <c r="H36953">
        <v>20230100691501</v>
      </c>
      <c r="I36953">
        <v>202301006915011</v>
      </c>
      <c r="J36953">
        <v>3774.85</v>
      </c>
      <c r="K36953">
        <v>38</v>
      </c>
      <c r="L36953">
        <v>2</v>
      </c>
      <c r="M36953">
        <v>116135.5884836055</v>
      </c>
      <c r="N36953">
        <v>18</v>
      </c>
      <c r="O36953">
        <v>71.142901762154182</v>
      </c>
      <c r="P36953" t="str">
        <f t="shared" si="1154"/>
        <v>Grad School</v>
      </c>
      <c r="Q36953">
        <f t="shared" si="1155"/>
        <v>11.662513653734193</v>
      </c>
    </row>
    <row r="36954" spans="1:17">
      <c r="A36954">
        <v>2024</v>
      </c>
      <c r="B36954">
        <v>47906</v>
      </c>
      <c r="C36954">
        <v>3</v>
      </c>
      <c r="D36954">
        <v>20230300214600</v>
      </c>
      <c r="E36954">
        <v>1</v>
      </c>
      <c r="F36954">
        <v>2597.4</v>
      </c>
      <c r="G36954">
        <v>1</v>
      </c>
      <c r="H36954">
        <v>20230300214601</v>
      </c>
      <c r="I36954">
        <v>202303002146011</v>
      </c>
      <c r="J36954">
        <v>2597.4</v>
      </c>
      <c r="K36954">
        <v>54</v>
      </c>
      <c r="L36954">
        <v>1</v>
      </c>
      <c r="M36954">
        <v>95585.798307668199</v>
      </c>
      <c r="N36954">
        <v>16</v>
      </c>
      <c r="O36954">
        <v>68.353722795782858</v>
      </c>
      <c r="P36954" t="str">
        <f t="shared" si="1154"/>
        <v>College</v>
      </c>
      <c r="Q36954">
        <f t="shared" si="1155"/>
        <v>11.467779534737295</v>
      </c>
    </row>
    <row r="36955" spans="1:17">
      <c r="A36955">
        <v>2024</v>
      </c>
      <c r="B36955">
        <v>32365</v>
      </c>
      <c r="C36955">
        <v>3</v>
      </c>
      <c r="D36955">
        <v>20230300369800</v>
      </c>
      <c r="E36955">
        <v>1</v>
      </c>
      <c r="F36955">
        <v>3637.3</v>
      </c>
      <c r="G36955">
        <v>1</v>
      </c>
      <c r="H36955">
        <v>20230300369801</v>
      </c>
      <c r="I36955">
        <v>202303003698011</v>
      </c>
      <c r="J36955">
        <v>3637.3</v>
      </c>
      <c r="K36955">
        <v>33</v>
      </c>
      <c r="L36955">
        <v>2</v>
      </c>
      <c r="M36955">
        <v>117975.81264535071</v>
      </c>
      <c r="N36955">
        <v>18</v>
      </c>
      <c r="O36955">
        <v>68.297322735224455</v>
      </c>
      <c r="P36955" t="str">
        <f t="shared" si="1154"/>
        <v>Grad School</v>
      </c>
      <c r="Q36955">
        <f t="shared" si="1155"/>
        <v>11.678234904855252</v>
      </c>
    </row>
    <row r="36956" spans="1:17">
      <c r="A36956">
        <v>2024</v>
      </c>
      <c r="B36956">
        <v>77819</v>
      </c>
      <c r="C36956">
        <v>3</v>
      </c>
      <c r="D36956">
        <v>20240200857200</v>
      </c>
      <c r="E36956">
        <v>1</v>
      </c>
      <c r="F36956">
        <v>3353.74</v>
      </c>
      <c r="G36956">
        <v>1</v>
      </c>
      <c r="H36956">
        <v>20240200857201</v>
      </c>
      <c r="I36956">
        <v>202402008572011</v>
      </c>
      <c r="J36956">
        <v>3353.74</v>
      </c>
      <c r="K36956">
        <v>53</v>
      </c>
      <c r="L36956">
        <v>1</v>
      </c>
      <c r="M36956">
        <v>96025.478911814658</v>
      </c>
      <c r="N36956">
        <v>16</v>
      </c>
      <c r="O36956">
        <v>69.773832299251978</v>
      </c>
      <c r="P36956" t="str">
        <f t="shared" si="1154"/>
        <v>College</v>
      </c>
      <c r="Q36956">
        <f t="shared" si="1155"/>
        <v>11.472368840567611</v>
      </c>
    </row>
    <row r="36957" spans="1:17">
      <c r="A36957">
        <v>2024</v>
      </c>
      <c r="B36957">
        <v>25759</v>
      </c>
      <c r="C36957">
        <v>3</v>
      </c>
      <c r="D36957">
        <v>20231200453000</v>
      </c>
      <c r="E36957">
        <v>1</v>
      </c>
      <c r="F36957">
        <v>4600.5200000000004</v>
      </c>
      <c r="G36957">
        <v>1</v>
      </c>
      <c r="H36957">
        <v>20231200453001</v>
      </c>
      <c r="I36957">
        <v>202312004530011</v>
      </c>
      <c r="J36957">
        <v>4600.5200000000004</v>
      </c>
      <c r="K36957">
        <v>31</v>
      </c>
      <c r="L36957">
        <v>1</v>
      </c>
      <c r="M36957">
        <v>59861.923329646837</v>
      </c>
      <c r="N36957">
        <v>12</v>
      </c>
      <c r="O36957">
        <v>70.017444191740807</v>
      </c>
      <c r="P36957" t="str">
        <f t="shared" si="1154"/>
        <v>High School</v>
      </c>
      <c r="Q36957">
        <f t="shared" si="1155"/>
        <v>10.999795911355717</v>
      </c>
    </row>
    <row r="36958" spans="1:17">
      <c r="A36958">
        <v>2024</v>
      </c>
      <c r="B36958">
        <v>30101</v>
      </c>
      <c r="C36958">
        <v>3</v>
      </c>
      <c r="D36958">
        <v>20221202446000</v>
      </c>
      <c r="E36958">
        <v>1</v>
      </c>
      <c r="F36958">
        <v>2978.67</v>
      </c>
      <c r="G36958">
        <v>1</v>
      </c>
      <c r="H36958">
        <v>20221202446001</v>
      </c>
      <c r="I36958">
        <v>202212024460011</v>
      </c>
      <c r="J36958">
        <v>2978.67</v>
      </c>
      <c r="K36958">
        <v>30</v>
      </c>
      <c r="L36958">
        <v>1</v>
      </c>
      <c r="M36958">
        <v>143395.01211866678</v>
      </c>
      <c r="N36958">
        <v>20</v>
      </c>
      <c r="O36958">
        <v>69.001217646628987</v>
      </c>
      <c r="P36958" t="str">
        <f t="shared" si="1154"/>
        <v>Grad School</v>
      </c>
      <c r="Q36958">
        <f t="shared" si="1155"/>
        <v>11.873358423548758</v>
      </c>
    </row>
    <row r="36959" spans="1:17">
      <c r="A36959">
        <v>2024</v>
      </c>
      <c r="B36959">
        <v>48137</v>
      </c>
      <c r="C36959">
        <v>3</v>
      </c>
      <c r="D36959">
        <v>20240300222300</v>
      </c>
      <c r="E36959">
        <v>1</v>
      </c>
      <c r="F36959">
        <v>3858.77</v>
      </c>
      <c r="G36959">
        <v>1</v>
      </c>
      <c r="H36959">
        <v>20240300222301</v>
      </c>
      <c r="I36959">
        <v>202403002223011</v>
      </c>
      <c r="J36959">
        <v>3858.77</v>
      </c>
      <c r="K36959">
        <v>45</v>
      </c>
      <c r="L36959">
        <v>1</v>
      </c>
      <c r="M36959">
        <v>78034.073262836871</v>
      </c>
      <c r="N36959">
        <v>14</v>
      </c>
      <c r="O36959">
        <v>69.83293313749823</v>
      </c>
      <c r="P36959" t="str">
        <f t="shared" si="1154"/>
        <v>College</v>
      </c>
      <c r="Q36959">
        <f t="shared" si="1155"/>
        <v>11.264900846989391</v>
      </c>
    </row>
    <row r="36960" spans="1:17">
      <c r="A36960">
        <v>2024</v>
      </c>
      <c r="B36960">
        <v>65648</v>
      </c>
      <c r="C36960">
        <v>3</v>
      </c>
      <c r="D36960">
        <v>20230200798400</v>
      </c>
      <c r="E36960">
        <v>1</v>
      </c>
      <c r="F36960">
        <v>2230.33</v>
      </c>
      <c r="G36960">
        <v>1</v>
      </c>
      <c r="H36960">
        <v>20230200798401</v>
      </c>
      <c r="I36960">
        <v>202302007984011</v>
      </c>
      <c r="J36960">
        <v>2230.33</v>
      </c>
      <c r="K36960">
        <v>29</v>
      </c>
      <c r="L36960">
        <v>1</v>
      </c>
      <c r="M36960">
        <v>71471.010489811903</v>
      </c>
      <c r="N36960">
        <v>14</v>
      </c>
      <c r="O36960">
        <v>68.485831072934104</v>
      </c>
      <c r="P36960" t="str">
        <f t="shared" si="1154"/>
        <v>College</v>
      </c>
      <c r="Q36960">
        <f t="shared" si="1155"/>
        <v>11.177047198771021</v>
      </c>
    </row>
    <row r="36961" spans="1:17">
      <c r="A36961">
        <v>2024</v>
      </c>
      <c r="B36961">
        <v>85460</v>
      </c>
      <c r="C36961">
        <v>3</v>
      </c>
      <c r="D36961">
        <v>20240100111700</v>
      </c>
      <c r="E36961">
        <v>1</v>
      </c>
      <c r="F36961">
        <v>2669.52</v>
      </c>
      <c r="G36961">
        <v>1</v>
      </c>
      <c r="H36961">
        <v>20240100111701</v>
      </c>
      <c r="I36961">
        <v>202401001117011</v>
      </c>
      <c r="J36961">
        <v>2669.52</v>
      </c>
      <c r="K36961">
        <v>26</v>
      </c>
      <c r="L36961">
        <v>2</v>
      </c>
      <c r="M36961">
        <v>115525.03330535351</v>
      </c>
      <c r="N36961">
        <v>18</v>
      </c>
      <c r="O36961">
        <v>70.029262000137891</v>
      </c>
      <c r="P36961" t="str">
        <f t="shared" si="1154"/>
        <v>Grad School</v>
      </c>
      <c r="Q36961">
        <f t="shared" si="1155"/>
        <v>11.657242524034062</v>
      </c>
    </row>
    <row r="36962" spans="1:17">
      <c r="A36962">
        <v>2024</v>
      </c>
      <c r="B36962">
        <v>56089</v>
      </c>
      <c r="C36962">
        <v>3</v>
      </c>
      <c r="D36962">
        <v>20230100059600</v>
      </c>
      <c r="E36962">
        <v>1</v>
      </c>
      <c r="F36962">
        <v>964.49</v>
      </c>
      <c r="G36962">
        <v>1</v>
      </c>
      <c r="H36962">
        <v>20230100059601</v>
      </c>
      <c r="I36962">
        <v>202301000596011</v>
      </c>
      <c r="J36962">
        <v>964.49</v>
      </c>
      <c r="K36962">
        <v>51</v>
      </c>
      <c r="L36962">
        <v>2</v>
      </c>
      <c r="M36962">
        <v>99621.04862809449</v>
      </c>
      <c r="N36962">
        <v>16</v>
      </c>
      <c r="O36962">
        <v>71.414476395152917</v>
      </c>
      <c r="P36962" t="str">
        <f t="shared" si="1154"/>
        <v>College</v>
      </c>
      <c r="Q36962">
        <f t="shared" si="1155"/>
        <v>11.509128752852686</v>
      </c>
    </row>
    <row r="36963" spans="1:17">
      <c r="A36963">
        <v>2024</v>
      </c>
      <c r="B36963">
        <v>17384</v>
      </c>
      <c r="C36963">
        <v>3</v>
      </c>
      <c r="D36963">
        <v>20240200304700</v>
      </c>
      <c r="E36963">
        <v>1</v>
      </c>
      <c r="F36963">
        <v>3346.11</v>
      </c>
      <c r="G36963">
        <v>2</v>
      </c>
      <c r="H36963">
        <v>20240200304702</v>
      </c>
      <c r="I36963">
        <v>202402003047021</v>
      </c>
      <c r="J36963">
        <v>3346.11</v>
      </c>
      <c r="K36963">
        <v>38</v>
      </c>
      <c r="L36963">
        <v>2</v>
      </c>
      <c r="M36963">
        <v>114730.34018006176</v>
      </c>
      <c r="N36963">
        <v>18</v>
      </c>
      <c r="O36963">
        <v>72.556099548057986</v>
      </c>
      <c r="P36963" t="str">
        <f t="shared" si="1154"/>
        <v>Grad School</v>
      </c>
      <c r="Q36963">
        <f t="shared" si="1155"/>
        <v>11.650339785837705</v>
      </c>
    </row>
    <row r="36964" spans="1:17">
      <c r="A36964">
        <v>2024</v>
      </c>
      <c r="B36964">
        <v>32288</v>
      </c>
      <c r="C36964">
        <v>3</v>
      </c>
      <c r="D36964">
        <v>20230100370000</v>
      </c>
      <c r="E36964">
        <v>1</v>
      </c>
      <c r="F36964">
        <v>2400.59</v>
      </c>
      <c r="G36964">
        <v>2</v>
      </c>
      <c r="H36964">
        <v>20230100370002</v>
      </c>
      <c r="I36964">
        <v>202301003700021</v>
      </c>
      <c r="J36964">
        <v>2400.59</v>
      </c>
      <c r="K36964">
        <v>46</v>
      </c>
      <c r="L36964">
        <v>2</v>
      </c>
      <c r="M36964">
        <v>121088.93804453389</v>
      </c>
      <c r="N36964">
        <v>18</v>
      </c>
      <c r="O36964">
        <v>69.155987248097631</v>
      </c>
      <c r="P36964" t="str">
        <f t="shared" si="1154"/>
        <v>Grad School</v>
      </c>
      <c r="Q36964">
        <f t="shared" si="1155"/>
        <v>11.704280579741617</v>
      </c>
    </row>
    <row r="36965" spans="1:17">
      <c r="A36965">
        <v>2024</v>
      </c>
      <c r="B36965">
        <v>619</v>
      </c>
      <c r="C36965">
        <v>3</v>
      </c>
      <c r="D36965">
        <v>20240200373600</v>
      </c>
      <c r="E36965">
        <v>1</v>
      </c>
      <c r="F36965">
        <v>786.73</v>
      </c>
      <c r="G36965">
        <v>3</v>
      </c>
      <c r="H36965">
        <v>20240200373603</v>
      </c>
      <c r="I36965">
        <v>202402003736031</v>
      </c>
      <c r="J36965">
        <v>786.73</v>
      </c>
      <c r="K36965">
        <v>60</v>
      </c>
      <c r="L36965">
        <v>2</v>
      </c>
      <c r="M36965">
        <v>51136.014325144613</v>
      </c>
      <c r="N36965">
        <v>12</v>
      </c>
      <c r="O36965">
        <v>71.598965398677066</v>
      </c>
      <c r="P36965" t="str">
        <f t="shared" si="1154"/>
        <v>High School</v>
      </c>
      <c r="Q36965">
        <f t="shared" si="1155"/>
        <v>10.842244309264061</v>
      </c>
    </row>
    <row r="36966" spans="1:17">
      <c r="A36966">
        <v>2024</v>
      </c>
      <c r="B36966">
        <v>711</v>
      </c>
      <c r="C36966">
        <v>3</v>
      </c>
      <c r="D36966">
        <v>0</v>
      </c>
      <c r="E36966">
        <v>1</v>
      </c>
      <c r="F36966">
        <v>903.47</v>
      </c>
      <c r="G36966">
        <v>2</v>
      </c>
      <c r="H36966">
        <v>0</v>
      </c>
      <c r="I36966">
        <v>0</v>
      </c>
      <c r="J36966">
        <v>903.47</v>
      </c>
      <c r="K36966">
        <v>48</v>
      </c>
      <c r="L36966">
        <v>2</v>
      </c>
      <c r="M36966">
        <v>96702.068493841347</v>
      </c>
      <c r="N36966">
        <v>16</v>
      </c>
      <c r="O36966">
        <v>68.549223209883138</v>
      </c>
      <c r="P36966" t="str">
        <f t="shared" si="1154"/>
        <v>College</v>
      </c>
      <c r="Q36966">
        <f t="shared" si="1155"/>
        <v>11.479390072048606</v>
      </c>
    </row>
    <row r="36967" spans="1:17">
      <c r="A36967">
        <v>2024</v>
      </c>
      <c r="B36967">
        <v>789</v>
      </c>
      <c r="C36967">
        <v>3</v>
      </c>
      <c r="D36967">
        <v>20240100370200</v>
      </c>
      <c r="E36967">
        <v>1</v>
      </c>
      <c r="F36967">
        <v>1906.93</v>
      </c>
      <c r="G36967">
        <v>1</v>
      </c>
      <c r="H36967">
        <v>20240100370201</v>
      </c>
      <c r="I36967">
        <v>202401003702011</v>
      </c>
      <c r="J36967">
        <v>1906.93</v>
      </c>
      <c r="K36967">
        <v>31</v>
      </c>
      <c r="L36967">
        <v>1</v>
      </c>
      <c r="M36967">
        <v>92094.973830409857</v>
      </c>
      <c r="N36967">
        <v>16</v>
      </c>
      <c r="O36967">
        <v>72.001472490889</v>
      </c>
      <c r="P36967" t="str">
        <f t="shared" si="1154"/>
        <v>College</v>
      </c>
      <c r="Q36967">
        <f t="shared" si="1155"/>
        <v>11.430575647794521</v>
      </c>
    </row>
    <row r="36968" spans="1:17">
      <c r="A36968">
        <v>2024</v>
      </c>
      <c r="B36968">
        <v>849</v>
      </c>
      <c r="C36968">
        <v>3</v>
      </c>
      <c r="D36968">
        <v>20230300498300</v>
      </c>
      <c r="E36968">
        <v>1</v>
      </c>
      <c r="F36968">
        <v>457.7</v>
      </c>
      <c r="G36968">
        <v>1</v>
      </c>
      <c r="H36968">
        <v>20230300498301</v>
      </c>
      <c r="I36968">
        <v>202303004983011</v>
      </c>
      <c r="J36968">
        <v>457.7</v>
      </c>
      <c r="K36968">
        <v>51</v>
      </c>
      <c r="L36968">
        <v>1</v>
      </c>
      <c r="M36968">
        <v>96034.36602456728</v>
      </c>
      <c r="N36968">
        <v>16</v>
      </c>
      <c r="O36968">
        <v>69.961240494065919</v>
      </c>
      <c r="P36968" t="str">
        <f t="shared" si="1154"/>
        <v>College</v>
      </c>
      <c r="Q36968">
        <f t="shared" si="1155"/>
        <v>11.472461385813203</v>
      </c>
    </row>
    <row r="36969" spans="1:17">
      <c r="A36969">
        <v>2024</v>
      </c>
      <c r="B36969">
        <v>849</v>
      </c>
      <c r="C36969">
        <v>3</v>
      </c>
      <c r="D36969">
        <v>20230300498300</v>
      </c>
      <c r="E36969">
        <v>1</v>
      </c>
      <c r="F36969">
        <v>457.7</v>
      </c>
      <c r="G36969">
        <v>2</v>
      </c>
      <c r="H36969">
        <v>20230300498302</v>
      </c>
      <c r="I36969">
        <v>202303004983021</v>
      </c>
      <c r="J36969">
        <v>457.7</v>
      </c>
      <c r="K36969">
        <v>46</v>
      </c>
      <c r="L36969">
        <v>2</v>
      </c>
      <c r="M36969">
        <v>98077.482875772126</v>
      </c>
      <c r="N36969">
        <v>16</v>
      </c>
      <c r="O36969">
        <v>70.948529523920428</v>
      </c>
      <c r="P36969" t="str">
        <f t="shared" si="1154"/>
        <v>College</v>
      </c>
      <c r="Q36969">
        <f t="shared" si="1155"/>
        <v>11.493513086849809</v>
      </c>
    </row>
    <row r="36970" spans="1:17">
      <c r="A36970">
        <v>2024</v>
      </c>
      <c r="B36970">
        <v>940</v>
      </c>
      <c r="C36970">
        <v>3</v>
      </c>
      <c r="D36970">
        <v>20240200505200</v>
      </c>
      <c r="E36970">
        <v>1</v>
      </c>
      <c r="F36970">
        <v>985.86</v>
      </c>
      <c r="G36970">
        <v>2</v>
      </c>
      <c r="H36970">
        <v>20240200505202</v>
      </c>
      <c r="I36970">
        <v>202402005052021</v>
      </c>
      <c r="J36970">
        <v>985.86</v>
      </c>
      <c r="K36970">
        <v>60</v>
      </c>
      <c r="L36970">
        <v>1</v>
      </c>
      <c r="M36970">
        <v>94996.117908827058</v>
      </c>
      <c r="N36970">
        <v>16</v>
      </c>
      <c r="O36970">
        <v>69.967692591450202</v>
      </c>
      <c r="P36970" t="str">
        <f t="shared" si="1154"/>
        <v>College</v>
      </c>
      <c r="Q36970">
        <f t="shared" si="1155"/>
        <v>11.461591305630106</v>
      </c>
    </row>
    <row r="36971" spans="1:17">
      <c r="A36971">
        <v>2024</v>
      </c>
      <c r="B36971">
        <v>1070</v>
      </c>
      <c r="C36971">
        <v>3</v>
      </c>
      <c r="D36971">
        <v>20221203867000</v>
      </c>
      <c r="E36971">
        <v>1</v>
      </c>
      <c r="F36971">
        <v>846.65</v>
      </c>
      <c r="G36971">
        <v>2</v>
      </c>
      <c r="H36971">
        <v>20221203867002</v>
      </c>
      <c r="I36971">
        <v>202212038670021</v>
      </c>
      <c r="J36971">
        <v>846.65</v>
      </c>
      <c r="K36971">
        <v>52</v>
      </c>
      <c r="L36971">
        <v>2</v>
      </c>
      <c r="M36971">
        <v>89739.825783859545</v>
      </c>
      <c r="N36971">
        <v>16</v>
      </c>
      <c r="O36971">
        <v>69.07204909042855</v>
      </c>
      <c r="P36971" t="str">
        <f t="shared" si="1154"/>
        <v>College</v>
      </c>
      <c r="Q36971">
        <f t="shared" si="1155"/>
        <v>11.40466993818487</v>
      </c>
    </row>
    <row r="36972" spans="1:17">
      <c r="A36972">
        <v>2024</v>
      </c>
      <c r="B36972">
        <v>1190</v>
      </c>
      <c r="C36972">
        <v>3</v>
      </c>
      <c r="D36972">
        <v>20230300500400</v>
      </c>
      <c r="E36972">
        <v>1</v>
      </c>
      <c r="F36972">
        <v>929.53</v>
      </c>
      <c r="G36972">
        <v>2</v>
      </c>
      <c r="H36972">
        <v>20230300500402</v>
      </c>
      <c r="I36972">
        <v>202303005004021</v>
      </c>
      <c r="J36972">
        <v>929.53</v>
      </c>
      <c r="K36972">
        <v>57</v>
      </c>
      <c r="L36972">
        <v>1</v>
      </c>
      <c r="M36972">
        <v>120319.1970946014</v>
      </c>
      <c r="N36972">
        <v>18</v>
      </c>
      <c r="O36972">
        <v>69.0679558399505</v>
      </c>
      <c r="P36972" t="str">
        <f t="shared" si="1154"/>
        <v>Grad School</v>
      </c>
      <c r="Q36972">
        <f t="shared" si="1155"/>
        <v>11.697903466077969</v>
      </c>
    </row>
    <row r="36973" spans="1:17">
      <c r="A36973">
        <v>2024</v>
      </c>
      <c r="B36973">
        <v>1317</v>
      </c>
      <c r="C36973">
        <v>3</v>
      </c>
      <c r="D36973">
        <v>20240100505800</v>
      </c>
      <c r="E36973">
        <v>1</v>
      </c>
      <c r="F36973">
        <v>1044.44</v>
      </c>
      <c r="G36973">
        <v>1</v>
      </c>
      <c r="H36973">
        <v>20240100505801</v>
      </c>
      <c r="I36973">
        <v>202401005058011</v>
      </c>
      <c r="J36973">
        <v>1044.44</v>
      </c>
      <c r="K36973">
        <v>53</v>
      </c>
      <c r="L36973">
        <v>1</v>
      </c>
      <c r="M36973">
        <v>95184.56500949325</v>
      </c>
      <c r="N36973">
        <v>16</v>
      </c>
      <c r="O36973">
        <v>71.627608309271821</v>
      </c>
      <c r="P36973" t="str">
        <f t="shared" si="1154"/>
        <v>College</v>
      </c>
      <c r="Q36973">
        <f t="shared" si="1155"/>
        <v>11.46357307538138</v>
      </c>
    </row>
    <row r="36974" spans="1:17">
      <c r="A36974">
        <v>2024</v>
      </c>
      <c r="B36974">
        <v>1374</v>
      </c>
      <c r="C36974">
        <v>3</v>
      </c>
      <c r="D36974">
        <v>20230100510800</v>
      </c>
      <c r="E36974">
        <v>1</v>
      </c>
      <c r="F36974">
        <v>496.23</v>
      </c>
      <c r="G36974">
        <v>1</v>
      </c>
      <c r="H36974">
        <v>20230100510801</v>
      </c>
      <c r="I36974">
        <v>202301005108011</v>
      </c>
      <c r="J36974">
        <v>496.23</v>
      </c>
      <c r="K36974">
        <v>57</v>
      </c>
      <c r="L36974">
        <v>1</v>
      </c>
      <c r="M36974">
        <v>93938.901578758203</v>
      </c>
      <c r="N36974">
        <v>16</v>
      </c>
      <c r="O36974">
        <v>71.305612299008658</v>
      </c>
      <c r="P36974" t="str">
        <f t="shared" si="1154"/>
        <v>College</v>
      </c>
      <c r="Q36974">
        <f t="shared" si="1155"/>
        <v>11.450399866716779</v>
      </c>
    </row>
    <row r="36975" spans="1:17">
      <c r="A36975">
        <v>2024</v>
      </c>
      <c r="B36975">
        <v>1442</v>
      </c>
      <c r="C36975">
        <v>3</v>
      </c>
      <c r="D36975">
        <v>20240300514000</v>
      </c>
      <c r="E36975">
        <v>1</v>
      </c>
      <c r="F36975">
        <v>1053.7</v>
      </c>
      <c r="G36975">
        <v>1</v>
      </c>
      <c r="H36975">
        <v>20240300514001</v>
      </c>
      <c r="I36975">
        <v>202403005140011</v>
      </c>
      <c r="J36975">
        <v>1053.7</v>
      </c>
      <c r="K36975">
        <v>57</v>
      </c>
      <c r="L36975">
        <v>1</v>
      </c>
      <c r="M36975">
        <v>121372.23963399838</v>
      </c>
      <c r="N36975">
        <v>18</v>
      </c>
      <c r="O36975">
        <v>68.333482646900066</v>
      </c>
      <c r="P36975" t="str">
        <f t="shared" si="1154"/>
        <v>Grad School</v>
      </c>
      <c r="Q36975">
        <f t="shared" si="1155"/>
        <v>11.706617462875679</v>
      </c>
    </row>
    <row r="36976" spans="1:17">
      <c r="A36976">
        <v>2024</v>
      </c>
      <c r="B36976">
        <v>1458</v>
      </c>
      <c r="C36976">
        <v>3</v>
      </c>
      <c r="D36976">
        <v>20240100507300</v>
      </c>
      <c r="E36976">
        <v>1</v>
      </c>
      <c r="F36976">
        <v>1044.44</v>
      </c>
      <c r="G36976">
        <v>1</v>
      </c>
      <c r="H36976">
        <v>20240100507301</v>
      </c>
      <c r="I36976">
        <v>202401005073011</v>
      </c>
      <c r="J36976">
        <v>1044.44</v>
      </c>
      <c r="K36976">
        <v>49</v>
      </c>
      <c r="L36976">
        <v>2</v>
      </c>
      <c r="M36976">
        <v>96372.001611148124</v>
      </c>
      <c r="N36976">
        <v>16</v>
      </c>
      <c r="O36976">
        <v>67.999378780146174</v>
      </c>
      <c r="P36976" t="str">
        <f t="shared" si="1154"/>
        <v>College</v>
      </c>
      <c r="Q36976">
        <f t="shared" si="1155"/>
        <v>11.475970998694473</v>
      </c>
    </row>
    <row r="36977" spans="1:17">
      <c r="A36977">
        <v>2024</v>
      </c>
      <c r="B36977">
        <v>2443</v>
      </c>
      <c r="C36977">
        <v>3</v>
      </c>
      <c r="D36977">
        <v>20240100817700</v>
      </c>
      <c r="E36977">
        <v>1</v>
      </c>
      <c r="F36977">
        <v>228.63</v>
      </c>
      <c r="G36977">
        <v>1</v>
      </c>
      <c r="H36977">
        <v>20240100817701</v>
      </c>
      <c r="I36977">
        <v>202401008177011</v>
      </c>
      <c r="J36977">
        <v>228.63</v>
      </c>
      <c r="K36977">
        <v>40</v>
      </c>
      <c r="L36977">
        <v>1</v>
      </c>
      <c r="M36977">
        <v>101194.67088214061</v>
      </c>
      <c r="N36977">
        <v>16</v>
      </c>
      <c r="O36977">
        <v>69.682682930749451</v>
      </c>
      <c r="P36977" t="str">
        <f t="shared" si="1154"/>
        <v>College</v>
      </c>
      <c r="Q36977">
        <f t="shared" si="1155"/>
        <v>11.524801375181569</v>
      </c>
    </row>
    <row r="36978" spans="1:17">
      <c r="A36978">
        <v>2024</v>
      </c>
      <c r="B36978">
        <v>3211</v>
      </c>
      <c r="C36978">
        <v>3</v>
      </c>
      <c r="D36978">
        <v>20230100828200</v>
      </c>
      <c r="E36978">
        <v>1</v>
      </c>
      <c r="F36978">
        <v>281.56</v>
      </c>
      <c r="G36978">
        <v>1</v>
      </c>
      <c r="H36978">
        <v>20230100828201</v>
      </c>
      <c r="I36978">
        <v>202301008282011</v>
      </c>
      <c r="J36978">
        <v>281.56</v>
      </c>
      <c r="K36978">
        <v>55</v>
      </c>
      <c r="L36978">
        <v>1</v>
      </c>
      <c r="M36978">
        <v>136799.26127669113</v>
      </c>
      <c r="N36978">
        <v>20</v>
      </c>
      <c r="O36978">
        <v>67.623143954931507</v>
      </c>
      <c r="P36978" t="str">
        <f t="shared" si="1154"/>
        <v>Grad School</v>
      </c>
      <c r="Q36978">
        <f t="shared" si="1155"/>
        <v>11.82626988413182</v>
      </c>
    </row>
    <row r="36979" spans="1:17">
      <c r="A36979">
        <v>2024</v>
      </c>
      <c r="B36979">
        <v>3215</v>
      </c>
      <c r="C36979">
        <v>3</v>
      </c>
      <c r="D36979">
        <v>0</v>
      </c>
      <c r="E36979">
        <v>1</v>
      </c>
      <c r="F36979">
        <v>405.37</v>
      </c>
      <c r="G36979">
        <v>1</v>
      </c>
      <c r="H36979">
        <v>0</v>
      </c>
      <c r="I36979">
        <v>0</v>
      </c>
      <c r="J36979">
        <v>405.37</v>
      </c>
      <c r="K36979">
        <v>42</v>
      </c>
      <c r="L36979">
        <v>1</v>
      </c>
      <c r="M36979">
        <v>102260.94763491179</v>
      </c>
      <c r="N36979">
        <v>16</v>
      </c>
      <c r="O36979">
        <v>71.959815929342369</v>
      </c>
      <c r="P36979" t="str">
        <f t="shared" si="1154"/>
        <v>College</v>
      </c>
      <c r="Q36979">
        <f t="shared" si="1155"/>
        <v>11.53528313550785</v>
      </c>
    </row>
    <row r="36980" spans="1:17">
      <c r="A36980">
        <v>2024</v>
      </c>
      <c r="B36980">
        <v>3754</v>
      </c>
      <c r="C36980">
        <v>3</v>
      </c>
      <c r="D36980">
        <v>20230100389400</v>
      </c>
      <c r="E36980">
        <v>1</v>
      </c>
      <c r="F36980">
        <v>2954.17</v>
      </c>
      <c r="G36980">
        <v>2</v>
      </c>
      <c r="H36980">
        <v>20230100389402</v>
      </c>
      <c r="I36980">
        <v>202301003894021</v>
      </c>
      <c r="J36980">
        <v>2954.17</v>
      </c>
      <c r="K36980">
        <v>38</v>
      </c>
      <c r="L36980">
        <v>1</v>
      </c>
      <c r="M36980">
        <v>121941.02833286756</v>
      </c>
      <c r="N36980">
        <v>18</v>
      </c>
      <c r="O36980">
        <v>69.43887099042054</v>
      </c>
      <c r="P36980" t="str">
        <f t="shared" si="1154"/>
        <v>Grad School</v>
      </c>
      <c r="Q36980">
        <f t="shared" si="1155"/>
        <v>11.711292832531608</v>
      </c>
    </row>
    <row r="36981" spans="1:17">
      <c r="A36981">
        <v>2024</v>
      </c>
      <c r="B36981">
        <v>4356</v>
      </c>
      <c r="C36981">
        <v>3</v>
      </c>
      <c r="D36981">
        <v>20230200380600</v>
      </c>
      <c r="E36981">
        <v>1</v>
      </c>
      <c r="F36981">
        <v>1426.28</v>
      </c>
      <c r="G36981">
        <v>1</v>
      </c>
      <c r="H36981">
        <v>20230200380601</v>
      </c>
      <c r="I36981">
        <v>202302003806011</v>
      </c>
      <c r="J36981">
        <v>1426.28</v>
      </c>
      <c r="K36981">
        <v>52</v>
      </c>
      <c r="L36981">
        <v>1</v>
      </c>
      <c r="M36981">
        <v>93562.727740099333</v>
      </c>
      <c r="N36981">
        <v>16</v>
      </c>
      <c r="O36981">
        <v>68.514685130159421</v>
      </c>
      <c r="P36981" t="str">
        <f t="shared" si="1154"/>
        <v>College</v>
      </c>
      <c r="Q36981">
        <f t="shared" si="1155"/>
        <v>11.44638737525494</v>
      </c>
    </row>
    <row r="36982" spans="1:17">
      <c r="A36982">
        <v>2024</v>
      </c>
      <c r="B36982">
        <v>4365</v>
      </c>
      <c r="C36982">
        <v>3</v>
      </c>
      <c r="D36982">
        <v>20240300393100</v>
      </c>
      <c r="E36982">
        <v>1</v>
      </c>
      <c r="F36982">
        <v>3336.12</v>
      </c>
      <c r="G36982">
        <v>1</v>
      </c>
      <c r="H36982">
        <v>20240300393101</v>
      </c>
      <c r="I36982">
        <v>202403003931011</v>
      </c>
      <c r="J36982">
        <v>3336.12</v>
      </c>
      <c r="K36982">
        <v>59</v>
      </c>
      <c r="L36982">
        <v>2</v>
      </c>
      <c r="M36982">
        <v>95569.66967838617</v>
      </c>
      <c r="N36982">
        <v>16</v>
      </c>
      <c r="O36982">
        <v>70.453539834975359</v>
      </c>
      <c r="P36982" t="str">
        <f t="shared" si="1154"/>
        <v>College</v>
      </c>
      <c r="Q36982">
        <f t="shared" si="1155"/>
        <v>11.467610785922624</v>
      </c>
    </row>
    <row r="36983" spans="1:17">
      <c r="A36983">
        <v>2024</v>
      </c>
      <c r="B36983">
        <v>4530</v>
      </c>
      <c r="C36983">
        <v>3</v>
      </c>
      <c r="D36983">
        <v>20240300399200</v>
      </c>
      <c r="E36983">
        <v>1</v>
      </c>
      <c r="F36983">
        <v>3117.86</v>
      </c>
      <c r="G36983">
        <v>1</v>
      </c>
      <c r="H36983">
        <v>20240300399201</v>
      </c>
      <c r="I36983">
        <v>202403003992011</v>
      </c>
      <c r="J36983">
        <v>3117.86</v>
      </c>
      <c r="K36983">
        <v>50</v>
      </c>
      <c r="L36983">
        <v>2</v>
      </c>
      <c r="M36983">
        <v>79454.665953576448</v>
      </c>
      <c r="N36983">
        <v>14</v>
      </c>
      <c r="O36983">
        <v>71.772707390363934</v>
      </c>
      <c r="P36983" t="str">
        <f t="shared" si="1154"/>
        <v>College</v>
      </c>
      <c r="Q36983">
        <f t="shared" si="1155"/>
        <v>11.282941898416345</v>
      </c>
    </row>
    <row r="36984" spans="1:17">
      <c r="A36984">
        <v>2024</v>
      </c>
      <c r="B36984">
        <v>4616</v>
      </c>
      <c r="C36984">
        <v>3</v>
      </c>
      <c r="D36984">
        <v>0</v>
      </c>
      <c r="E36984">
        <v>1</v>
      </c>
      <c r="F36984">
        <v>2008.43</v>
      </c>
      <c r="G36984">
        <v>1</v>
      </c>
      <c r="H36984">
        <v>0</v>
      </c>
      <c r="I36984">
        <v>0</v>
      </c>
      <c r="J36984">
        <v>2008.43</v>
      </c>
      <c r="K36984">
        <v>47</v>
      </c>
      <c r="L36984">
        <v>1</v>
      </c>
      <c r="M36984">
        <v>53577.575785958485</v>
      </c>
      <c r="N36984">
        <v>12</v>
      </c>
      <c r="O36984">
        <v>70.34005556222597</v>
      </c>
      <c r="P36984" t="str">
        <f t="shared" si="1154"/>
        <v>High School</v>
      </c>
      <c r="Q36984">
        <f t="shared" si="1155"/>
        <v>10.888885897318744</v>
      </c>
    </row>
    <row r="36985" spans="1:17">
      <c r="A36985">
        <v>2024</v>
      </c>
      <c r="B36985">
        <v>4634</v>
      </c>
      <c r="C36985">
        <v>3</v>
      </c>
      <c r="D36985">
        <v>0</v>
      </c>
      <c r="E36985">
        <v>1</v>
      </c>
      <c r="F36985">
        <v>2188.12</v>
      </c>
      <c r="G36985">
        <v>1</v>
      </c>
      <c r="H36985">
        <v>0</v>
      </c>
      <c r="I36985">
        <v>0</v>
      </c>
      <c r="J36985">
        <v>2188.12</v>
      </c>
      <c r="K36985">
        <v>41</v>
      </c>
      <c r="L36985">
        <v>1</v>
      </c>
      <c r="M36985">
        <v>56879.50844048502</v>
      </c>
      <c r="N36985">
        <v>12</v>
      </c>
      <c r="O36985">
        <v>66.317918732178057</v>
      </c>
      <c r="P36985" t="str">
        <f t="shared" si="1154"/>
        <v>High School</v>
      </c>
      <c r="Q36985">
        <f t="shared" si="1155"/>
        <v>10.948690422394861</v>
      </c>
    </row>
    <row r="36986" spans="1:17">
      <c r="A36986">
        <v>2024</v>
      </c>
      <c r="B36986">
        <v>4716</v>
      </c>
      <c r="C36986">
        <v>3</v>
      </c>
      <c r="D36986">
        <v>20240100396000</v>
      </c>
      <c r="E36986">
        <v>1</v>
      </c>
      <c r="F36986">
        <v>2985.27</v>
      </c>
      <c r="G36986">
        <v>2</v>
      </c>
      <c r="H36986">
        <v>20240100396002</v>
      </c>
      <c r="I36986">
        <v>202401003960021</v>
      </c>
      <c r="J36986">
        <v>2985.27</v>
      </c>
      <c r="K36986">
        <v>54</v>
      </c>
      <c r="L36986">
        <v>1</v>
      </c>
      <c r="M36986">
        <v>68290.237674798133</v>
      </c>
      <c r="N36986">
        <v>14</v>
      </c>
      <c r="O36986">
        <v>73.943852720636528</v>
      </c>
      <c r="P36986" t="str">
        <f t="shared" si="1154"/>
        <v>College</v>
      </c>
      <c r="Q36986">
        <f t="shared" si="1155"/>
        <v>11.131522102323922</v>
      </c>
    </row>
    <row r="36987" spans="1:17">
      <c r="A36987">
        <v>2024</v>
      </c>
      <c r="B36987">
        <v>4764</v>
      </c>
      <c r="C36987">
        <v>3</v>
      </c>
      <c r="D36987">
        <v>20230300392900</v>
      </c>
      <c r="E36987">
        <v>1</v>
      </c>
      <c r="F36987">
        <v>1698.18</v>
      </c>
      <c r="G36987">
        <v>1</v>
      </c>
      <c r="H36987">
        <v>20230300392901</v>
      </c>
      <c r="I36987">
        <v>202303003929011</v>
      </c>
      <c r="J36987">
        <v>1698.18</v>
      </c>
      <c r="K36987">
        <v>52</v>
      </c>
      <c r="L36987">
        <v>2</v>
      </c>
      <c r="M36987">
        <v>87291.973450684309</v>
      </c>
      <c r="N36987">
        <v>16</v>
      </c>
      <c r="O36987">
        <v>68.514373989440131</v>
      </c>
      <c r="P36987" t="str">
        <f t="shared" si="1154"/>
        <v>College</v>
      </c>
      <c r="Q36987">
        <f t="shared" si="1155"/>
        <v>11.377013795455101</v>
      </c>
    </row>
    <row r="36988" spans="1:17">
      <c r="A36988">
        <v>2024</v>
      </c>
      <c r="B36988">
        <v>4847</v>
      </c>
      <c r="C36988">
        <v>3</v>
      </c>
      <c r="D36988">
        <v>20231200395600</v>
      </c>
      <c r="E36988">
        <v>1</v>
      </c>
      <c r="F36988">
        <v>2246.58</v>
      </c>
      <c r="G36988">
        <v>2</v>
      </c>
      <c r="H36988">
        <v>20231200395602</v>
      </c>
      <c r="I36988">
        <v>202312003956021</v>
      </c>
      <c r="J36988">
        <v>2246.58</v>
      </c>
      <c r="K36988">
        <v>32</v>
      </c>
      <c r="L36988">
        <v>2</v>
      </c>
      <c r="M36988">
        <v>92742.308600194956</v>
      </c>
      <c r="N36988">
        <v>16</v>
      </c>
      <c r="O36988">
        <v>66.886861562757701</v>
      </c>
      <c r="P36988" t="str">
        <f t="shared" si="1154"/>
        <v>College</v>
      </c>
      <c r="Q36988">
        <f t="shared" si="1155"/>
        <v>11.437580050887668</v>
      </c>
    </row>
    <row r="36989" spans="1:17">
      <c r="A36989">
        <v>2024</v>
      </c>
      <c r="B36989">
        <v>4925</v>
      </c>
      <c r="C36989">
        <v>3</v>
      </c>
      <c r="D36989">
        <v>20230100397600</v>
      </c>
      <c r="E36989">
        <v>1</v>
      </c>
      <c r="F36989">
        <v>1556.12</v>
      </c>
      <c r="G36989">
        <v>1</v>
      </c>
      <c r="H36989">
        <v>20230100397601</v>
      </c>
      <c r="I36989">
        <v>202301003976011</v>
      </c>
      <c r="J36989">
        <v>1556.12</v>
      </c>
      <c r="K36989">
        <v>35</v>
      </c>
      <c r="L36989">
        <v>1</v>
      </c>
      <c r="M36989">
        <v>75251.92149628597</v>
      </c>
      <c r="N36989">
        <v>14</v>
      </c>
      <c r="O36989">
        <v>69.936442824164885</v>
      </c>
      <c r="P36989" t="str">
        <f t="shared" si="1154"/>
        <v>College</v>
      </c>
      <c r="Q36989">
        <f t="shared" si="1155"/>
        <v>11.228596717119478</v>
      </c>
    </row>
    <row r="36990" spans="1:17">
      <c r="A36990">
        <v>2024</v>
      </c>
      <c r="B36990">
        <v>4932</v>
      </c>
      <c r="C36990">
        <v>3</v>
      </c>
      <c r="D36990">
        <v>20230200394700</v>
      </c>
      <c r="E36990">
        <v>1</v>
      </c>
      <c r="F36990">
        <v>1592</v>
      </c>
      <c r="G36990">
        <v>1</v>
      </c>
      <c r="H36990">
        <v>20230200394701</v>
      </c>
      <c r="I36990">
        <v>202302003947011</v>
      </c>
      <c r="J36990">
        <v>1592</v>
      </c>
      <c r="K36990">
        <v>59</v>
      </c>
      <c r="L36990">
        <v>2</v>
      </c>
      <c r="M36990">
        <v>112402.66012234548</v>
      </c>
      <c r="N36990">
        <v>18</v>
      </c>
      <c r="O36990">
        <v>72.135962256306385</v>
      </c>
      <c r="P36990" t="str">
        <f t="shared" si="1154"/>
        <v>Grad School</v>
      </c>
      <c r="Q36990">
        <f t="shared" si="1155"/>
        <v>11.629842882730589</v>
      </c>
    </row>
    <row r="36991" spans="1:17">
      <c r="A36991">
        <v>2024</v>
      </c>
      <c r="B36991">
        <v>5781</v>
      </c>
      <c r="C36991">
        <v>3</v>
      </c>
      <c r="D36991">
        <v>20231200702000</v>
      </c>
      <c r="E36991">
        <v>1</v>
      </c>
      <c r="F36991">
        <v>899.92</v>
      </c>
      <c r="G36991">
        <v>1</v>
      </c>
      <c r="H36991">
        <v>20231200702001</v>
      </c>
      <c r="I36991">
        <v>202312007020011</v>
      </c>
      <c r="J36991">
        <v>899.92</v>
      </c>
      <c r="K36991">
        <v>61</v>
      </c>
      <c r="L36991">
        <v>2</v>
      </c>
      <c r="M36991">
        <v>99998.059350975193</v>
      </c>
      <c r="N36991">
        <v>16</v>
      </c>
      <c r="O36991">
        <v>70.17407037166079</v>
      </c>
      <c r="P36991" t="str">
        <f t="shared" si="1154"/>
        <v>College</v>
      </c>
      <c r="Q36991">
        <f t="shared" si="1155"/>
        <v>11.512906058291671</v>
      </c>
    </row>
    <row r="36992" spans="1:17">
      <c r="A36992">
        <v>2024</v>
      </c>
      <c r="B36992">
        <v>5817</v>
      </c>
      <c r="C36992">
        <v>3</v>
      </c>
      <c r="D36992">
        <v>20230200694500</v>
      </c>
      <c r="E36992">
        <v>1</v>
      </c>
      <c r="F36992">
        <v>610.86</v>
      </c>
      <c r="G36992">
        <v>1</v>
      </c>
      <c r="H36992">
        <v>20230200694501</v>
      </c>
      <c r="I36992">
        <v>202302006945011</v>
      </c>
      <c r="J36992">
        <v>610.86</v>
      </c>
      <c r="K36992">
        <v>49</v>
      </c>
      <c r="L36992">
        <v>2</v>
      </c>
      <c r="M36992">
        <v>92839.004587188683</v>
      </c>
      <c r="N36992">
        <v>16</v>
      </c>
      <c r="O36992">
        <v>69.655327098928197</v>
      </c>
      <c r="P36992" t="str">
        <f t="shared" si="1154"/>
        <v>College</v>
      </c>
      <c r="Q36992">
        <f t="shared" si="1155"/>
        <v>11.438622138521207</v>
      </c>
    </row>
    <row r="36993" spans="1:17">
      <c r="A36993">
        <v>2024</v>
      </c>
      <c r="B36993">
        <v>5817</v>
      </c>
      <c r="C36993">
        <v>3</v>
      </c>
      <c r="D36993">
        <v>20230200694500</v>
      </c>
      <c r="E36993">
        <v>1</v>
      </c>
      <c r="F36993">
        <v>610.86</v>
      </c>
      <c r="G36993">
        <v>2</v>
      </c>
      <c r="H36993">
        <v>20230200694502</v>
      </c>
      <c r="I36993">
        <v>202302006945021</v>
      </c>
      <c r="J36993">
        <v>610.86</v>
      </c>
      <c r="K36993">
        <v>46</v>
      </c>
      <c r="L36993">
        <v>1</v>
      </c>
      <c r="M36993">
        <v>118644.3614509715</v>
      </c>
      <c r="N36993">
        <v>18</v>
      </c>
      <c r="O36993">
        <v>66.427161944555934</v>
      </c>
      <c r="P36993" t="str">
        <f t="shared" si="1154"/>
        <v>Grad School</v>
      </c>
      <c r="Q36993">
        <f t="shared" si="1155"/>
        <v>11.683885738197565</v>
      </c>
    </row>
    <row r="36994" spans="1:17">
      <c r="A36994">
        <v>2024</v>
      </c>
      <c r="B36994">
        <v>6217</v>
      </c>
      <c r="C36994">
        <v>3</v>
      </c>
      <c r="D36994">
        <v>20240200141500</v>
      </c>
      <c r="E36994">
        <v>1</v>
      </c>
      <c r="F36994">
        <v>2041.34</v>
      </c>
      <c r="G36994">
        <v>1</v>
      </c>
      <c r="H36994">
        <v>20240200141501</v>
      </c>
      <c r="I36994">
        <v>202402001415011</v>
      </c>
      <c r="J36994">
        <v>2041.34</v>
      </c>
      <c r="K36994">
        <v>34</v>
      </c>
      <c r="L36994">
        <v>2</v>
      </c>
      <c r="M36994">
        <v>71059.658894214022</v>
      </c>
      <c r="N36994">
        <v>14</v>
      </c>
      <c r="O36994">
        <v>68.834260229885203</v>
      </c>
      <c r="P36994" t="str">
        <f t="shared" si="1154"/>
        <v>College</v>
      </c>
      <c r="Q36994">
        <f t="shared" si="1155"/>
        <v>11.171275069313202</v>
      </c>
    </row>
    <row r="36995" spans="1:17">
      <c r="A36995">
        <v>2024</v>
      </c>
      <c r="B36995">
        <v>6305</v>
      </c>
      <c r="C36995">
        <v>3</v>
      </c>
      <c r="D36995">
        <v>20240100141300</v>
      </c>
      <c r="E36995">
        <v>1</v>
      </c>
      <c r="F36995">
        <v>2747.36</v>
      </c>
      <c r="G36995">
        <v>2</v>
      </c>
      <c r="H36995">
        <v>20240100141302</v>
      </c>
      <c r="I36995">
        <v>202401001413021</v>
      </c>
      <c r="J36995">
        <v>2747.36</v>
      </c>
      <c r="K36995">
        <v>33</v>
      </c>
      <c r="L36995">
        <v>1</v>
      </c>
      <c r="M36995">
        <v>126074.47780279136</v>
      </c>
      <c r="N36995">
        <v>18</v>
      </c>
      <c r="O36995">
        <v>66.977156422032948</v>
      </c>
      <c r="P36995" t="str">
        <f t="shared" ref="P36995:P37058" si="1156">IF(N36995&lt;=12,"High School",IF(N36995&lt;=16,"College","Grad School"))</f>
        <v>Grad School</v>
      </c>
      <c r="Q36995">
        <f t="shared" ref="Q36995:Q37058" si="1157">LN(M36995)</f>
        <v>11.744628104979508</v>
      </c>
    </row>
    <row r="36996" spans="1:17">
      <c r="A36996">
        <v>2024</v>
      </c>
      <c r="B36996">
        <v>6480</v>
      </c>
      <c r="C36996">
        <v>3</v>
      </c>
      <c r="D36996">
        <v>20230200142000</v>
      </c>
      <c r="E36996">
        <v>1</v>
      </c>
      <c r="F36996">
        <v>2956.45</v>
      </c>
      <c r="G36996">
        <v>1</v>
      </c>
      <c r="H36996">
        <v>20230200142001</v>
      </c>
      <c r="I36996">
        <v>202302001420011</v>
      </c>
      <c r="J36996">
        <v>2956.45</v>
      </c>
      <c r="K36996">
        <v>52</v>
      </c>
      <c r="L36996">
        <v>1</v>
      </c>
      <c r="M36996">
        <v>75121.470790903884</v>
      </c>
      <c r="N36996">
        <v>14</v>
      </c>
      <c r="O36996">
        <v>67.19906873453813</v>
      </c>
      <c r="P36996" t="str">
        <f t="shared" si="1156"/>
        <v>College</v>
      </c>
      <c r="Q36996">
        <f t="shared" si="1157"/>
        <v>11.226861692909109</v>
      </c>
    </row>
    <row r="36997" spans="1:17">
      <c r="A36997">
        <v>2024</v>
      </c>
      <c r="B36997">
        <v>6869</v>
      </c>
      <c r="C36997">
        <v>3</v>
      </c>
      <c r="D36997">
        <v>20230200544900</v>
      </c>
      <c r="E36997">
        <v>1</v>
      </c>
      <c r="F36997">
        <v>2404.1799999999998</v>
      </c>
      <c r="G36997">
        <v>1</v>
      </c>
      <c r="H36997">
        <v>20230200544901</v>
      </c>
      <c r="I36997">
        <v>202302005449011</v>
      </c>
      <c r="J36997">
        <v>2404.1799999999998</v>
      </c>
      <c r="K36997">
        <v>51</v>
      </c>
      <c r="L36997">
        <v>2</v>
      </c>
      <c r="M36997">
        <v>118575.47840079849</v>
      </c>
      <c r="N36997">
        <v>18</v>
      </c>
      <c r="O36997">
        <v>74.301474036148832</v>
      </c>
      <c r="P36997" t="str">
        <f t="shared" si="1156"/>
        <v>Grad School</v>
      </c>
      <c r="Q36997">
        <f t="shared" si="1157"/>
        <v>11.68330498532165</v>
      </c>
    </row>
    <row r="36998" spans="1:17">
      <c r="A36998">
        <v>2024</v>
      </c>
      <c r="B36998">
        <v>7065</v>
      </c>
      <c r="C36998">
        <v>3</v>
      </c>
      <c r="D36998">
        <v>20230100567100</v>
      </c>
      <c r="E36998">
        <v>1</v>
      </c>
      <c r="F36998">
        <v>5632.62</v>
      </c>
      <c r="G36998">
        <v>1</v>
      </c>
      <c r="H36998">
        <v>20230100567101</v>
      </c>
      <c r="I36998">
        <v>202301005671011</v>
      </c>
      <c r="J36998">
        <v>5632.62</v>
      </c>
      <c r="K36998">
        <v>58</v>
      </c>
      <c r="L36998">
        <v>2</v>
      </c>
      <c r="M36998">
        <v>99257.965393849285</v>
      </c>
      <c r="N36998">
        <v>16</v>
      </c>
      <c r="O36998">
        <v>71.746674340870143</v>
      </c>
      <c r="P36998" t="str">
        <f t="shared" si="1156"/>
        <v>College</v>
      </c>
      <c r="Q36998">
        <f t="shared" si="1157"/>
        <v>11.505477451186531</v>
      </c>
    </row>
    <row r="36999" spans="1:17">
      <c r="A36999">
        <v>2024</v>
      </c>
      <c r="B36999">
        <v>7383</v>
      </c>
      <c r="C36999">
        <v>3</v>
      </c>
      <c r="D36999">
        <v>0</v>
      </c>
      <c r="E36999">
        <v>1</v>
      </c>
      <c r="F36999">
        <v>2892.81</v>
      </c>
      <c r="G36999">
        <v>2</v>
      </c>
      <c r="H36999">
        <v>0</v>
      </c>
      <c r="I36999">
        <v>0</v>
      </c>
      <c r="J36999">
        <v>2892.81</v>
      </c>
      <c r="K36999">
        <v>44</v>
      </c>
      <c r="L36999">
        <v>1</v>
      </c>
      <c r="M36999">
        <v>98034.126476875084</v>
      </c>
      <c r="N36999">
        <v>16</v>
      </c>
      <c r="O36999">
        <v>68.082702664449343</v>
      </c>
      <c r="P36999" t="str">
        <f t="shared" si="1156"/>
        <v>College</v>
      </c>
      <c r="Q36999">
        <f t="shared" si="1157"/>
        <v>11.493070926390807</v>
      </c>
    </row>
    <row r="37000" spans="1:17">
      <c r="A37000">
        <v>2024</v>
      </c>
      <c r="B37000">
        <v>7390</v>
      </c>
      <c r="C37000">
        <v>3</v>
      </c>
      <c r="D37000">
        <v>0</v>
      </c>
      <c r="E37000">
        <v>1</v>
      </c>
      <c r="F37000">
        <v>5143.09</v>
      </c>
      <c r="G37000">
        <v>1</v>
      </c>
      <c r="H37000">
        <v>0</v>
      </c>
      <c r="I37000">
        <v>0</v>
      </c>
      <c r="J37000">
        <v>5143.09</v>
      </c>
      <c r="K37000">
        <v>49</v>
      </c>
      <c r="L37000">
        <v>1</v>
      </c>
      <c r="M37000">
        <v>92661.177651038641</v>
      </c>
      <c r="N37000">
        <v>16</v>
      </c>
      <c r="O37000">
        <v>71.030819753310112</v>
      </c>
      <c r="P37000" t="str">
        <f t="shared" si="1156"/>
        <v>College</v>
      </c>
      <c r="Q37000">
        <f t="shared" si="1157"/>
        <v>11.436704868268665</v>
      </c>
    </row>
    <row r="37001" spans="1:17">
      <c r="A37001">
        <v>2024</v>
      </c>
      <c r="B37001">
        <v>7426</v>
      </c>
      <c r="C37001">
        <v>3</v>
      </c>
      <c r="D37001">
        <v>20240300561600</v>
      </c>
      <c r="E37001">
        <v>1</v>
      </c>
      <c r="F37001">
        <v>2335.92</v>
      </c>
      <c r="G37001">
        <v>1</v>
      </c>
      <c r="H37001">
        <v>20240300561601</v>
      </c>
      <c r="I37001">
        <v>202403005616011</v>
      </c>
      <c r="J37001">
        <v>2335.92</v>
      </c>
      <c r="K37001">
        <v>45</v>
      </c>
      <c r="L37001">
        <v>2</v>
      </c>
      <c r="M37001">
        <v>100794.4911198312</v>
      </c>
      <c r="N37001">
        <v>16</v>
      </c>
      <c r="O37001">
        <v>71.341306537415008</v>
      </c>
      <c r="P37001" t="str">
        <f t="shared" si="1156"/>
        <v>College</v>
      </c>
      <c r="Q37001">
        <f t="shared" si="1157"/>
        <v>11.520838981536977</v>
      </c>
    </row>
    <row r="37002" spans="1:17">
      <c r="A37002">
        <v>2024</v>
      </c>
      <c r="B37002">
        <v>7458</v>
      </c>
      <c r="C37002">
        <v>3</v>
      </c>
      <c r="D37002">
        <v>20230200550500</v>
      </c>
      <c r="E37002">
        <v>1</v>
      </c>
      <c r="F37002">
        <v>4788.1000000000004</v>
      </c>
      <c r="G37002">
        <v>1</v>
      </c>
      <c r="H37002">
        <v>20230200550502</v>
      </c>
      <c r="I37002">
        <v>202302005505021</v>
      </c>
      <c r="J37002">
        <v>4788.1000000000004</v>
      </c>
      <c r="K37002">
        <v>58</v>
      </c>
      <c r="L37002">
        <v>2</v>
      </c>
      <c r="M37002">
        <v>119238.78378957364</v>
      </c>
      <c r="N37002">
        <v>18</v>
      </c>
      <c r="O37002">
        <v>70.010819247413139</v>
      </c>
      <c r="P37002" t="str">
        <f t="shared" si="1156"/>
        <v>Grad School</v>
      </c>
      <c r="Q37002">
        <f t="shared" si="1157"/>
        <v>11.6888833480551</v>
      </c>
    </row>
    <row r="37003" spans="1:17">
      <c r="A37003">
        <v>2024</v>
      </c>
      <c r="B37003">
        <v>7475</v>
      </c>
      <c r="C37003">
        <v>3</v>
      </c>
      <c r="D37003">
        <v>20230100568200</v>
      </c>
      <c r="E37003">
        <v>1</v>
      </c>
      <c r="F37003">
        <v>3004.06</v>
      </c>
      <c r="G37003">
        <v>2</v>
      </c>
      <c r="H37003">
        <v>20230100568202</v>
      </c>
      <c r="I37003">
        <v>202301005682021</v>
      </c>
      <c r="J37003">
        <v>3004.06</v>
      </c>
      <c r="K37003">
        <v>50</v>
      </c>
      <c r="L37003">
        <v>1</v>
      </c>
      <c r="M37003">
        <v>117011.0377441634</v>
      </c>
      <c r="N37003">
        <v>18</v>
      </c>
      <c r="O37003">
        <v>72.704755178172874</v>
      </c>
      <c r="P37003" t="str">
        <f t="shared" si="1156"/>
        <v>Grad School</v>
      </c>
      <c r="Q37003">
        <f t="shared" si="1157"/>
        <v>11.670023549023888</v>
      </c>
    </row>
    <row r="37004" spans="1:17">
      <c r="A37004">
        <v>2024</v>
      </c>
      <c r="B37004">
        <v>7761</v>
      </c>
      <c r="C37004">
        <v>3</v>
      </c>
      <c r="D37004">
        <v>0</v>
      </c>
      <c r="E37004">
        <v>1</v>
      </c>
      <c r="F37004">
        <v>3294.2</v>
      </c>
      <c r="G37004">
        <v>1</v>
      </c>
      <c r="H37004">
        <v>0</v>
      </c>
      <c r="I37004">
        <v>0</v>
      </c>
      <c r="J37004">
        <v>3294.2</v>
      </c>
      <c r="K37004">
        <v>33</v>
      </c>
      <c r="L37004">
        <v>1</v>
      </c>
      <c r="M37004">
        <v>114080.68559626273</v>
      </c>
      <c r="N37004">
        <v>18</v>
      </c>
      <c r="O37004">
        <v>70.290272735168188</v>
      </c>
      <c r="P37004" t="str">
        <f t="shared" si="1156"/>
        <v>Grad School</v>
      </c>
      <c r="Q37004">
        <f t="shared" si="1157"/>
        <v>11.644661245414976</v>
      </c>
    </row>
    <row r="37005" spans="1:17">
      <c r="A37005">
        <v>2024</v>
      </c>
      <c r="B37005">
        <v>7833</v>
      </c>
      <c r="C37005">
        <v>3</v>
      </c>
      <c r="D37005">
        <v>0</v>
      </c>
      <c r="E37005">
        <v>1</v>
      </c>
      <c r="F37005">
        <v>3366.94</v>
      </c>
      <c r="G37005">
        <v>1</v>
      </c>
      <c r="H37005">
        <v>0</v>
      </c>
      <c r="I37005">
        <v>0</v>
      </c>
      <c r="J37005">
        <v>3366.94</v>
      </c>
      <c r="K37005">
        <v>51</v>
      </c>
      <c r="L37005">
        <v>1</v>
      </c>
      <c r="M37005">
        <v>55310.751509313661</v>
      </c>
      <c r="N37005">
        <v>12</v>
      </c>
      <c r="O37005">
        <v>68.739324337050093</v>
      </c>
      <c r="P37005" t="str">
        <f t="shared" si="1156"/>
        <v>High School</v>
      </c>
      <c r="Q37005">
        <f t="shared" si="1157"/>
        <v>10.92072259011959</v>
      </c>
    </row>
    <row r="37006" spans="1:17">
      <c r="A37006">
        <v>2024</v>
      </c>
      <c r="B37006">
        <v>8221</v>
      </c>
      <c r="C37006">
        <v>3</v>
      </c>
      <c r="D37006">
        <v>0</v>
      </c>
      <c r="E37006">
        <v>1</v>
      </c>
      <c r="F37006">
        <v>4376.45</v>
      </c>
      <c r="G37006">
        <v>1</v>
      </c>
      <c r="H37006">
        <v>0</v>
      </c>
      <c r="I37006">
        <v>0</v>
      </c>
      <c r="J37006">
        <v>4376.45</v>
      </c>
      <c r="K37006">
        <v>59</v>
      </c>
      <c r="L37006">
        <v>1</v>
      </c>
      <c r="M37006">
        <v>32086.691396069622</v>
      </c>
      <c r="N37006">
        <v>10</v>
      </c>
      <c r="O37006">
        <v>72.005347136815701</v>
      </c>
      <c r="P37006" t="str">
        <f t="shared" si="1156"/>
        <v>High School</v>
      </c>
      <c r="Q37006">
        <f t="shared" si="1157"/>
        <v>10.376196624895206</v>
      </c>
    </row>
    <row r="37007" spans="1:17">
      <c r="A37007">
        <v>2024</v>
      </c>
      <c r="B37007">
        <v>8257</v>
      </c>
      <c r="C37007">
        <v>3</v>
      </c>
      <c r="D37007">
        <v>0</v>
      </c>
      <c r="E37007">
        <v>1</v>
      </c>
      <c r="F37007">
        <v>4504.2</v>
      </c>
      <c r="G37007">
        <v>1</v>
      </c>
      <c r="H37007">
        <v>0</v>
      </c>
      <c r="I37007">
        <v>0</v>
      </c>
      <c r="J37007">
        <v>4504.2</v>
      </c>
      <c r="K37007">
        <v>34</v>
      </c>
      <c r="L37007">
        <v>2</v>
      </c>
      <c r="M37007">
        <v>97493.465132291749</v>
      </c>
      <c r="N37007">
        <v>16</v>
      </c>
      <c r="O37007">
        <v>67.903120126812084</v>
      </c>
      <c r="P37007" t="str">
        <f t="shared" si="1156"/>
        <v>College</v>
      </c>
      <c r="Q37007">
        <f t="shared" si="1157"/>
        <v>11.487540630455523</v>
      </c>
    </row>
    <row r="37008" spans="1:17">
      <c r="A37008">
        <v>2024</v>
      </c>
      <c r="B37008">
        <v>8453</v>
      </c>
      <c r="C37008">
        <v>3</v>
      </c>
      <c r="D37008">
        <v>0</v>
      </c>
      <c r="E37008">
        <v>1</v>
      </c>
      <c r="F37008">
        <v>2748.37</v>
      </c>
      <c r="G37008">
        <v>2</v>
      </c>
      <c r="H37008">
        <v>0</v>
      </c>
      <c r="I37008">
        <v>0</v>
      </c>
      <c r="J37008">
        <v>2748.37</v>
      </c>
      <c r="K37008">
        <v>41</v>
      </c>
      <c r="L37008">
        <v>1</v>
      </c>
      <c r="M37008">
        <v>113730.36626621266</v>
      </c>
      <c r="N37008">
        <v>18</v>
      </c>
      <c r="O37008">
        <v>68.854103324157791</v>
      </c>
      <c r="P37008" t="str">
        <f t="shared" si="1156"/>
        <v>Grad School</v>
      </c>
      <c r="Q37008">
        <f t="shared" si="1157"/>
        <v>11.641585717662293</v>
      </c>
    </row>
    <row r="37009" spans="1:17">
      <c r="A37009">
        <v>2024</v>
      </c>
      <c r="B37009">
        <v>8590</v>
      </c>
      <c r="C37009">
        <v>3</v>
      </c>
      <c r="D37009">
        <v>20231200564500</v>
      </c>
      <c r="E37009">
        <v>1</v>
      </c>
      <c r="F37009">
        <v>2579.16</v>
      </c>
      <c r="G37009">
        <v>1</v>
      </c>
      <c r="H37009">
        <v>20231200564501</v>
      </c>
      <c r="I37009">
        <v>202312005645011</v>
      </c>
      <c r="J37009">
        <v>2579.16</v>
      </c>
      <c r="K37009">
        <v>49</v>
      </c>
      <c r="L37009">
        <v>2</v>
      </c>
      <c r="M37009">
        <v>121007.20731576126</v>
      </c>
      <c r="N37009">
        <v>18</v>
      </c>
      <c r="O37009">
        <v>72.212982546550478</v>
      </c>
      <c r="P37009" t="str">
        <f t="shared" si="1156"/>
        <v>Grad School</v>
      </c>
      <c r="Q37009">
        <f t="shared" si="1157"/>
        <v>11.703605387398046</v>
      </c>
    </row>
    <row r="37010" spans="1:17">
      <c r="A37010">
        <v>2024</v>
      </c>
      <c r="B37010">
        <v>8615</v>
      </c>
      <c r="C37010">
        <v>3</v>
      </c>
      <c r="D37010">
        <v>20230100580400</v>
      </c>
      <c r="E37010">
        <v>1</v>
      </c>
      <c r="F37010">
        <v>3378.37</v>
      </c>
      <c r="G37010">
        <v>2</v>
      </c>
      <c r="H37010">
        <v>20230100580402</v>
      </c>
      <c r="I37010">
        <v>202301005804021</v>
      </c>
      <c r="J37010">
        <v>3378.37</v>
      </c>
      <c r="K37010">
        <v>48</v>
      </c>
      <c r="L37010">
        <v>1</v>
      </c>
      <c r="M37010">
        <v>117731.93638196868</v>
      </c>
      <c r="N37010">
        <v>18</v>
      </c>
      <c r="O37010">
        <v>72.534545108141103</v>
      </c>
      <c r="P37010" t="str">
        <f t="shared" si="1156"/>
        <v>Grad School</v>
      </c>
      <c r="Q37010">
        <f t="shared" si="1157"/>
        <v>11.676165593588122</v>
      </c>
    </row>
    <row r="37011" spans="1:17">
      <c r="A37011">
        <v>2024</v>
      </c>
      <c r="B37011">
        <v>8667</v>
      </c>
      <c r="C37011">
        <v>3</v>
      </c>
      <c r="D37011">
        <v>20240100578300</v>
      </c>
      <c r="E37011">
        <v>1</v>
      </c>
      <c r="F37011">
        <v>4583.6499999999996</v>
      </c>
      <c r="G37011">
        <v>1</v>
      </c>
      <c r="H37011">
        <v>20240100578301</v>
      </c>
      <c r="I37011">
        <v>202401005783011</v>
      </c>
      <c r="J37011">
        <v>4583.6499999999996</v>
      </c>
      <c r="K37011">
        <v>28</v>
      </c>
      <c r="L37011">
        <v>2</v>
      </c>
      <c r="M37011">
        <v>120854.22650721342</v>
      </c>
      <c r="N37011">
        <v>18</v>
      </c>
      <c r="O37011">
        <v>66.716099104434562</v>
      </c>
      <c r="P37011" t="str">
        <f t="shared" si="1156"/>
        <v>Grad School</v>
      </c>
      <c r="Q37011">
        <f t="shared" si="1157"/>
        <v>11.702340358686929</v>
      </c>
    </row>
    <row r="37012" spans="1:17">
      <c r="A37012">
        <v>2024</v>
      </c>
      <c r="B37012">
        <v>8884</v>
      </c>
      <c r="C37012">
        <v>3</v>
      </c>
      <c r="D37012">
        <v>20240100566300</v>
      </c>
      <c r="E37012">
        <v>1</v>
      </c>
      <c r="F37012">
        <v>5254.52</v>
      </c>
      <c r="G37012">
        <v>2</v>
      </c>
      <c r="H37012">
        <v>20240100566302</v>
      </c>
      <c r="I37012">
        <v>202401005663021</v>
      </c>
      <c r="J37012">
        <v>5254.52</v>
      </c>
      <c r="K37012">
        <v>62</v>
      </c>
      <c r="L37012">
        <v>2</v>
      </c>
      <c r="M37012">
        <v>124390.78419664243</v>
      </c>
      <c r="N37012">
        <v>18</v>
      </c>
      <c r="O37012">
        <v>69.466183060716261</v>
      </c>
      <c r="P37012" t="str">
        <f t="shared" si="1156"/>
        <v>Grad School</v>
      </c>
      <c r="Q37012">
        <f t="shared" si="1157"/>
        <v>11.731183374522448</v>
      </c>
    </row>
    <row r="37013" spans="1:17">
      <c r="A37013">
        <v>2024</v>
      </c>
      <c r="B37013">
        <v>8914</v>
      </c>
      <c r="C37013">
        <v>3</v>
      </c>
      <c r="D37013">
        <v>20240300578500</v>
      </c>
      <c r="E37013">
        <v>1</v>
      </c>
      <c r="F37013">
        <v>7586.61</v>
      </c>
      <c r="G37013">
        <v>2</v>
      </c>
      <c r="H37013">
        <v>20240300578502</v>
      </c>
      <c r="I37013">
        <v>202403005785021</v>
      </c>
      <c r="J37013">
        <v>7586.61</v>
      </c>
      <c r="K37013">
        <v>41</v>
      </c>
      <c r="L37013">
        <v>1</v>
      </c>
      <c r="M37013">
        <v>99654.162074194304</v>
      </c>
      <c r="N37013">
        <v>16</v>
      </c>
      <c r="O37013">
        <v>72.961075914261713</v>
      </c>
      <c r="P37013" t="str">
        <f t="shared" si="1156"/>
        <v>College</v>
      </c>
      <c r="Q37013">
        <f t="shared" si="1157"/>
        <v>11.509461091694911</v>
      </c>
    </row>
    <row r="37014" spans="1:17">
      <c r="A37014">
        <v>2024</v>
      </c>
      <c r="B37014">
        <v>9096</v>
      </c>
      <c r="C37014">
        <v>3</v>
      </c>
      <c r="D37014">
        <v>20231200568500</v>
      </c>
      <c r="E37014">
        <v>1</v>
      </c>
      <c r="F37014">
        <v>3332.05</v>
      </c>
      <c r="G37014">
        <v>2</v>
      </c>
      <c r="H37014">
        <v>20231200568502</v>
      </c>
      <c r="I37014">
        <v>202312005685021</v>
      </c>
      <c r="J37014">
        <v>3332.05</v>
      </c>
      <c r="K37014">
        <v>32</v>
      </c>
      <c r="L37014">
        <v>1</v>
      </c>
      <c r="M37014">
        <v>94020.042029190779</v>
      </c>
      <c r="N37014">
        <v>16</v>
      </c>
      <c r="O37014">
        <v>68.512591324463315</v>
      </c>
      <c r="P37014" t="str">
        <f t="shared" si="1156"/>
        <v>College</v>
      </c>
      <c r="Q37014">
        <f t="shared" si="1157"/>
        <v>11.451263251601961</v>
      </c>
    </row>
    <row r="37015" spans="1:17">
      <c r="A37015">
        <v>2024</v>
      </c>
      <c r="B37015">
        <v>9382</v>
      </c>
      <c r="C37015">
        <v>3</v>
      </c>
      <c r="D37015">
        <v>0</v>
      </c>
      <c r="E37015">
        <v>1</v>
      </c>
      <c r="F37015">
        <v>4558.5</v>
      </c>
      <c r="G37015">
        <v>1</v>
      </c>
      <c r="H37015">
        <v>0</v>
      </c>
      <c r="I37015">
        <v>0</v>
      </c>
      <c r="J37015">
        <v>4558.5</v>
      </c>
      <c r="K37015">
        <v>47</v>
      </c>
      <c r="L37015">
        <v>1</v>
      </c>
      <c r="M37015">
        <v>77207.161217550747</v>
      </c>
      <c r="N37015">
        <v>14</v>
      </c>
      <c r="O37015">
        <v>69.734841129359594</v>
      </c>
      <c r="P37015" t="str">
        <f t="shared" si="1156"/>
        <v>College</v>
      </c>
      <c r="Q37015">
        <f t="shared" si="1157"/>
        <v>11.254247493596122</v>
      </c>
    </row>
    <row r="37016" spans="1:17">
      <c r="A37016">
        <v>2024</v>
      </c>
      <c r="B37016">
        <v>9450</v>
      </c>
      <c r="C37016">
        <v>3</v>
      </c>
      <c r="D37016">
        <v>20221204275900</v>
      </c>
      <c r="E37016">
        <v>1</v>
      </c>
      <c r="F37016">
        <v>1969.33</v>
      </c>
      <c r="G37016">
        <v>1</v>
      </c>
      <c r="H37016">
        <v>20221204275901</v>
      </c>
      <c r="I37016">
        <v>202212042759011</v>
      </c>
      <c r="J37016">
        <v>1969.33</v>
      </c>
      <c r="K37016">
        <v>48</v>
      </c>
      <c r="L37016">
        <v>2</v>
      </c>
      <c r="M37016">
        <v>139009.24608788887</v>
      </c>
      <c r="N37016">
        <v>20</v>
      </c>
      <c r="O37016">
        <v>68.642363498302927</v>
      </c>
      <c r="P37016" t="str">
        <f t="shared" si="1156"/>
        <v>Grad School</v>
      </c>
      <c r="Q37016">
        <f t="shared" si="1157"/>
        <v>11.842295728518469</v>
      </c>
    </row>
    <row r="37017" spans="1:17">
      <c r="A37017">
        <v>2024</v>
      </c>
      <c r="B37017">
        <v>10048</v>
      </c>
      <c r="C37017">
        <v>3</v>
      </c>
      <c r="D37017">
        <v>20230300578800</v>
      </c>
      <c r="E37017">
        <v>1</v>
      </c>
      <c r="F37017">
        <v>4544.3100000000004</v>
      </c>
      <c r="G37017">
        <v>1</v>
      </c>
      <c r="H37017">
        <v>20230300578801</v>
      </c>
      <c r="I37017">
        <v>202303005788011</v>
      </c>
      <c r="J37017">
        <v>4544.3100000000004</v>
      </c>
      <c r="K37017">
        <v>53</v>
      </c>
      <c r="L37017">
        <v>2</v>
      </c>
      <c r="M37017">
        <v>91743.427776031545</v>
      </c>
      <c r="N37017">
        <v>16</v>
      </c>
      <c r="O37017">
        <v>69.33688508880455</v>
      </c>
      <c r="P37017" t="str">
        <f t="shared" si="1156"/>
        <v>College</v>
      </c>
      <c r="Q37017">
        <f t="shared" si="1157"/>
        <v>11.426751131482266</v>
      </c>
    </row>
    <row r="37018" spans="1:17">
      <c r="A37018">
        <v>2024</v>
      </c>
      <c r="B37018">
        <v>10057</v>
      </c>
      <c r="C37018">
        <v>3</v>
      </c>
      <c r="D37018">
        <v>0</v>
      </c>
      <c r="E37018">
        <v>1</v>
      </c>
      <c r="F37018">
        <v>3041.41</v>
      </c>
      <c r="G37018">
        <v>2</v>
      </c>
      <c r="H37018">
        <v>0</v>
      </c>
      <c r="I37018">
        <v>0</v>
      </c>
      <c r="J37018">
        <v>3041.41</v>
      </c>
      <c r="K37018">
        <v>43</v>
      </c>
      <c r="L37018">
        <v>1</v>
      </c>
      <c r="M37018">
        <v>101010.8998423606</v>
      </c>
      <c r="N37018">
        <v>16</v>
      </c>
      <c r="O37018">
        <v>74.548962243703428</v>
      </c>
      <c r="P37018" t="str">
        <f t="shared" si="1156"/>
        <v>College</v>
      </c>
      <c r="Q37018">
        <f t="shared" si="1157"/>
        <v>11.522983709231829</v>
      </c>
    </row>
    <row r="37019" spans="1:17">
      <c r="A37019">
        <v>2024</v>
      </c>
      <c r="B37019">
        <v>10572</v>
      </c>
      <c r="C37019">
        <v>3</v>
      </c>
      <c r="D37019">
        <v>0</v>
      </c>
      <c r="E37019">
        <v>1</v>
      </c>
      <c r="F37019">
        <v>2164.42</v>
      </c>
      <c r="G37019">
        <v>2</v>
      </c>
      <c r="H37019">
        <v>0</v>
      </c>
      <c r="I37019">
        <v>0</v>
      </c>
      <c r="J37019">
        <v>2164.42</v>
      </c>
      <c r="K37019">
        <v>36</v>
      </c>
      <c r="L37019">
        <v>2</v>
      </c>
      <c r="M37019">
        <v>97368.216458665847</v>
      </c>
      <c r="N37019">
        <v>16</v>
      </c>
      <c r="O37019">
        <v>71.592014235865946</v>
      </c>
      <c r="P37019" t="str">
        <f t="shared" si="1156"/>
        <v>College</v>
      </c>
      <c r="Q37019">
        <f t="shared" si="1157"/>
        <v>11.486255116650536</v>
      </c>
    </row>
    <row r="37020" spans="1:17">
      <c r="A37020">
        <v>2024</v>
      </c>
      <c r="B37020">
        <v>10870</v>
      </c>
      <c r="C37020">
        <v>3</v>
      </c>
      <c r="D37020">
        <v>0</v>
      </c>
      <c r="E37020">
        <v>1</v>
      </c>
      <c r="F37020">
        <v>2737.17</v>
      </c>
      <c r="G37020">
        <v>2</v>
      </c>
      <c r="H37020">
        <v>0</v>
      </c>
      <c r="I37020">
        <v>0</v>
      </c>
      <c r="J37020">
        <v>2737.17</v>
      </c>
      <c r="K37020">
        <v>35</v>
      </c>
      <c r="L37020">
        <v>1</v>
      </c>
      <c r="M37020">
        <v>117791.27726624699</v>
      </c>
      <c r="N37020">
        <v>18</v>
      </c>
      <c r="O37020">
        <v>70.990943071218993</v>
      </c>
      <c r="P37020" t="str">
        <f t="shared" si="1156"/>
        <v>Grad School</v>
      </c>
      <c r="Q37020">
        <f t="shared" si="1157"/>
        <v>11.676669500482179</v>
      </c>
    </row>
    <row r="37021" spans="1:17">
      <c r="A37021">
        <v>2024</v>
      </c>
      <c r="B37021">
        <v>11162</v>
      </c>
      <c r="C37021">
        <v>3</v>
      </c>
      <c r="D37021">
        <v>20240300527200</v>
      </c>
      <c r="E37021">
        <v>1</v>
      </c>
      <c r="F37021">
        <v>5201.66</v>
      </c>
      <c r="G37021">
        <v>1</v>
      </c>
      <c r="H37021">
        <v>20240300527201</v>
      </c>
      <c r="I37021">
        <v>202403005272011</v>
      </c>
      <c r="J37021">
        <v>5201.66</v>
      </c>
      <c r="K37021">
        <v>28</v>
      </c>
      <c r="L37021">
        <v>1</v>
      </c>
      <c r="M37021">
        <v>115485.80776912253</v>
      </c>
      <c r="N37021">
        <v>18</v>
      </c>
      <c r="O37021">
        <v>69.615170667409203</v>
      </c>
      <c r="P37021" t="str">
        <f t="shared" si="1156"/>
        <v>Grad School</v>
      </c>
      <c r="Q37021">
        <f t="shared" si="1157"/>
        <v>11.656902924936242</v>
      </c>
    </row>
    <row r="37022" spans="1:17">
      <c r="A37022">
        <v>2024</v>
      </c>
      <c r="B37022">
        <v>11261</v>
      </c>
      <c r="C37022">
        <v>3</v>
      </c>
      <c r="D37022">
        <v>20221203905400</v>
      </c>
      <c r="E37022">
        <v>1</v>
      </c>
      <c r="F37022">
        <v>2438.4299999999998</v>
      </c>
      <c r="G37022">
        <v>2</v>
      </c>
      <c r="H37022">
        <v>20221203905402</v>
      </c>
      <c r="I37022">
        <v>202212039054021</v>
      </c>
      <c r="J37022">
        <v>2438.4299999999998</v>
      </c>
      <c r="K37022">
        <v>44</v>
      </c>
      <c r="L37022">
        <v>2</v>
      </c>
      <c r="M37022">
        <v>96117.421043038194</v>
      </c>
      <c r="N37022">
        <v>16</v>
      </c>
      <c r="O37022">
        <v>70.059496165582132</v>
      </c>
      <c r="P37022" t="str">
        <f t="shared" si="1156"/>
        <v>College</v>
      </c>
      <c r="Q37022">
        <f t="shared" si="1157"/>
        <v>11.473325858893686</v>
      </c>
    </row>
    <row r="37023" spans="1:17">
      <c r="A37023">
        <v>2024</v>
      </c>
      <c r="B37023">
        <v>11351</v>
      </c>
      <c r="C37023">
        <v>3</v>
      </c>
      <c r="D37023">
        <v>20240300522300</v>
      </c>
      <c r="E37023">
        <v>1</v>
      </c>
      <c r="F37023">
        <v>2682.82</v>
      </c>
      <c r="G37023">
        <v>2</v>
      </c>
      <c r="H37023">
        <v>20240300522302</v>
      </c>
      <c r="I37023">
        <v>202403005223021</v>
      </c>
      <c r="J37023">
        <v>2682.82</v>
      </c>
      <c r="K37023">
        <v>50</v>
      </c>
      <c r="L37023">
        <v>2</v>
      </c>
      <c r="M37023">
        <v>99505.117181365466</v>
      </c>
      <c r="N37023">
        <v>16</v>
      </c>
      <c r="O37023">
        <v>70.455065659535563</v>
      </c>
      <c r="P37023" t="str">
        <f t="shared" si="1156"/>
        <v>College</v>
      </c>
      <c r="Q37023">
        <f t="shared" si="1157"/>
        <v>11.507964350782707</v>
      </c>
    </row>
    <row r="37024" spans="1:17">
      <c r="A37024">
        <v>2024</v>
      </c>
      <c r="B37024">
        <v>11397</v>
      </c>
      <c r="C37024">
        <v>3</v>
      </c>
      <c r="D37024">
        <v>20240100517400</v>
      </c>
      <c r="E37024">
        <v>1</v>
      </c>
      <c r="F37024">
        <v>1911.88</v>
      </c>
      <c r="G37024">
        <v>2</v>
      </c>
      <c r="H37024">
        <v>20240100517402</v>
      </c>
      <c r="I37024">
        <v>202401005174021</v>
      </c>
      <c r="J37024">
        <v>1911.88</v>
      </c>
      <c r="K37024">
        <v>54</v>
      </c>
      <c r="L37024">
        <v>1</v>
      </c>
      <c r="M37024">
        <v>94677.165470367137</v>
      </c>
      <c r="N37024">
        <v>16</v>
      </c>
      <c r="O37024">
        <v>76.058914931951833</v>
      </c>
      <c r="P37024" t="str">
        <f t="shared" si="1156"/>
        <v>College</v>
      </c>
      <c r="Q37024">
        <f t="shared" si="1157"/>
        <v>11.458228125181957</v>
      </c>
    </row>
    <row r="37025" spans="1:17">
      <c r="A37025">
        <v>2024</v>
      </c>
      <c r="B37025">
        <v>11830</v>
      </c>
      <c r="C37025">
        <v>3</v>
      </c>
      <c r="D37025">
        <v>0</v>
      </c>
      <c r="E37025">
        <v>1</v>
      </c>
      <c r="F37025">
        <v>3028.51</v>
      </c>
      <c r="G37025">
        <v>3</v>
      </c>
      <c r="H37025">
        <v>0</v>
      </c>
      <c r="I37025">
        <v>0</v>
      </c>
      <c r="J37025">
        <v>3644.14</v>
      </c>
      <c r="K37025">
        <v>62</v>
      </c>
      <c r="L37025">
        <v>1</v>
      </c>
      <c r="M37025">
        <v>139101.14497459863</v>
      </c>
      <c r="N37025">
        <v>20</v>
      </c>
      <c r="O37025">
        <v>66.59140625907645</v>
      </c>
      <c r="P37025" t="str">
        <f t="shared" si="1156"/>
        <v>Grad School</v>
      </c>
      <c r="Q37025">
        <f t="shared" si="1157"/>
        <v>11.842956609183183</v>
      </c>
    </row>
    <row r="37026" spans="1:17">
      <c r="A37026">
        <v>2024</v>
      </c>
      <c r="B37026">
        <v>11878</v>
      </c>
      <c r="C37026">
        <v>3</v>
      </c>
      <c r="D37026">
        <v>20240300535500</v>
      </c>
      <c r="E37026">
        <v>1</v>
      </c>
      <c r="F37026">
        <v>5337.27</v>
      </c>
      <c r="G37026">
        <v>1</v>
      </c>
      <c r="H37026">
        <v>20240300535501</v>
      </c>
      <c r="I37026">
        <v>202403005355011</v>
      </c>
      <c r="J37026">
        <v>5337.27</v>
      </c>
      <c r="K37026">
        <v>61</v>
      </c>
      <c r="L37026">
        <v>1</v>
      </c>
      <c r="M37026">
        <v>136328.39399429807</v>
      </c>
      <c r="N37026">
        <v>20</v>
      </c>
      <c r="O37026">
        <v>73.273955984809689</v>
      </c>
      <c r="P37026" t="str">
        <f t="shared" si="1156"/>
        <v>Grad School</v>
      </c>
      <c r="Q37026">
        <f t="shared" si="1157"/>
        <v>11.822821915829838</v>
      </c>
    </row>
    <row r="37027" spans="1:17">
      <c r="A37027">
        <v>2024</v>
      </c>
      <c r="B37027">
        <v>11937</v>
      </c>
      <c r="C37027">
        <v>3</v>
      </c>
      <c r="D37027">
        <v>0</v>
      </c>
      <c r="E37027">
        <v>1</v>
      </c>
      <c r="F37027">
        <v>4834.2</v>
      </c>
      <c r="G37027">
        <v>2</v>
      </c>
      <c r="H37027">
        <v>0</v>
      </c>
      <c r="I37027">
        <v>0</v>
      </c>
      <c r="J37027">
        <v>4834.2</v>
      </c>
      <c r="K37027">
        <v>60</v>
      </c>
      <c r="L37027">
        <v>1</v>
      </c>
      <c r="M37027">
        <v>95406.164929034247</v>
      </c>
      <c r="N37027">
        <v>16</v>
      </c>
      <c r="O37027">
        <v>74.647091639907927</v>
      </c>
      <c r="P37027" t="str">
        <f t="shared" si="1156"/>
        <v>College</v>
      </c>
      <c r="Q37027">
        <f t="shared" si="1157"/>
        <v>11.465898477246107</v>
      </c>
    </row>
    <row r="37028" spans="1:17">
      <c r="A37028">
        <v>2024</v>
      </c>
      <c r="B37028">
        <v>13284</v>
      </c>
      <c r="C37028">
        <v>3</v>
      </c>
      <c r="D37028">
        <v>20230200682600</v>
      </c>
      <c r="E37028">
        <v>1</v>
      </c>
      <c r="F37028">
        <v>5516.29</v>
      </c>
      <c r="G37028">
        <v>1</v>
      </c>
      <c r="H37028">
        <v>20230200682601</v>
      </c>
      <c r="I37028">
        <v>202302006826011</v>
      </c>
      <c r="J37028">
        <v>5516.29</v>
      </c>
      <c r="K37028">
        <v>58</v>
      </c>
      <c r="L37028">
        <v>1</v>
      </c>
      <c r="M37028">
        <v>110892.35755956086</v>
      </c>
      <c r="N37028">
        <v>18</v>
      </c>
      <c r="O37028">
        <v>72.990638932479925</v>
      </c>
      <c r="P37028" t="str">
        <f t="shared" si="1156"/>
        <v>Grad School</v>
      </c>
      <c r="Q37028">
        <f t="shared" si="1157"/>
        <v>11.616315258065397</v>
      </c>
    </row>
    <row r="37029" spans="1:17">
      <c r="A37029">
        <v>2024</v>
      </c>
      <c r="B37029">
        <v>13343</v>
      </c>
      <c r="C37029">
        <v>3</v>
      </c>
      <c r="D37029">
        <v>0</v>
      </c>
      <c r="E37029">
        <v>1</v>
      </c>
      <c r="F37029">
        <v>2945.89</v>
      </c>
      <c r="G37029">
        <v>6</v>
      </c>
      <c r="H37029">
        <v>0</v>
      </c>
      <c r="I37029">
        <v>0</v>
      </c>
      <c r="J37029">
        <v>2225.7800000000002</v>
      </c>
      <c r="K37029">
        <v>31</v>
      </c>
      <c r="L37029">
        <v>1</v>
      </c>
      <c r="M37029">
        <v>118165.58588615338</v>
      </c>
      <c r="N37029">
        <v>18</v>
      </c>
      <c r="O37029">
        <v>67.752163669488766</v>
      </c>
      <c r="P37029" t="str">
        <f t="shared" si="1156"/>
        <v>Grad School</v>
      </c>
      <c r="Q37029">
        <f t="shared" si="1157"/>
        <v>11.679842190005907</v>
      </c>
    </row>
    <row r="37030" spans="1:17">
      <c r="A37030">
        <v>2024</v>
      </c>
      <c r="B37030">
        <v>13547</v>
      </c>
      <c r="C37030">
        <v>3</v>
      </c>
      <c r="D37030">
        <v>20240300691200</v>
      </c>
      <c r="E37030">
        <v>1</v>
      </c>
      <c r="F37030">
        <v>3110.9</v>
      </c>
      <c r="G37030">
        <v>2</v>
      </c>
      <c r="H37030">
        <v>20240300691202</v>
      </c>
      <c r="I37030">
        <v>202403006912021</v>
      </c>
      <c r="J37030">
        <v>3110.9</v>
      </c>
      <c r="K37030">
        <v>51</v>
      </c>
      <c r="L37030">
        <v>1</v>
      </c>
      <c r="M37030">
        <v>51676.789445053109</v>
      </c>
      <c r="N37030">
        <v>12</v>
      </c>
      <c r="O37030">
        <v>70.086986919161788</v>
      </c>
      <c r="P37030" t="str">
        <f t="shared" si="1156"/>
        <v>High School</v>
      </c>
      <c r="Q37030">
        <f t="shared" si="1157"/>
        <v>10.852764012785492</v>
      </c>
    </row>
    <row r="37031" spans="1:17">
      <c r="A37031">
        <v>2024</v>
      </c>
      <c r="B37031">
        <v>13642</v>
      </c>
      <c r="C37031">
        <v>3</v>
      </c>
      <c r="D37031">
        <v>0</v>
      </c>
      <c r="E37031">
        <v>1</v>
      </c>
      <c r="F37031">
        <v>4963.97</v>
      </c>
      <c r="G37031">
        <v>1</v>
      </c>
      <c r="H37031">
        <v>0</v>
      </c>
      <c r="I37031">
        <v>0</v>
      </c>
      <c r="J37031">
        <v>4963.97</v>
      </c>
      <c r="K37031">
        <v>26</v>
      </c>
      <c r="L37031">
        <v>2</v>
      </c>
      <c r="M37031">
        <v>73976.520438839114</v>
      </c>
      <c r="N37031">
        <v>14</v>
      </c>
      <c r="O37031">
        <v>68.503471014018288</v>
      </c>
      <c r="P37031" t="str">
        <f t="shared" si="1156"/>
        <v>College</v>
      </c>
      <c r="Q37031">
        <f t="shared" si="1157"/>
        <v>11.211503030471713</v>
      </c>
    </row>
    <row r="37032" spans="1:17">
      <c r="A37032">
        <v>2024</v>
      </c>
      <c r="B37032">
        <v>13814</v>
      </c>
      <c r="C37032">
        <v>3</v>
      </c>
      <c r="D37032">
        <v>20240300696200</v>
      </c>
      <c r="E37032">
        <v>1</v>
      </c>
      <c r="F37032">
        <v>4976.63</v>
      </c>
      <c r="G37032">
        <v>2</v>
      </c>
      <c r="H37032">
        <v>20240300696202</v>
      </c>
      <c r="I37032">
        <v>202403006962021</v>
      </c>
      <c r="J37032">
        <v>4976.63</v>
      </c>
      <c r="K37032">
        <v>54</v>
      </c>
      <c r="L37032">
        <v>2</v>
      </c>
      <c r="M37032">
        <v>97429.295482542206</v>
      </c>
      <c r="N37032">
        <v>16</v>
      </c>
      <c r="O37032">
        <v>71.100102234433692</v>
      </c>
      <c r="P37032" t="str">
        <f t="shared" si="1156"/>
        <v>College</v>
      </c>
      <c r="Q37032">
        <f t="shared" si="1157"/>
        <v>11.486882219381668</v>
      </c>
    </row>
    <row r="37033" spans="1:17">
      <c r="A37033">
        <v>2024</v>
      </c>
      <c r="B37033">
        <v>13920</v>
      </c>
      <c r="C37033">
        <v>3</v>
      </c>
      <c r="D37033">
        <v>0</v>
      </c>
      <c r="E37033">
        <v>1</v>
      </c>
      <c r="F37033">
        <v>1806.02</v>
      </c>
      <c r="G37033">
        <v>1</v>
      </c>
      <c r="H37033">
        <v>0</v>
      </c>
      <c r="I37033">
        <v>0</v>
      </c>
      <c r="J37033">
        <v>1806.02</v>
      </c>
      <c r="K37033">
        <v>41</v>
      </c>
      <c r="L37033">
        <v>2</v>
      </c>
      <c r="M37033">
        <v>120278.42174250075</v>
      </c>
      <c r="N37033">
        <v>18</v>
      </c>
      <c r="O37033">
        <v>72.018337781085194</v>
      </c>
      <c r="P37033" t="str">
        <f t="shared" si="1156"/>
        <v>Grad School</v>
      </c>
      <c r="Q37033">
        <f t="shared" si="1157"/>
        <v>11.697564515487452</v>
      </c>
    </row>
    <row r="37034" spans="1:17">
      <c r="A37034">
        <v>2024</v>
      </c>
      <c r="B37034">
        <v>14160</v>
      </c>
      <c r="C37034">
        <v>3</v>
      </c>
      <c r="D37034">
        <v>20240100689900</v>
      </c>
      <c r="E37034">
        <v>1</v>
      </c>
      <c r="F37034">
        <v>2927.15</v>
      </c>
      <c r="G37034">
        <v>2</v>
      </c>
      <c r="H37034">
        <v>20240100689902</v>
      </c>
      <c r="I37034">
        <v>202401006899021</v>
      </c>
      <c r="J37034">
        <v>2927.15</v>
      </c>
      <c r="K37034">
        <v>32</v>
      </c>
      <c r="L37034">
        <v>2</v>
      </c>
      <c r="M37034">
        <v>97506.05768613379</v>
      </c>
      <c r="N37034">
        <v>16</v>
      </c>
      <c r="O37034">
        <v>69.577033636893958</v>
      </c>
      <c r="P37034" t="str">
        <f t="shared" si="1156"/>
        <v>College</v>
      </c>
      <c r="Q37034">
        <f t="shared" si="1157"/>
        <v>11.487669785170135</v>
      </c>
    </row>
    <row r="37035" spans="1:17">
      <c r="A37035">
        <v>2024</v>
      </c>
      <c r="B37035">
        <v>14163</v>
      </c>
      <c r="C37035">
        <v>3</v>
      </c>
      <c r="D37035">
        <v>20230300688100</v>
      </c>
      <c r="E37035">
        <v>1</v>
      </c>
      <c r="F37035">
        <v>2642.67</v>
      </c>
      <c r="G37035">
        <v>2</v>
      </c>
      <c r="H37035">
        <v>20230300688102</v>
      </c>
      <c r="I37035">
        <v>202303006881021</v>
      </c>
      <c r="J37035">
        <v>2642.67</v>
      </c>
      <c r="K37035">
        <v>45</v>
      </c>
      <c r="L37035">
        <v>2</v>
      </c>
      <c r="M37035">
        <v>117395.70122635335</v>
      </c>
      <c r="N37035">
        <v>18</v>
      </c>
      <c r="O37035">
        <v>69.319905711151733</v>
      </c>
      <c r="P37035" t="str">
        <f t="shared" si="1156"/>
        <v>Grad School</v>
      </c>
      <c r="Q37035">
        <f t="shared" si="1157"/>
        <v>11.673305569235149</v>
      </c>
    </row>
    <row r="37036" spans="1:17">
      <c r="A37036">
        <v>2024</v>
      </c>
      <c r="B37036">
        <v>14165</v>
      </c>
      <c r="C37036">
        <v>3</v>
      </c>
      <c r="D37036">
        <v>20230300688400</v>
      </c>
      <c r="E37036">
        <v>1</v>
      </c>
      <c r="F37036">
        <v>1848.83</v>
      </c>
      <c r="G37036">
        <v>1</v>
      </c>
      <c r="H37036">
        <v>20230300688401</v>
      </c>
      <c r="I37036">
        <v>202303006884011</v>
      </c>
      <c r="J37036">
        <v>1848.83</v>
      </c>
      <c r="K37036">
        <v>35</v>
      </c>
      <c r="L37036">
        <v>2</v>
      </c>
      <c r="M37036">
        <v>97315.368553958775</v>
      </c>
      <c r="N37036">
        <v>16</v>
      </c>
      <c r="O37036">
        <v>72.464368860712156</v>
      </c>
      <c r="P37036" t="str">
        <f t="shared" si="1156"/>
        <v>College</v>
      </c>
      <c r="Q37036">
        <f t="shared" si="1157"/>
        <v>11.485712205896126</v>
      </c>
    </row>
    <row r="37037" spans="1:17">
      <c r="A37037">
        <v>2024</v>
      </c>
      <c r="B37037">
        <v>14213</v>
      </c>
      <c r="C37037">
        <v>3</v>
      </c>
      <c r="D37037">
        <v>20240200696000</v>
      </c>
      <c r="E37037">
        <v>1</v>
      </c>
      <c r="F37037">
        <v>2289.2199999999998</v>
      </c>
      <c r="G37037">
        <v>2</v>
      </c>
      <c r="H37037">
        <v>20240200696002</v>
      </c>
      <c r="I37037">
        <v>202402006960021</v>
      </c>
      <c r="J37037">
        <v>2289.2199999999998</v>
      </c>
      <c r="K37037">
        <v>49</v>
      </c>
      <c r="L37037">
        <v>2</v>
      </c>
      <c r="M37037">
        <v>116233.50188055415</v>
      </c>
      <c r="N37037">
        <v>18</v>
      </c>
      <c r="O37037">
        <v>70.575973701795192</v>
      </c>
      <c r="P37037" t="str">
        <f t="shared" si="1156"/>
        <v>Grad School</v>
      </c>
      <c r="Q37037">
        <f t="shared" si="1157"/>
        <v>11.663356394071045</v>
      </c>
    </row>
    <row r="37038" spans="1:17">
      <c r="A37038">
        <v>2024</v>
      </c>
      <c r="B37038">
        <v>14234</v>
      </c>
      <c r="C37038">
        <v>3</v>
      </c>
      <c r="D37038">
        <v>20240300699900</v>
      </c>
      <c r="E37038">
        <v>1</v>
      </c>
      <c r="F37038">
        <v>2703.36</v>
      </c>
      <c r="G37038">
        <v>1</v>
      </c>
      <c r="H37038">
        <v>20240300699901</v>
      </c>
      <c r="I37038">
        <v>202403006999011</v>
      </c>
      <c r="J37038">
        <v>2703.36</v>
      </c>
      <c r="K37038">
        <v>35</v>
      </c>
      <c r="L37038">
        <v>1</v>
      </c>
      <c r="M37038">
        <v>98097.920100626361</v>
      </c>
      <c r="N37038">
        <v>16</v>
      </c>
      <c r="O37038">
        <v>66.389631642571544</v>
      </c>
      <c r="P37038" t="str">
        <f t="shared" si="1156"/>
        <v>College</v>
      </c>
      <c r="Q37038">
        <f t="shared" si="1157"/>
        <v>11.493721443500215</v>
      </c>
    </row>
    <row r="37039" spans="1:17">
      <c r="A37039">
        <v>2024</v>
      </c>
      <c r="B37039">
        <v>14385</v>
      </c>
      <c r="C37039">
        <v>3</v>
      </c>
      <c r="D37039">
        <v>20240100693500</v>
      </c>
      <c r="E37039">
        <v>1</v>
      </c>
      <c r="F37039">
        <v>4119.16</v>
      </c>
      <c r="G37039">
        <v>1</v>
      </c>
      <c r="H37039">
        <v>20240100693501</v>
      </c>
      <c r="I37039">
        <v>202401006935011</v>
      </c>
      <c r="J37039">
        <v>4119.16</v>
      </c>
      <c r="K37039">
        <v>58</v>
      </c>
      <c r="L37039">
        <v>1</v>
      </c>
      <c r="M37039">
        <v>140197.91598162265</v>
      </c>
      <c r="N37039">
        <v>20</v>
      </c>
      <c r="O37039">
        <v>71.866406276437829</v>
      </c>
      <c r="P37039" t="str">
        <f t="shared" si="1156"/>
        <v>Grad School</v>
      </c>
      <c r="Q37039">
        <f t="shared" si="1157"/>
        <v>11.850810388861753</v>
      </c>
    </row>
    <row r="37040" spans="1:17">
      <c r="A37040">
        <v>2024</v>
      </c>
      <c r="B37040">
        <v>14385</v>
      </c>
      <c r="C37040">
        <v>3</v>
      </c>
      <c r="D37040">
        <v>20240100693500</v>
      </c>
      <c r="E37040">
        <v>1</v>
      </c>
      <c r="F37040">
        <v>4119.16</v>
      </c>
      <c r="G37040">
        <v>2</v>
      </c>
      <c r="H37040">
        <v>20240100693502</v>
      </c>
      <c r="I37040">
        <v>202401006935021</v>
      </c>
      <c r="J37040">
        <v>4119.16</v>
      </c>
      <c r="K37040">
        <v>55</v>
      </c>
      <c r="L37040">
        <v>2</v>
      </c>
      <c r="M37040">
        <v>118490.42922653194</v>
      </c>
      <c r="N37040">
        <v>18</v>
      </c>
      <c r="O37040">
        <v>69.847065715480795</v>
      </c>
      <c r="P37040" t="str">
        <f t="shared" si="1156"/>
        <v>Grad School</v>
      </c>
      <c r="Q37040">
        <f t="shared" si="1157"/>
        <v>11.682587470274745</v>
      </c>
    </row>
    <row r="37041" spans="1:17">
      <c r="A37041">
        <v>2024</v>
      </c>
      <c r="B37041">
        <v>14990</v>
      </c>
      <c r="C37041">
        <v>3</v>
      </c>
      <c r="D37041">
        <v>20230100633900</v>
      </c>
      <c r="E37041">
        <v>1</v>
      </c>
      <c r="F37041">
        <v>4009.87</v>
      </c>
      <c r="G37041">
        <v>2</v>
      </c>
      <c r="H37041">
        <v>20230100633902</v>
      </c>
      <c r="I37041">
        <v>202301006339021</v>
      </c>
      <c r="J37041">
        <v>4009.87</v>
      </c>
      <c r="K37041">
        <v>62</v>
      </c>
      <c r="L37041">
        <v>1</v>
      </c>
      <c r="M37041">
        <v>91319.063386798211</v>
      </c>
      <c r="N37041">
        <v>16</v>
      </c>
      <c r="O37041">
        <v>70.244360269026487</v>
      </c>
      <c r="P37041" t="str">
        <f t="shared" si="1156"/>
        <v>College</v>
      </c>
      <c r="Q37041">
        <f t="shared" si="1157"/>
        <v>11.422114844204781</v>
      </c>
    </row>
    <row r="37042" spans="1:17">
      <c r="A37042">
        <v>2024</v>
      </c>
      <c r="B37042">
        <v>15041</v>
      </c>
      <c r="C37042">
        <v>3</v>
      </c>
      <c r="D37042">
        <v>20221204747400</v>
      </c>
      <c r="E37042">
        <v>1</v>
      </c>
      <c r="F37042">
        <v>2508.25</v>
      </c>
      <c r="G37042">
        <v>2</v>
      </c>
      <c r="H37042">
        <v>20221204747402</v>
      </c>
      <c r="I37042">
        <v>202212047474021</v>
      </c>
      <c r="J37042">
        <v>2508.25</v>
      </c>
      <c r="K37042">
        <v>34</v>
      </c>
      <c r="L37042">
        <v>1</v>
      </c>
      <c r="M37042">
        <v>144460.93959685825</v>
      </c>
      <c r="N37042">
        <v>20</v>
      </c>
      <c r="O37042">
        <v>70.179587554418788</v>
      </c>
      <c r="P37042" t="str">
        <f t="shared" si="1156"/>
        <v>Grad School</v>
      </c>
      <c r="Q37042">
        <f t="shared" si="1157"/>
        <v>11.88076443578456</v>
      </c>
    </row>
    <row r="37043" spans="1:17">
      <c r="A37043">
        <v>2024</v>
      </c>
      <c r="B37043">
        <v>15066</v>
      </c>
      <c r="C37043">
        <v>3</v>
      </c>
      <c r="D37043">
        <v>0</v>
      </c>
      <c r="E37043">
        <v>1</v>
      </c>
      <c r="F37043">
        <v>2690.02</v>
      </c>
      <c r="G37043">
        <v>1</v>
      </c>
      <c r="H37043">
        <v>0</v>
      </c>
      <c r="I37043">
        <v>0</v>
      </c>
      <c r="J37043">
        <v>2690.02</v>
      </c>
      <c r="K37043">
        <v>35</v>
      </c>
      <c r="L37043">
        <v>2</v>
      </c>
      <c r="M37043">
        <v>96178.445235752704</v>
      </c>
      <c r="N37043">
        <v>16</v>
      </c>
      <c r="O37043">
        <v>66.351600488829732</v>
      </c>
      <c r="P37043" t="str">
        <f t="shared" si="1156"/>
        <v>College</v>
      </c>
      <c r="Q37043">
        <f t="shared" si="1157"/>
        <v>11.473960549549746</v>
      </c>
    </row>
    <row r="37044" spans="1:17">
      <c r="A37044">
        <v>2024</v>
      </c>
      <c r="B37044">
        <v>15093</v>
      </c>
      <c r="C37044">
        <v>3</v>
      </c>
      <c r="D37044">
        <v>20240100627000</v>
      </c>
      <c r="E37044">
        <v>1</v>
      </c>
      <c r="F37044">
        <v>2192.98</v>
      </c>
      <c r="G37044">
        <v>3</v>
      </c>
      <c r="H37044">
        <v>20240100627002</v>
      </c>
      <c r="I37044">
        <v>202401006270021</v>
      </c>
      <c r="J37044">
        <v>2192.98</v>
      </c>
      <c r="K37044">
        <v>53</v>
      </c>
      <c r="L37044">
        <v>1</v>
      </c>
      <c r="M37044">
        <v>92857.670332081005</v>
      </c>
      <c r="N37044">
        <v>16</v>
      </c>
      <c r="O37044">
        <v>69.111139495446608</v>
      </c>
      <c r="P37044" t="str">
        <f t="shared" si="1156"/>
        <v>College</v>
      </c>
      <c r="Q37044">
        <f t="shared" si="1157"/>
        <v>11.438823173299706</v>
      </c>
    </row>
    <row r="37045" spans="1:17">
      <c r="A37045">
        <v>2024</v>
      </c>
      <c r="B37045">
        <v>15145</v>
      </c>
      <c r="C37045">
        <v>3</v>
      </c>
      <c r="D37045">
        <v>20240105020800</v>
      </c>
      <c r="E37045">
        <v>1</v>
      </c>
      <c r="F37045">
        <v>2909.51</v>
      </c>
      <c r="G37045">
        <v>1</v>
      </c>
      <c r="H37045">
        <v>20240105020801</v>
      </c>
      <c r="I37045">
        <v>202401050208011</v>
      </c>
      <c r="J37045">
        <v>2909.51</v>
      </c>
      <c r="K37045">
        <v>30</v>
      </c>
      <c r="L37045">
        <v>1</v>
      </c>
      <c r="M37045">
        <v>101459.42817299713</v>
      </c>
      <c r="N37045">
        <v>16</v>
      </c>
      <c r="O37045">
        <v>68.602176996064273</v>
      </c>
      <c r="P37045" t="str">
        <f t="shared" si="1156"/>
        <v>College</v>
      </c>
      <c r="Q37045">
        <f t="shared" si="1157"/>
        <v>11.527414275120146</v>
      </c>
    </row>
    <row r="37046" spans="1:17">
      <c r="A37046">
        <v>2024</v>
      </c>
      <c r="B37046">
        <v>15281</v>
      </c>
      <c r="C37046">
        <v>3</v>
      </c>
      <c r="D37046">
        <v>20240300635300</v>
      </c>
      <c r="E37046">
        <v>1</v>
      </c>
      <c r="F37046">
        <v>4705.88</v>
      </c>
      <c r="G37046">
        <v>1</v>
      </c>
      <c r="H37046">
        <v>20240300635301</v>
      </c>
      <c r="I37046">
        <v>202403006353011</v>
      </c>
      <c r="J37046">
        <v>4705.88</v>
      </c>
      <c r="K37046">
        <v>56</v>
      </c>
      <c r="L37046">
        <v>1</v>
      </c>
      <c r="M37046">
        <v>93195.722145835214</v>
      </c>
      <c r="N37046">
        <v>16</v>
      </c>
      <c r="O37046">
        <v>69.189164098609382</v>
      </c>
      <c r="P37046" t="str">
        <f t="shared" si="1156"/>
        <v>College</v>
      </c>
      <c r="Q37046">
        <f t="shared" si="1157"/>
        <v>11.44245709989746</v>
      </c>
    </row>
    <row r="37047" spans="1:17">
      <c r="A37047">
        <v>2024</v>
      </c>
      <c r="B37047">
        <v>15368</v>
      </c>
      <c r="C37047">
        <v>3</v>
      </c>
      <c r="D37047">
        <v>20240200632000</v>
      </c>
      <c r="E37047">
        <v>1</v>
      </c>
      <c r="F37047">
        <v>2199.8000000000002</v>
      </c>
      <c r="G37047">
        <v>2</v>
      </c>
      <c r="H37047">
        <v>20240200632002</v>
      </c>
      <c r="I37047">
        <v>202402006320021</v>
      </c>
      <c r="J37047">
        <v>2199.8000000000002</v>
      </c>
      <c r="K37047">
        <v>42</v>
      </c>
      <c r="L37047">
        <v>2</v>
      </c>
      <c r="M37047">
        <v>95329.768939058049</v>
      </c>
      <c r="N37047">
        <v>16</v>
      </c>
      <c r="O37047">
        <v>72.50357647484843</v>
      </c>
      <c r="P37047" t="str">
        <f t="shared" si="1156"/>
        <v>College</v>
      </c>
      <c r="Q37047">
        <f t="shared" si="1157"/>
        <v>11.465097411683765</v>
      </c>
    </row>
    <row r="37048" spans="1:17">
      <c r="A37048">
        <v>2024</v>
      </c>
      <c r="B37048">
        <v>15466</v>
      </c>
      <c r="C37048">
        <v>3</v>
      </c>
      <c r="D37048">
        <v>0</v>
      </c>
      <c r="E37048">
        <v>1</v>
      </c>
      <c r="F37048">
        <v>2633.98</v>
      </c>
      <c r="G37048">
        <v>2</v>
      </c>
      <c r="H37048">
        <v>0</v>
      </c>
      <c r="I37048">
        <v>0</v>
      </c>
      <c r="J37048">
        <v>2633.98</v>
      </c>
      <c r="K37048">
        <v>48</v>
      </c>
      <c r="L37048">
        <v>2</v>
      </c>
      <c r="M37048">
        <v>76940.459997087208</v>
      </c>
      <c r="N37048">
        <v>14</v>
      </c>
      <c r="O37048">
        <v>72.171673548733352</v>
      </c>
      <c r="P37048" t="str">
        <f t="shared" si="1156"/>
        <v>College</v>
      </c>
      <c r="Q37048">
        <f t="shared" si="1157"/>
        <v>11.250787154935246</v>
      </c>
    </row>
    <row r="37049" spans="1:17">
      <c r="A37049">
        <v>2024</v>
      </c>
      <c r="B37049">
        <v>15618</v>
      </c>
      <c r="C37049">
        <v>3</v>
      </c>
      <c r="D37049">
        <v>20221204811800</v>
      </c>
      <c r="E37049">
        <v>1</v>
      </c>
      <c r="F37049">
        <v>2051.63</v>
      </c>
      <c r="G37049">
        <v>1</v>
      </c>
      <c r="H37049">
        <v>20221204811801</v>
      </c>
      <c r="I37049">
        <v>202212048118011</v>
      </c>
      <c r="J37049">
        <v>2051.63</v>
      </c>
      <c r="K37049">
        <v>42</v>
      </c>
      <c r="L37049">
        <v>1</v>
      </c>
      <c r="M37049">
        <v>118343.94128807329</v>
      </c>
      <c r="N37049">
        <v>18</v>
      </c>
      <c r="O37049">
        <v>70.318336861993672</v>
      </c>
      <c r="P37049" t="str">
        <f t="shared" si="1156"/>
        <v>Grad School</v>
      </c>
      <c r="Q37049">
        <f t="shared" si="1157"/>
        <v>11.681350420459541</v>
      </c>
    </row>
    <row r="37050" spans="1:17">
      <c r="A37050">
        <v>2024</v>
      </c>
      <c r="B37050">
        <v>15904</v>
      </c>
      <c r="C37050">
        <v>3</v>
      </c>
      <c r="D37050">
        <v>20240200639800</v>
      </c>
      <c r="E37050">
        <v>1</v>
      </c>
      <c r="F37050">
        <v>2198.61</v>
      </c>
      <c r="G37050">
        <v>2</v>
      </c>
      <c r="H37050">
        <v>20240200639802</v>
      </c>
      <c r="I37050">
        <v>202402006398021</v>
      </c>
      <c r="J37050">
        <v>2198.61</v>
      </c>
      <c r="K37050">
        <v>45</v>
      </c>
      <c r="L37050">
        <v>1</v>
      </c>
      <c r="M37050">
        <v>122645.58484595708</v>
      </c>
      <c r="N37050">
        <v>18</v>
      </c>
      <c r="O37050">
        <v>71.393070288904227</v>
      </c>
      <c r="P37050" t="str">
        <f t="shared" si="1156"/>
        <v>Grad School</v>
      </c>
      <c r="Q37050">
        <f t="shared" si="1157"/>
        <v>11.71705405104405</v>
      </c>
    </row>
    <row r="37051" spans="1:17">
      <c r="A37051">
        <v>2024</v>
      </c>
      <c r="B37051">
        <v>16153</v>
      </c>
      <c r="C37051">
        <v>3</v>
      </c>
      <c r="D37051">
        <v>0</v>
      </c>
      <c r="E37051">
        <v>1</v>
      </c>
      <c r="F37051">
        <v>3239.63</v>
      </c>
      <c r="G37051">
        <v>2</v>
      </c>
      <c r="H37051">
        <v>0</v>
      </c>
      <c r="I37051">
        <v>0</v>
      </c>
      <c r="J37051">
        <v>3239.63</v>
      </c>
      <c r="K37051">
        <v>43</v>
      </c>
      <c r="L37051">
        <v>1</v>
      </c>
      <c r="M37051">
        <v>99916.453067470706</v>
      </c>
      <c r="N37051">
        <v>16</v>
      </c>
      <c r="O37051">
        <v>70.836379738420547</v>
      </c>
      <c r="P37051" t="str">
        <f t="shared" si="1156"/>
        <v>College</v>
      </c>
      <c r="Q37051">
        <f t="shared" si="1157"/>
        <v>11.512089646445929</v>
      </c>
    </row>
    <row r="37052" spans="1:17">
      <c r="A37052">
        <v>2024</v>
      </c>
      <c r="B37052">
        <v>16392</v>
      </c>
      <c r="C37052">
        <v>3</v>
      </c>
      <c r="D37052">
        <v>20230200638100</v>
      </c>
      <c r="E37052">
        <v>1</v>
      </c>
      <c r="F37052">
        <v>2125.0300000000002</v>
      </c>
      <c r="G37052">
        <v>2</v>
      </c>
      <c r="H37052">
        <v>20230200638102</v>
      </c>
      <c r="I37052">
        <v>202302006381022</v>
      </c>
      <c r="J37052">
        <v>2125.0300000000002</v>
      </c>
      <c r="K37052">
        <v>43</v>
      </c>
      <c r="L37052">
        <v>1</v>
      </c>
      <c r="M37052">
        <v>90879.531626676442</v>
      </c>
      <c r="N37052">
        <v>16</v>
      </c>
      <c r="O37052">
        <v>71.527723697633903</v>
      </c>
      <c r="P37052" t="str">
        <f t="shared" si="1156"/>
        <v>College</v>
      </c>
      <c r="Q37052">
        <f t="shared" si="1157"/>
        <v>11.417290080185937</v>
      </c>
    </row>
    <row r="37053" spans="1:17">
      <c r="A37053">
        <v>2024</v>
      </c>
      <c r="B37053">
        <v>16843</v>
      </c>
      <c r="C37053">
        <v>3</v>
      </c>
      <c r="D37053">
        <v>0</v>
      </c>
      <c r="E37053">
        <v>1</v>
      </c>
      <c r="F37053">
        <v>2491.46</v>
      </c>
      <c r="G37053">
        <v>1</v>
      </c>
      <c r="H37053">
        <v>0</v>
      </c>
      <c r="I37053">
        <v>0</v>
      </c>
      <c r="J37053">
        <v>2491.46</v>
      </c>
      <c r="K37053">
        <v>39</v>
      </c>
      <c r="L37053">
        <v>1</v>
      </c>
      <c r="M37053">
        <v>55571.568676782699</v>
      </c>
      <c r="N37053">
        <v>12</v>
      </c>
      <c r="O37053">
        <v>68.193570471297193</v>
      </c>
      <c r="P37053" t="str">
        <f t="shared" si="1156"/>
        <v>High School</v>
      </c>
      <c r="Q37053">
        <f t="shared" si="1157"/>
        <v>10.92542699471813</v>
      </c>
    </row>
    <row r="37054" spans="1:17">
      <c r="A37054">
        <v>2024</v>
      </c>
      <c r="B37054">
        <v>16860</v>
      </c>
      <c r="C37054">
        <v>3</v>
      </c>
      <c r="D37054">
        <v>20230402916100</v>
      </c>
      <c r="E37054">
        <v>1</v>
      </c>
      <c r="F37054">
        <v>1946.33</v>
      </c>
      <c r="G37054">
        <v>2</v>
      </c>
      <c r="H37054">
        <v>20230402916102</v>
      </c>
      <c r="I37054">
        <v>202304029161021</v>
      </c>
      <c r="J37054">
        <v>1946.33</v>
      </c>
      <c r="K37054">
        <v>33</v>
      </c>
      <c r="L37054">
        <v>1</v>
      </c>
      <c r="M37054">
        <v>76598.252012928788</v>
      </c>
      <c r="N37054">
        <v>14</v>
      </c>
      <c r="O37054">
        <v>69.847088243212255</v>
      </c>
      <c r="P37054" t="str">
        <f t="shared" si="1156"/>
        <v>College</v>
      </c>
      <c r="Q37054">
        <f t="shared" si="1157"/>
        <v>11.246329535793752</v>
      </c>
    </row>
    <row r="37055" spans="1:17">
      <c r="A37055">
        <v>2024</v>
      </c>
      <c r="B37055">
        <v>16888</v>
      </c>
      <c r="C37055">
        <v>3</v>
      </c>
      <c r="D37055">
        <v>20221202251700</v>
      </c>
      <c r="E37055">
        <v>1</v>
      </c>
      <c r="F37055">
        <v>3107.64</v>
      </c>
      <c r="G37055">
        <v>2</v>
      </c>
      <c r="H37055">
        <v>20221202251702</v>
      </c>
      <c r="I37055">
        <v>202212022517021</v>
      </c>
      <c r="J37055">
        <v>3107.64</v>
      </c>
      <c r="K37055">
        <v>63</v>
      </c>
      <c r="L37055">
        <v>1</v>
      </c>
      <c r="M37055">
        <v>75973.489431577982</v>
      </c>
      <c r="N37055">
        <v>14</v>
      </c>
      <c r="O37055">
        <v>67.367217190992363</v>
      </c>
      <c r="P37055" t="str">
        <f t="shared" si="1156"/>
        <v>College</v>
      </c>
      <c r="Q37055">
        <f t="shared" si="1157"/>
        <v>11.238139735146769</v>
      </c>
    </row>
    <row r="37056" spans="1:17">
      <c r="A37056">
        <v>2024</v>
      </c>
      <c r="B37056">
        <v>16929</v>
      </c>
      <c r="C37056">
        <v>3</v>
      </c>
      <c r="D37056">
        <v>20231200294500</v>
      </c>
      <c r="E37056">
        <v>1</v>
      </c>
      <c r="F37056">
        <v>1987.89</v>
      </c>
      <c r="G37056">
        <v>1</v>
      </c>
      <c r="H37056">
        <v>20231200294501</v>
      </c>
      <c r="I37056">
        <v>202312002945011</v>
      </c>
      <c r="J37056">
        <v>1987.89</v>
      </c>
      <c r="K37056">
        <v>30</v>
      </c>
      <c r="L37056">
        <v>1</v>
      </c>
      <c r="M37056">
        <v>92562.774057388451</v>
      </c>
      <c r="N37056">
        <v>16</v>
      </c>
      <c r="O37056">
        <v>69.220844636133691</v>
      </c>
      <c r="P37056" t="str">
        <f t="shared" si="1156"/>
        <v>College</v>
      </c>
      <c r="Q37056">
        <f t="shared" si="1157"/>
        <v>11.435642331787822</v>
      </c>
    </row>
    <row r="37057" spans="1:17">
      <c r="A37057">
        <v>2024</v>
      </c>
      <c r="B37057">
        <v>17033</v>
      </c>
      <c r="C37057">
        <v>3</v>
      </c>
      <c r="D37057">
        <v>0</v>
      </c>
      <c r="E37057">
        <v>1</v>
      </c>
      <c r="F37057">
        <v>2666.33</v>
      </c>
      <c r="G37057">
        <v>2</v>
      </c>
      <c r="H37057">
        <v>0</v>
      </c>
      <c r="I37057">
        <v>0</v>
      </c>
      <c r="J37057">
        <v>2666.33</v>
      </c>
      <c r="K37057">
        <v>34</v>
      </c>
      <c r="L37057">
        <v>1</v>
      </c>
      <c r="M37057">
        <v>99227.717004286707</v>
      </c>
      <c r="N37057">
        <v>16</v>
      </c>
      <c r="O37057">
        <v>68.999922693553998</v>
      </c>
      <c r="P37057" t="str">
        <f t="shared" si="1156"/>
        <v>College</v>
      </c>
      <c r="Q37057">
        <f t="shared" si="1157"/>
        <v>11.505172659531725</v>
      </c>
    </row>
    <row r="37058" spans="1:17">
      <c r="A37058">
        <v>2024</v>
      </c>
      <c r="B37058">
        <v>17565</v>
      </c>
      <c r="C37058">
        <v>3</v>
      </c>
      <c r="D37058">
        <v>20230100292600</v>
      </c>
      <c r="E37058">
        <v>1</v>
      </c>
      <c r="F37058">
        <v>3226.47</v>
      </c>
      <c r="G37058">
        <v>1</v>
      </c>
      <c r="H37058">
        <v>20230100292601</v>
      </c>
      <c r="I37058">
        <v>202301002926011</v>
      </c>
      <c r="J37058">
        <v>3226.47</v>
      </c>
      <c r="K37058">
        <v>34</v>
      </c>
      <c r="L37058">
        <v>2</v>
      </c>
      <c r="M37058">
        <v>55923.804474318727</v>
      </c>
      <c r="N37058">
        <v>12</v>
      </c>
      <c r="O37058">
        <v>68.111293427017984</v>
      </c>
      <c r="P37058" t="str">
        <f t="shared" si="1156"/>
        <v>High School</v>
      </c>
      <c r="Q37058">
        <f t="shared" si="1157"/>
        <v>10.931745408826636</v>
      </c>
    </row>
    <row r="37059" spans="1:17">
      <c r="A37059">
        <v>2024</v>
      </c>
      <c r="B37059">
        <v>17655</v>
      </c>
      <c r="C37059">
        <v>3</v>
      </c>
      <c r="D37059">
        <v>0</v>
      </c>
      <c r="E37059">
        <v>1</v>
      </c>
      <c r="F37059">
        <v>3785.91</v>
      </c>
      <c r="G37059">
        <v>4</v>
      </c>
      <c r="H37059">
        <v>0</v>
      </c>
      <c r="I37059">
        <v>0</v>
      </c>
      <c r="J37059">
        <v>3785.91</v>
      </c>
      <c r="K37059">
        <v>46</v>
      </c>
      <c r="L37059">
        <v>1</v>
      </c>
      <c r="M37059">
        <v>72626.82309185552</v>
      </c>
      <c r="N37059">
        <v>14</v>
      </c>
      <c r="O37059">
        <v>67.009091138996851</v>
      </c>
      <c r="P37059" t="str">
        <f t="shared" ref="P37059:P37122" si="1158">IF(N37059&lt;=12,"High School",IF(N37059&lt;=16,"College","Grad School"))</f>
        <v>College</v>
      </c>
      <c r="Q37059">
        <f t="shared" ref="Q37059:Q37122" si="1159">LN(M37059)</f>
        <v>11.193089596652987</v>
      </c>
    </row>
    <row r="37060" spans="1:17">
      <c r="A37060">
        <v>2024</v>
      </c>
      <c r="B37060">
        <v>18135</v>
      </c>
      <c r="C37060">
        <v>3</v>
      </c>
      <c r="D37060">
        <v>0</v>
      </c>
      <c r="E37060">
        <v>1</v>
      </c>
      <c r="F37060">
        <v>2178.81</v>
      </c>
      <c r="G37060">
        <v>1</v>
      </c>
      <c r="H37060">
        <v>0</v>
      </c>
      <c r="I37060">
        <v>0</v>
      </c>
      <c r="J37060">
        <v>2178.81</v>
      </c>
      <c r="K37060">
        <v>50</v>
      </c>
      <c r="L37060">
        <v>1</v>
      </c>
      <c r="M37060">
        <v>69235.575740374785</v>
      </c>
      <c r="N37060">
        <v>14</v>
      </c>
      <c r="O37060">
        <v>69.968594633775737</v>
      </c>
      <c r="P37060" t="str">
        <f t="shared" si="1158"/>
        <v>College</v>
      </c>
      <c r="Q37060">
        <f t="shared" si="1159"/>
        <v>11.145270109795913</v>
      </c>
    </row>
    <row r="37061" spans="1:17">
      <c r="A37061">
        <v>2024</v>
      </c>
      <c r="B37061">
        <v>18310</v>
      </c>
      <c r="C37061">
        <v>3</v>
      </c>
      <c r="D37061">
        <v>20231200270300</v>
      </c>
      <c r="E37061">
        <v>1</v>
      </c>
      <c r="F37061">
        <v>3083.98</v>
      </c>
      <c r="G37061">
        <v>2</v>
      </c>
      <c r="H37061">
        <v>20231200270302</v>
      </c>
      <c r="I37061">
        <v>202312002703021</v>
      </c>
      <c r="J37061">
        <v>3894.73</v>
      </c>
      <c r="K37061">
        <v>58</v>
      </c>
      <c r="L37061">
        <v>1</v>
      </c>
      <c r="M37061">
        <v>94356.396807223762</v>
      </c>
      <c r="N37061">
        <v>16</v>
      </c>
      <c r="O37061">
        <v>66.805797164882321</v>
      </c>
      <c r="P37061" t="str">
        <f t="shared" si="1158"/>
        <v>College</v>
      </c>
      <c r="Q37061">
        <f t="shared" si="1159"/>
        <v>11.454834347197183</v>
      </c>
    </row>
    <row r="37062" spans="1:17">
      <c r="A37062">
        <v>2024</v>
      </c>
      <c r="B37062">
        <v>18338</v>
      </c>
      <c r="C37062">
        <v>3</v>
      </c>
      <c r="D37062">
        <v>20230300272000</v>
      </c>
      <c r="E37062">
        <v>1</v>
      </c>
      <c r="F37062">
        <v>2549.0700000000002</v>
      </c>
      <c r="G37062">
        <v>2</v>
      </c>
      <c r="H37062">
        <v>20230300272004</v>
      </c>
      <c r="I37062">
        <v>202303002720041</v>
      </c>
      <c r="J37062">
        <v>2549.0700000000002</v>
      </c>
      <c r="K37062">
        <v>40</v>
      </c>
      <c r="L37062">
        <v>1</v>
      </c>
      <c r="M37062">
        <v>115058.39416797484</v>
      </c>
      <c r="N37062">
        <v>18</v>
      </c>
      <c r="O37062">
        <v>69.779597719811136</v>
      </c>
      <c r="P37062" t="str">
        <f t="shared" si="1158"/>
        <v>Grad School</v>
      </c>
      <c r="Q37062">
        <f t="shared" si="1159"/>
        <v>11.65319505384479</v>
      </c>
    </row>
    <row r="37063" spans="1:17">
      <c r="A37063">
        <v>2024</v>
      </c>
      <c r="B37063">
        <v>18610</v>
      </c>
      <c r="C37063">
        <v>3</v>
      </c>
      <c r="D37063">
        <v>20230300271900</v>
      </c>
      <c r="E37063">
        <v>1</v>
      </c>
      <c r="F37063">
        <v>4692.24</v>
      </c>
      <c r="G37063">
        <v>1</v>
      </c>
      <c r="H37063">
        <v>20230300271901</v>
      </c>
      <c r="I37063">
        <v>202303002719011</v>
      </c>
      <c r="J37063">
        <v>4692.24</v>
      </c>
      <c r="K37063">
        <v>40</v>
      </c>
      <c r="L37063">
        <v>2</v>
      </c>
      <c r="M37063">
        <v>113996.57485642651</v>
      </c>
      <c r="N37063">
        <v>18</v>
      </c>
      <c r="O37063">
        <v>71.923236400708006</v>
      </c>
      <c r="P37063" t="str">
        <f t="shared" si="1158"/>
        <v>Grad School</v>
      </c>
      <c r="Q37063">
        <f t="shared" si="1159"/>
        <v>11.643923681806204</v>
      </c>
    </row>
    <row r="37064" spans="1:17">
      <c r="A37064">
        <v>2024</v>
      </c>
      <c r="B37064">
        <v>19431</v>
      </c>
      <c r="C37064">
        <v>3</v>
      </c>
      <c r="D37064">
        <v>0</v>
      </c>
      <c r="E37064">
        <v>1</v>
      </c>
      <c r="F37064">
        <v>2413.61</v>
      </c>
      <c r="G37064">
        <v>2</v>
      </c>
      <c r="H37064">
        <v>0</v>
      </c>
      <c r="I37064">
        <v>0</v>
      </c>
      <c r="J37064">
        <v>2413.61</v>
      </c>
      <c r="K37064">
        <v>51</v>
      </c>
      <c r="L37064">
        <v>2</v>
      </c>
      <c r="M37064">
        <v>96623.346920384764</v>
      </c>
      <c r="N37064">
        <v>16</v>
      </c>
      <c r="O37064">
        <v>68.576823029646846</v>
      </c>
      <c r="P37064" t="str">
        <f t="shared" si="1158"/>
        <v>College</v>
      </c>
      <c r="Q37064">
        <f t="shared" si="1159"/>
        <v>11.478575677545548</v>
      </c>
    </row>
    <row r="37065" spans="1:17">
      <c r="A37065">
        <v>2024</v>
      </c>
      <c r="B37065">
        <v>19650</v>
      </c>
      <c r="C37065">
        <v>3</v>
      </c>
      <c r="D37065">
        <v>20230300283800</v>
      </c>
      <c r="E37065">
        <v>1</v>
      </c>
      <c r="F37065">
        <v>2343.4699999999998</v>
      </c>
      <c r="G37065">
        <v>1</v>
      </c>
      <c r="H37065">
        <v>20230300283801</v>
      </c>
      <c r="I37065">
        <v>202303002838011</v>
      </c>
      <c r="J37065">
        <v>2343.4699999999998</v>
      </c>
      <c r="K37065">
        <v>55</v>
      </c>
      <c r="L37065">
        <v>1</v>
      </c>
      <c r="M37065">
        <v>118387.64049818808</v>
      </c>
      <c r="N37065">
        <v>18</v>
      </c>
      <c r="O37065">
        <v>72.946186593998775</v>
      </c>
      <c r="P37065" t="str">
        <f t="shared" si="1158"/>
        <v>Grad School</v>
      </c>
      <c r="Q37065">
        <f t="shared" si="1159"/>
        <v>11.681719608299046</v>
      </c>
    </row>
    <row r="37066" spans="1:17">
      <c r="A37066">
        <v>2024</v>
      </c>
      <c r="B37066">
        <v>19936</v>
      </c>
      <c r="C37066">
        <v>3</v>
      </c>
      <c r="D37066">
        <v>20230300285600</v>
      </c>
      <c r="E37066">
        <v>1</v>
      </c>
      <c r="F37066">
        <v>2953.32</v>
      </c>
      <c r="G37066">
        <v>2</v>
      </c>
      <c r="H37066">
        <v>20230300285602</v>
      </c>
      <c r="I37066">
        <v>202303002856021</v>
      </c>
      <c r="J37066">
        <v>2953.32</v>
      </c>
      <c r="K37066">
        <v>26</v>
      </c>
      <c r="L37066">
        <v>2</v>
      </c>
      <c r="M37066">
        <v>97883.311709327681</v>
      </c>
      <c r="N37066">
        <v>16</v>
      </c>
      <c r="O37066">
        <v>68.7342992595552</v>
      </c>
      <c r="P37066" t="str">
        <f t="shared" si="1158"/>
        <v>College</v>
      </c>
      <c r="Q37066">
        <f t="shared" si="1159"/>
        <v>11.491531351366417</v>
      </c>
    </row>
    <row r="37067" spans="1:17">
      <c r="A37067">
        <v>2024</v>
      </c>
      <c r="B37067">
        <v>20137</v>
      </c>
      <c r="C37067">
        <v>3</v>
      </c>
      <c r="D37067">
        <v>20231200288200</v>
      </c>
      <c r="E37067">
        <v>1</v>
      </c>
      <c r="F37067">
        <v>2273.59</v>
      </c>
      <c r="G37067">
        <v>1</v>
      </c>
      <c r="H37067">
        <v>20231200288201</v>
      </c>
      <c r="I37067">
        <v>202312002882011</v>
      </c>
      <c r="J37067">
        <v>2273.59</v>
      </c>
      <c r="K37067">
        <v>34</v>
      </c>
      <c r="L37067">
        <v>1</v>
      </c>
      <c r="M37067">
        <v>57849.949442934056</v>
      </c>
      <c r="N37067">
        <v>12</v>
      </c>
      <c r="O37067">
        <v>71.306175068790736</v>
      </c>
      <c r="P37067" t="str">
        <f t="shared" si="1158"/>
        <v>High School</v>
      </c>
      <c r="Q37067">
        <f t="shared" si="1159"/>
        <v>10.965607858687717</v>
      </c>
    </row>
    <row r="37068" spans="1:17">
      <c r="A37068">
        <v>2024</v>
      </c>
      <c r="B37068">
        <v>20671</v>
      </c>
      <c r="C37068">
        <v>3</v>
      </c>
      <c r="D37068">
        <v>0</v>
      </c>
      <c r="E37068">
        <v>1</v>
      </c>
      <c r="F37068">
        <v>1831.43</v>
      </c>
      <c r="G37068">
        <v>1</v>
      </c>
      <c r="H37068">
        <v>0</v>
      </c>
      <c r="I37068">
        <v>0</v>
      </c>
      <c r="J37068">
        <v>1831.43</v>
      </c>
      <c r="K37068">
        <v>47</v>
      </c>
      <c r="L37068">
        <v>1</v>
      </c>
      <c r="M37068">
        <v>96937.195891703421</v>
      </c>
      <c r="N37068">
        <v>16</v>
      </c>
      <c r="O37068">
        <v>72.462964250052096</v>
      </c>
      <c r="P37068" t="str">
        <f t="shared" si="1158"/>
        <v>College</v>
      </c>
      <c r="Q37068">
        <f t="shared" si="1159"/>
        <v>11.481818582755531</v>
      </c>
    </row>
    <row r="37069" spans="1:17">
      <c r="A37069">
        <v>2024</v>
      </c>
      <c r="B37069">
        <v>20681</v>
      </c>
      <c r="C37069">
        <v>3</v>
      </c>
      <c r="D37069">
        <v>0</v>
      </c>
      <c r="E37069">
        <v>1</v>
      </c>
      <c r="F37069">
        <v>2595.79</v>
      </c>
      <c r="G37069">
        <v>1</v>
      </c>
      <c r="H37069">
        <v>0</v>
      </c>
      <c r="I37069">
        <v>0</v>
      </c>
      <c r="J37069">
        <v>2595.79</v>
      </c>
      <c r="K37069">
        <v>39</v>
      </c>
      <c r="L37069">
        <v>2</v>
      </c>
      <c r="M37069">
        <v>119452.6607997792</v>
      </c>
      <c r="N37069">
        <v>18</v>
      </c>
      <c r="O37069">
        <v>73.76741534194683</v>
      </c>
      <c r="P37069" t="str">
        <f t="shared" si="1158"/>
        <v>Grad School</v>
      </c>
      <c r="Q37069">
        <f t="shared" si="1159"/>
        <v>11.690675427933064</v>
      </c>
    </row>
    <row r="37070" spans="1:17">
      <c r="A37070">
        <v>2024</v>
      </c>
      <c r="B37070">
        <v>20983</v>
      </c>
      <c r="C37070">
        <v>3</v>
      </c>
      <c r="D37070">
        <v>20231200402300</v>
      </c>
      <c r="E37070">
        <v>1</v>
      </c>
      <c r="F37070">
        <v>4604.6899999999996</v>
      </c>
      <c r="G37070">
        <v>2</v>
      </c>
      <c r="H37070">
        <v>20231200402302</v>
      </c>
      <c r="I37070">
        <v>202312004023021</v>
      </c>
      <c r="J37070">
        <v>4604.6899999999996</v>
      </c>
      <c r="K37070">
        <v>31</v>
      </c>
      <c r="L37070">
        <v>1</v>
      </c>
      <c r="M37070">
        <v>97612.861150381257</v>
      </c>
      <c r="N37070">
        <v>16</v>
      </c>
      <c r="O37070">
        <v>71.77887385637338</v>
      </c>
      <c r="P37070" t="str">
        <f t="shared" si="1158"/>
        <v>College</v>
      </c>
      <c r="Q37070">
        <f t="shared" si="1159"/>
        <v>11.488764537801517</v>
      </c>
    </row>
    <row r="37071" spans="1:17">
      <c r="A37071">
        <v>2024</v>
      </c>
      <c r="B37071">
        <v>21086</v>
      </c>
      <c r="C37071">
        <v>3</v>
      </c>
      <c r="D37071">
        <v>0</v>
      </c>
      <c r="E37071">
        <v>1</v>
      </c>
      <c r="F37071">
        <v>2021.67</v>
      </c>
      <c r="G37071">
        <v>2</v>
      </c>
      <c r="H37071">
        <v>0</v>
      </c>
      <c r="I37071">
        <v>0</v>
      </c>
      <c r="J37071">
        <v>2021.67</v>
      </c>
      <c r="K37071">
        <v>52</v>
      </c>
      <c r="L37071">
        <v>2</v>
      </c>
      <c r="M37071">
        <v>51494.969547817294</v>
      </c>
      <c r="N37071">
        <v>12</v>
      </c>
      <c r="O37071">
        <v>71.189837161980662</v>
      </c>
      <c r="P37071" t="str">
        <f t="shared" si="1158"/>
        <v>High School</v>
      </c>
      <c r="Q37071">
        <f t="shared" si="1159"/>
        <v>10.849239403197794</v>
      </c>
    </row>
    <row r="37072" spans="1:17">
      <c r="A37072">
        <v>2024</v>
      </c>
      <c r="B37072">
        <v>21121</v>
      </c>
      <c r="C37072">
        <v>3</v>
      </c>
      <c r="D37072">
        <v>0</v>
      </c>
      <c r="E37072">
        <v>1</v>
      </c>
      <c r="F37072">
        <v>2678.4</v>
      </c>
      <c r="G37072">
        <v>1</v>
      </c>
      <c r="H37072">
        <v>0</v>
      </c>
      <c r="I37072">
        <v>0</v>
      </c>
      <c r="J37072">
        <v>2678.4</v>
      </c>
      <c r="K37072">
        <v>31</v>
      </c>
      <c r="L37072">
        <v>1</v>
      </c>
      <c r="M37072">
        <v>93901.765843704183</v>
      </c>
      <c r="N37072">
        <v>16</v>
      </c>
      <c r="O37072">
        <v>72.570562965039215</v>
      </c>
      <c r="P37072" t="str">
        <f t="shared" si="1158"/>
        <v>College</v>
      </c>
      <c r="Q37072">
        <f t="shared" si="1159"/>
        <v>11.450004470596786</v>
      </c>
    </row>
    <row r="37073" spans="1:17">
      <c r="A37073">
        <v>2024</v>
      </c>
      <c r="B37073">
        <v>21905</v>
      </c>
      <c r="C37073">
        <v>3</v>
      </c>
      <c r="D37073">
        <v>20230100416000</v>
      </c>
      <c r="E37073">
        <v>1</v>
      </c>
      <c r="F37073">
        <v>3731.11</v>
      </c>
      <c r="G37073">
        <v>1</v>
      </c>
      <c r="H37073">
        <v>20230100416001</v>
      </c>
      <c r="I37073">
        <v>202301004160011</v>
      </c>
      <c r="J37073">
        <v>3731.11</v>
      </c>
      <c r="K37073">
        <v>64</v>
      </c>
      <c r="L37073">
        <v>2</v>
      </c>
      <c r="M37073">
        <v>68118.979958180833</v>
      </c>
      <c r="N37073">
        <v>14</v>
      </c>
      <c r="O37073">
        <v>71.627915965948702</v>
      </c>
      <c r="P37073" t="str">
        <f t="shared" si="1158"/>
        <v>College</v>
      </c>
      <c r="Q37073">
        <f t="shared" si="1159"/>
        <v>11.129011160474564</v>
      </c>
    </row>
    <row r="37074" spans="1:17">
      <c r="A37074">
        <v>2024</v>
      </c>
      <c r="B37074">
        <v>22014</v>
      </c>
      <c r="C37074">
        <v>3</v>
      </c>
      <c r="D37074">
        <v>20230100416200</v>
      </c>
      <c r="E37074">
        <v>1</v>
      </c>
      <c r="F37074">
        <v>4513.4799999999996</v>
      </c>
      <c r="G37074">
        <v>1</v>
      </c>
      <c r="H37074">
        <v>20230100416201</v>
      </c>
      <c r="I37074">
        <v>202301004162011</v>
      </c>
      <c r="J37074">
        <v>4513.4799999999996</v>
      </c>
      <c r="K37074">
        <v>53</v>
      </c>
      <c r="L37074">
        <v>1</v>
      </c>
      <c r="M37074">
        <v>75407.113778250117</v>
      </c>
      <c r="N37074">
        <v>14</v>
      </c>
      <c r="O37074">
        <v>72.357406390452354</v>
      </c>
      <c r="P37074" t="str">
        <f t="shared" si="1158"/>
        <v>College</v>
      </c>
      <c r="Q37074">
        <f t="shared" si="1159"/>
        <v>11.230656896737278</v>
      </c>
    </row>
    <row r="37075" spans="1:17">
      <c r="A37075">
        <v>2024</v>
      </c>
      <c r="B37075">
        <v>22075</v>
      </c>
      <c r="C37075">
        <v>3</v>
      </c>
      <c r="D37075">
        <v>20221203136300</v>
      </c>
      <c r="E37075">
        <v>1</v>
      </c>
      <c r="F37075">
        <v>4820.1400000000003</v>
      </c>
      <c r="G37075">
        <v>2</v>
      </c>
      <c r="H37075">
        <v>20221203136302</v>
      </c>
      <c r="I37075">
        <v>202212031363021</v>
      </c>
      <c r="J37075">
        <v>4820.1400000000003</v>
      </c>
      <c r="K37075">
        <v>43</v>
      </c>
      <c r="L37075">
        <v>1</v>
      </c>
      <c r="M37075">
        <v>46173.347347768642</v>
      </c>
      <c r="N37075">
        <v>12</v>
      </c>
      <c r="O37075">
        <v>69.386829048700164</v>
      </c>
      <c r="P37075" t="str">
        <f t="shared" si="1158"/>
        <v>High School</v>
      </c>
      <c r="Q37075">
        <f t="shared" si="1159"/>
        <v>10.740158013366148</v>
      </c>
    </row>
    <row r="37076" spans="1:17">
      <c r="A37076">
        <v>2024</v>
      </c>
      <c r="B37076">
        <v>22556</v>
      </c>
      <c r="C37076">
        <v>3</v>
      </c>
      <c r="D37076">
        <v>20240200890000</v>
      </c>
      <c r="E37076">
        <v>1</v>
      </c>
      <c r="F37076">
        <v>3742.94</v>
      </c>
      <c r="G37076">
        <v>2</v>
      </c>
      <c r="H37076">
        <v>20240200890002</v>
      </c>
      <c r="I37076">
        <v>202402008900021</v>
      </c>
      <c r="J37076">
        <v>5543.01</v>
      </c>
      <c r="K37076">
        <v>44</v>
      </c>
      <c r="L37076">
        <v>1</v>
      </c>
      <c r="M37076">
        <v>44653.62780798693</v>
      </c>
      <c r="N37076">
        <v>12</v>
      </c>
      <c r="O37076">
        <v>67.995259221788132</v>
      </c>
      <c r="P37076" t="str">
        <f t="shared" si="1158"/>
        <v>High School</v>
      </c>
      <c r="Q37076">
        <f t="shared" si="1159"/>
        <v>10.706690832902975</v>
      </c>
    </row>
    <row r="37077" spans="1:17">
      <c r="A37077">
        <v>2024</v>
      </c>
      <c r="B37077">
        <v>22822</v>
      </c>
      <c r="C37077">
        <v>3</v>
      </c>
      <c r="D37077">
        <v>20240100898500</v>
      </c>
      <c r="E37077">
        <v>1</v>
      </c>
      <c r="F37077">
        <v>2568.5700000000002</v>
      </c>
      <c r="G37077">
        <v>1</v>
      </c>
      <c r="H37077">
        <v>20240100898501</v>
      </c>
      <c r="I37077">
        <v>202401008985011</v>
      </c>
      <c r="J37077">
        <v>2568.5700000000002</v>
      </c>
      <c r="K37077">
        <v>39</v>
      </c>
      <c r="L37077">
        <v>1</v>
      </c>
      <c r="M37077">
        <v>71558.455957029524</v>
      </c>
      <c r="N37077">
        <v>14</v>
      </c>
      <c r="O37077">
        <v>67.745160892476449</v>
      </c>
      <c r="P37077" t="str">
        <f t="shared" si="1158"/>
        <v>College</v>
      </c>
      <c r="Q37077">
        <f t="shared" si="1159"/>
        <v>11.17826996048978</v>
      </c>
    </row>
    <row r="37078" spans="1:17">
      <c r="A37078">
        <v>2024</v>
      </c>
      <c r="B37078">
        <v>23248</v>
      </c>
      <c r="C37078">
        <v>3</v>
      </c>
      <c r="D37078">
        <v>0</v>
      </c>
      <c r="E37078">
        <v>1</v>
      </c>
      <c r="F37078">
        <v>2010.14</v>
      </c>
      <c r="G37078">
        <v>1</v>
      </c>
      <c r="H37078">
        <v>0</v>
      </c>
      <c r="I37078">
        <v>0</v>
      </c>
      <c r="J37078">
        <v>2010.14</v>
      </c>
      <c r="K37078">
        <v>53</v>
      </c>
      <c r="L37078">
        <v>1</v>
      </c>
      <c r="M37078">
        <v>109788.7805738165</v>
      </c>
      <c r="N37078">
        <v>18</v>
      </c>
      <c r="O37078">
        <v>68.743703852661156</v>
      </c>
      <c r="P37078" t="str">
        <f t="shared" si="1158"/>
        <v>Grad School</v>
      </c>
      <c r="Q37078">
        <f t="shared" si="1159"/>
        <v>11.606313622270443</v>
      </c>
    </row>
    <row r="37079" spans="1:17">
      <c r="A37079">
        <v>2024</v>
      </c>
      <c r="B37079">
        <v>23731</v>
      </c>
      <c r="C37079">
        <v>3</v>
      </c>
      <c r="D37079">
        <v>20230300420200</v>
      </c>
      <c r="E37079">
        <v>1</v>
      </c>
      <c r="F37079">
        <v>5329.8</v>
      </c>
      <c r="G37079">
        <v>1</v>
      </c>
      <c r="H37079">
        <v>20230300420201</v>
      </c>
      <c r="I37079">
        <v>202303004202011</v>
      </c>
      <c r="J37079">
        <v>5329.8</v>
      </c>
      <c r="K37079">
        <v>60</v>
      </c>
      <c r="L37079">
        <v>1</v>
      </c>
      <c r="M37079">
        <v>121544.65175122346</v>
      </c>
      <c r="N37079">
        <v>18</v>
      </c>
      <c r="O37079">
        <v>68.386324637178475</v>
      </c>
      <c r="P37079" t="str">
        <f t="shared" si="1158"/>
        <v>Grad School</v>
      </c>
      <c r="Q37079">
        <f t="shared" si="1159"/>
        <v>11.708036978374935</v>
      </c>
    </row>
    <row r="37080" spans="1:17">
      <c r="A37080">
        <v>2024</v>
      </c>
      <c r="B37080">
        <v>23811</v>
      </c>
      <c r="C37080">
        <v>3</v>
      </c>
      <c r="D37080">
        <v>20231203963300</v>
      </c>
      <c r="E37080">
        <v>1</v>
      </c>
      <c r="F37080">
        <v>4216.13</v>
      </c>
      <c r="G37080">
        <v>2</v>
      </c>
      <c r="H37080">
        <v>20231203963302</v>
      </c>
      <c r="I37080">
        <v>202312039633021</v>
      </c>
      <c r="J37080">
        <v>4216.13</v>
      </c>
      <c r="K37080">
        <v>40</v>
      </c>
      <c r="L37080">
        <v>1</v>
      </c>
      <c r="M37080">
        <v>95323.957453638417</v>
      </c>
      <c r="N37080">
        <v>16</v>
      </c>
      <c r="O37080">
        <v>73.226378177887597</v>
      </c>
      <c r="P37080" t="str">
        <f t="shared" si="1158"/>
        <v>College</v>
      </c>
      <c r="Q37080">
        <f t="shared" si="1159"/>
        <v>11.465036447908952</v>
      </c>
    </row>
    <row r="37081" spans="1:17">
      <c r="A37081">
        <v>2024</v>
      </c>
      <c r="B37081">
        <v>23851</v>
      </c>
      <c r="C37081">
        <v>3</v>
      </c>
      <c r="D37081">
        <v>20240300431200</v>
      </c>
      <c r="E37081">
        <v>1</v>
      </c>
      <c r="F37081">
        <v>2151.54</v>
      </c>
      <c r="G37081">
        <v>1</v>
      </c>
      <c r="H37081">
        <v>20240300431201</v>
      </c>
      <c r="I37081">
        <v>202403004312011</v>
      </c>
      <c r="J37081">
        <v>2151.54</v>
      </c>
      <c r="K37081">
        <v>49</v>
      </c>
      <c r="L37081">
        <v>2</v>
      </c>
      <c r="M37081">
        <v>95640.475620753976</v>
      </c>
      <c r="N37081">
        <v>16</v>
      </c>
      <c r="O37081">
        <v>69.533629732995209</v>
      </c>
      <c r="P37081" t="str">
        <f t="shared" si="1158"/>
        <v>College</v>
      </c>
      <c r="Q37081">
        <f t="shared" si="1159"/>
        <v>11.468351394591618</v>
      </c>
    </row>
    <row r="37082" spans="1:17">
      <c r="A37082">
        <v>2024</v>
      </c>
      <c r="B37082">
        <v>23916</v>
      </c>
      <c r="C37082">
        <v>3</v>
      </c>
      <c r="D37082">
        <v>20240100424500</v>
      </c>
      <c r="E37082">
        <v>1</v>
      </c>
      <c r="F37082">
        <v>2357.4</v>
      </c>
      <c r="G37082">
        <v>1</v>
      </c>
      <c r="H37082">
        <v>20240100424501</v>
      </c>
      <c r="I37082">
        <v>202401004245011</v>
      </c>
      <c r="J37082">
        <v>2357.4</v>
      </c>
      <c r="K37082">
        <v>40</v>
      </c>
      <c r="L37082">
        <v>2</v>
      </c>
      <c r="M37082">
        <v>93099.217543862789</v>
      </c>
      <c r="N37082">
        <v>16</v>
      </c>
      <c r="O37082">
        <v>69.991938530859457</v>
      </c>
      <c r="P37082" t="str">
        <f t="shared" si="1158"/>
        <v>College</v>
      </c>
      <c r="Q37082">
        <f t="shared" si="1159"/>
        <v>11.441421058760053</v>
      </c>
    </row>
    <row r="37083" spans="1:17">
      <c r="A37083">
        <v>2024</v>
      </c>
      <c r="B37083">
        <v>24151</v>
      </c>
      <c r="C37083">
        <v>3</v>
      </c>
      <c r="D37083">
        <v>20230300422300</v>
      </c>
      <c r="E37083">
        <v>1</v>
      </c>
      <c r="F37083">
        <v>2966.78</v>
      </c>
      <c r="G37083">
        <v>2</v>
      </c>
      <c r="H37083">
        <v>20230300422302</v>
      </c>
      <c r="I37083">
        <v>202303004223021</v>
      </c>
      <c r="J37083">
        <v>2966.78</v>
      </c>
      <c r="K37083">
        <v>55</v>
      </c>
      <c r="L37083">
        <v>1</v>
      </c>
      <c r="M37083">
        <v>138889.86754609618</v>
      </c>
      <c r="N37083">
        <v>20</v>
      </c>
      <c r="O37083">
        <v>69.105033634920218</v>
      </c>
      <c r="P37083" t="str">
        <f t="shared" si="1158"/>
        <v>Grad School</v>
      </c>
      <c r="Q37083">
        <f t="shared" si="1159"/>
        <v>11.841436578249331</v>
      </c>
    </row>
    <row r="37084" spans="1:17">
      <c r="A37084">
        <v>2024</v>
      </c>
      <c r="B37084">
        <v>24227</v>
      </c>
      <c r="C37084">
        <v>3</v>
      </c>
      <c r="D37084">
        <v>20240100427500</v>
      </c>
      <c r="E37084">
        <v>1</v>
      </c>
      <c r="F37084">
        <v>2650.79</v>
      </c>
      <c r="G37084">
        <v>1</v>
      </c>
      <c r="H37084">
        <v>20240100427501</v>
      </c>
      <c r="I37084">
        <v>202401004275011</v>
      </c>
      <c r="J37084">
        <v>2650.79</v>
      </c>
      <c r="K37084">
        <v>31</v>
      </c>
      <c r="L37084">
        <v>1</v>
      </c>
      <c r="M37084">
        <v>90328.512338790664</v>
      </c>
      <c r="N37084">
        <v>16</v>
      </c>
      <c r="O37084">
        <v>71.629740716882893</v>
      </c>
      <c r="P37084" t="str">
        <f t="shared" si="1158"/>
        <v>College</v>
      </c>
      <c r="Q37084">
        <f t="shared" si="1159"/>
        <v>11.411208440826279</v>
      </c>
    </row>
    <row r="37085" spans="1:17">
      <c r="A37085">
        <v>2024</v>
      </c>
      <c r="B37085">
        <v>24395</v>
      </c>
      <c r="C37085">
        <v>3</v>
      </c>
      <c r="D37085">
        <v>20240300312300</v>
      </c>
      <c r="E37085">
        <v>1</v>
      </c>
      <c r="F37085">
        <v>2965.42</v>
      </c>
      <c r="G37085">
        <v>2</v>
      </c>
      <c r="H37085">
        <v>20240300312302</v>
      </c>
      <c r="I37085">
        <v>202403003123021</v>
      </c>
      <c r="J37085">
        <v>2965.42</v>
      </c>
      <c r="K37085">
        <v>53</v>
      </c>
      <c r="L37085">
        <v>2</v>
      </c>
      <c r="M37085">
        <v>69106.681565625913</v>
      </c>
      <c r="N37085">
        <v>14</v>
      </c>
      <c r="O37085">
        <v>69.27467342977539</v>
      </c>
      <c r="P37085" t="str">
        <f t="shared" si="1158"/>
        <v>College</v>
      </c>
      <c r="Q37085">
        <f t="shared" si="1159"/>
        <v>11.143406699229171</v>
      </c>
    </row>
    <row r="37086" spans="1:17">
      <c r="A37086">
        <v>2024</v>
      </c>
      <c r="B37086">
        <v>24417</v>
      </c>
      <c r="C37086">
        <v>3</v>
      </c>
      <c r="D37086">
        <v>0</v>
      </c>
      <c r="E37086">
        <v>1</v>
      </c>
      <c r="F37086">
        <v>1226.56</v>
      </c>
      <c r="G37086">
        <v>2</v>
      </c>
      <c r="H37086">
        <v>0</v>
      </c>
      <c r="I37086">
        <v>0</v>
      </c>
      <c r="J37086">
        <v>1226.56</v>
      </c>
      <c r="K37086">
        <v>54</v>
      </c>
      <c r="L37086">
        <v>1</v>
      </c>
      <c r="M37086">
        <v>140226.23065747824</v>
      </c>
      <c r="N37086">
        <v>20</v>
      </c>
      <c r="O37086">
        <v>66.114103065568884</v>
      </c>
      <c r="P37086" t="str">
        <f t="shared" si="1158"/>
        <v>Grad School</v>
      </c>
      <c r="Q37086">
        <f t="shared" si="1159"/>
        <v>11.851012330643808</v>
      </c>
    </row>
    <row r="37087" spans="1:17">
      <c r="A37087">
        <v>2024</v>
      </c>
      <c r="B37087">
        <v>24482</v>
      </c>
      <c r="C37087">
        <v>3</v>
      </c>
      <c r="D37087">
        <v>20221202321100</v>
      </c>
      <c r="E37087">
        <v>1</v>
      </c>
      <c r="F37087">
        <v>2896.28</v>
      </c>
      <c r="G37087">
        <v>1</v>
      </c>
      <c r="H37087">
        <v>20221202321101</v>
      </c>
      <c r="I37087">
        <v>202212023211011</v>
      </c>
      <c r="J37087">
        <v>2896.28</v>
      </c>
      <c r="K37087">
        <v>51</v>
      </c>
      <c r="L37087">
        <v>1</v>
      </c>
      <c r="M37087">
        <v>79746.569073020102</v>
      </c>
      <c r="N37087">
        <v>14</v>
      </c>
      <c r="O37087">
        <v>71.07249584356471</v>
      </c>
      <c r="P37087" t="str">
        <f t="shared" si="1158"/>
        <v>College</v>
      </c>
      <c r="Q37087">
        <f t="shared" si="1159"/>
        <v>11.286608998693699</v>
      </c>
    </row>
    <row r="37088" spans="1:17">
      <c r="A37088">
        <v>2024</v>
      </c>
      <c r="B37088">
        <v>24518</v>
      </c>
      <c r="C37088">
        <v>3</v>
      </c>
      <c r="D37088">
        <v>0</v>
      </c>
      <c r="E37088">
        <v>1</v>
      </c>
      <c r="F37088">
        <v>1598.38</v>
      </c>
      <c r="G37088">
        <v>2</v>
      </c>
      <c r="H37088">
        <v>0</v>
      </c>
      <c r="I37088">
        <v>0</v>
      </c>
      <c r="J37088">
        <v>1598.38</v>
      </c>
      <c r="K37088">
        <v>37</v>
      </c>
      <c r="L37088">
        <v>1</v>
      </c>
      <c r="M37088">
        <v>75763.682527510682</v>
      </c>
      <c r="N37088">
        <v>14</v>
      </c>
      <c r="O37088">
        <v>68.948314896908116</v>
      </c>
      <c r="P37088" t="str">
        <f t="shared" si="1158"/>
        <v>College</v>
      </c>
      <c r="Q37088">
        <f t="shared" si="1159"/>
        <v>11.23537433448633</v>
      </c>
    </row>
    <row r="37089" spans="1:17">
      <c r="A37089">
        <v>2024</v>
      </c>
      <c r="B37089">
        <v>24787</v>
      </c>
      <c r="C37089">
        <v>3</v>
      </c>
      <c r="D37089">
        <v>20240300315000</v>
      </c>
      <c r="E37089">
        <v>1</v>
      </c>
      <c r="F37089">
        <v>1263.32</v>
      </c>
      <c r="G37089">
        <v>2</v>
      </c>
      <c r="H37089">
        <v>20240300315002</v>
      </c>
      <c r="I37089">
        <v>202403003150021</v>
      </c>
      <c r="J37089">
        <v>1263.32</v>
      </c>
      <c r="K37089">
        <v>42</v>
      </c>
      <c r="L37089">
        <v>2</v>
      </c>
      <c r="M37089">
        <v>97502.85064512727</v>
      </c>
      <c r="N37089">
        <v>16</v>
      </c>
      <c r="O37089">
        <v>68.70740050852541</v>
      </c>
      <c r="P37089" t="str">
        <f t="shared" si="1158"/>
        <v>College</v>
      </c>
      <c r="Q37089">
        <f t="shared" si="1159"/>
        <v>11.487636893944455</v>
      </c>
    </row>
    <row r="37090" spans="1:17">
      <c r="A37090">
        <v>2024</v>
      </c>
      <c r="B37090">
        <v>24931</v>
      </c>
      <c r="C37090">
        <v>3</v>
      </c>
      <c r="D37090">
        <v>20230300311300</v>
      </c>
      <c r="E37090">
        <v>1</v>
      </c>
      <c r="F37090">
        <v>1414.72</v>
      </c>
      <c r="G37090">
        <v>1</v>
      </c>
      <c r="H37090">
        <v>20230300311301</v>
      </c>
      <c r="I37090">
        <v>202303003113011</v>
      </c>
      <c r="J37090">
        <v>1414.72</v>
      </c>
      <c r="K37090">
        <v>52</v>
      </c>
      <c r="L37090">
        <v>1</v>
      </c>
      <c r="M37090">
        <v>50677.703427273365</v>
      </c>
      <c r="N37090">
        <v>12</v>
      </c>
      <c r="O37090">
        <v>69.497280417457844</v>
      </c>
      <c r="P37090" t="str">
        <f t="shared" si="1158"/>
        <v>High School</v>
      </c>
      <c r="Q37090">
        <f t="shared" si="1159"/>
        <v>10.833241318240068</v>
      </c>
    </row>
    <row r="37091" spans="1:17">
      <c r="A37091">
        <v>2024</v>
      </c>
      <c r="B37091">
        <v>24940</v>
      </c>
      <c r="C37091">
        <v>3</v>
      </c>
      <c r="D37091">
        <v>20240200316300</v>
      </c>
      <c r="E37091">
        <v>1</v>
      </c>
      <c r="F37091">
        <v>2197.44</v>
      </c>
      <c r="G37091">
        <v>1</v>
      </c>
      <c r="H37091">
        <v>20240200316301</v>
      </c>
      <c r="I37091">
        <v>202402003163011</v>
      </c>
      <c r="J37091">
        <v>2197.44</v>
      </c>
      <c r="K37091">
        <v>61</v>
      </c>
      <c r="L37091">
        <v>2</v>
      </c>
      <c r="M37091">
        <v>97854.743220592747</v>
      </c>
      <c r="N37091">
        <v>16</v>
      </c>
      <c r="O37091">
        <v>73.241088558987215</v>
      </c>
      <c r="P37091" t="str">
        <f t="shared" si="1158"/>
        <v>College</v>
      </c>
      <c r="Q37091">
        <f t="shared" si="1159"/>
        <v>11.491239446055026</v>
      </c>
    </row>
    <row r="37092" spans="1:17">
      <c r="A37092">
        <v>2024</v>
      </c>
      <c r="B37092">
        <v>25240</v>
      </c>
      <c r="C37092">
        <v>3</v>
      </c>
      <c r="D37092">
        <v>0</v>
      </c>
      <c r="E37092">
        <v>1</v>
      </c>
      <c r="F37092">
        <v>2080.75</v>
      </c>
      <c r="G37092">
        <v>2</v>
      </c>
      <c r="H37092">
        <v>0</v>
      </c>
      <c r="I37092">
        <v>0</v>
      </c>
      <c r="J37092">
        <v>2080.75</v>
      </c>
      <c r="K37092">
        <v>48</v>
      </c>
      <c r="L37092">
        <v>1</v>
      </c>
      <c r="M37092">
        <v>119666.65235531742</v>
      </c>
      <c r="N37092">
        <v>18</v>
      </c>
      <c r="O37092">
        <v>69.469236567663728</v>
      </c>
      <c r="P37092" t="str">
        <f t="shared" si="1158"/>
        <v>Grad School</v>
      </c>
      <c r="Q37092">
        <f t="shared" si="1159"/>
        <v>11.692465259208852</v>
      </c>
    </row>
    <row r="37093" spans="1:17">
      <c r="A37093">
        <v>2024</v>
      </c>
      <c r="B37093">
        <v>25869</v>
      </c>
      <c r="C37093">
        <v>3</v>
      </c>
      <c r="D37093">
        <v>20230100460100</v>
      </c>
      <c r="E37093">
        <v>1</v>
      </c>
      <c r="F37093">
        <v>1695.21</v>
      </c>
      <c r="G37093">
        <v>2</v>
      </c>
      <c r="H37093">
        <v>20230100460102</v>
      </c>
      <c r="I37093">
        <v>202301004601021</v>
      </c>
      <c r="J37093">
        <v>1695.21</v>
      </c>
      <c r="K37093">
        <v>35</v>
      </c>
      <c r="L37093">
        <v>2</v>
      </c>
      <c r="M37093">
        <v>73868.674626849097</v>
      </c>
      <c r="N37093">
        <v>14</v>
      </c>
      <c r="O37093">
        <v>72.779637737589482</v>
      </c>
      <c r="P37093" t="str">
        <f t="shared" si="1158"/>
        <v>College</v>
      </c>
      <c r="Q37093">
        <f t="shared" si="1159"/>
        <v>11.210044128394166</v>
      </c>
    </row>
    <row r="37094" spans="1:17">
      <c r="A37094">
        <v>2024</v>
      </c>
      <c r="B37094">
        <v>25901</v>
      </c>
      <c r="C37094">
        <v>3</v>
      </c>
      <c r="D37094">
        <v>20221203427600</v>
      </c>
      <c r="E37094">
        <v>1</v>
      </c>
      <c r="F37094">
        <v>3798.11</v>
      </c>
      <c r="G37094">
        <v>1</v>
      </c>
      <c r="H37094">
        <v>20221203427601</v>
      </c>
      <c r="I37094">
        <v>202212034276011</v>
      </c>
      <c r="J37094">
        <v>3798.11</v>
      </c>
      <c r="K37094">
        <v>43</v>
      </c>
      <c r="L37094">
        <v>1</v>
      </c>
      <c r="M37094">
        <v>50104.320702921643</v>
      </c>
      <c r="N37094">
        <v>12</v>
      </c>
      <c r="O37094">
        <v>66.872517912464758</v>
      </c>
      <c r="P37094" t="str">
        <f t="shared" si="1158"/>
        <v>High School</v>
      </c>
      <c r="Q37094">
        <f t="shared" si="1159"/>
        <v>10.821862524929648</v>
      </c>
    </row>
    <row r="37095" spans="1:17">
      <c r="A37095">
        <v>2024</v>
      </c>
      <c r="B37095">
        <v>26248</v>
      </c>
      <c r="C37095">
        <v>3</v>
      </c>
      <c r="D37095">
        <v>20221203382800</v>
      </c>
      <c r="E37095">
        <v>1</v>
      </c>
      <c r="F37095">
        <v>5751.97</v>
      </c>
      <c r="G37095">
        <v>2</v>
      </c>
      <c r="H37095">
        <v>20221203382802</v>
      </c>
      <c r="I37095">
        <v>202212033828021</v>
      </c>
      <c r="J37095">
        <v>5751.97</v>
      </c>
      <c r="K37095">
        <v>38</v>
      </c>
      <c r="L37095">
        <v>1</v>
      </c>
      <c r="M37095">
        <v>96905.500393688533</v>
      </c>
      <c r="N37095">
        <v>16</v>
      </c>
      <c r="O37095">
        <v>67.871902980932916</v>
      </c>
      <c r="P37095" t="str">
        <f t="shared" si="1158"/>
        <v>College</v>
      </c>
      <c r="Q37095">
        <f t="shared" si="1159"/>
        <v>11.481491559876622</v>
      </c>
    </row>
    <row r="37096" spans="1:17">
      <c r="A37096">
        <v>2024</v>
      </c>
      <c r="B37096">
        <v>26540</v>
      </c>
      <c r="C37096">
        <v>3</v>
      </c>
      <c r="D37096">
        <v>0</v>
      </c>
      <c r="E37096">
        <v>1</v>
      </c>
      <c r="F37096">
        <v>313.08999999999997</v>
      </c>
      <c r="G37096">
        <v>1</v>
      </c>
      <c r="H37096">
        <v>0</v>
      </c>
      <c r="I37096">
        <v>0</v>
      </c>
      <c r="J37096">
        <v>313.08999999999997</v>
      </c>
      <c r="K37096">
        <v>33</v>
      </c>
      <c r="L37096">
        <v>1</v>
      </c>
      <c r="M37096">
        <v>95099.553564857793</v>
      </c>
      <c r="N37096">
        <v>16</v>
      </c>
      <c r="O37096">
        <v>71.405438196795004</v>
      </c>
      <c r="P37096" t="str">
        <f t="shared" si="1158"/>
        <v>College</v>
      </c>
      <c r="Q37096">
        <f t="shared" si="1159"/>
        <v>11.462679554146625</v>
      </c>
    </row>
    <row r="37097" spans="1:17">
      <c r="A37097">
        <v>2024</v>
      </c>
      <c r="B37097">
        <v>26558</v>
      </c>
      <c r="C37097">
        <v>3</v>
      </c>
      <c r="D37097">
        <v>20230100618500</v>
      </c>
      <c r="E37097">
        <v>1</v>
      </c>
      <c r="F37097">
        <v>324.32</v>
      </c>
      <c r="G37097">
        <v>1</v>
      </c>
      <c r="H37097">
        <v>20230100618501</v>
      </c>
      <c r="I37097">
        <v>202301006185011</v>
      </c>
      <c r="J37097">
        <v>324.32</v>
      </c>
      <c r="K37097">
        <v>43</v>
      </c>
      <c r="L37097">
        <v>2</v>
      </c>
      <c r="M37097">
        <v>116731.86968162599</v>
      </c>
      <c r="N37097">
        <v>18</v>
      </c>
      <c r="O37097">
        <v>70.261458463838537</v>
      </c>
      <c r="P37097" t="str">
        <f t="shared" si="1158"/>
        <v>Grad School</v>
      </c>
      <c r="Q37097">
        <f t="shared" si="1159"/>
        <v>11.667634871665921</v>
      </c>
    </row>
    <row r="37098" spans="1:17">
      <c r="A37098">
        <v>2024</v>
      </c>
      <c r="B37098">
        <v>26824</v>
      </c>
      <c r="C37098">
        <v>3</v>
      </c>
      <c r="D37098">
        <v>0</v>
      </c>
      <c r="E37098">
        <v>1</v>
      </c>
      <c r="F37098">
        <v>300.93</v>
      </c>
      <c r="G37098">
        <v>2</v>
      </c>
      <c r="H37098">
        <v>0</v>
      </c>
      <c r="I37098">
        <v>0</v>
      </c>
      <c r="J37098">
        <v>300.93</v>
      </c>
      <c r="K37098">
        <v>40</v>
      </c>
      <c r="L37098">
        <v>2</v>
      </c>
      <c r="M37098">
        <v>123570.68059839759</v>
      </c>
      <c r="N37098">
        <v>18</v>
      </c>
      <c r="O37098">
        <v>71.091284940729579</v>
      </c>
      <c r="P37098" t="str">
        <f t="shared" si="1158"/>
        <v>Grad School</v>
      </c>
      <c r="Q37098">
        <f t="shared" si="1159"/>
        <v>11.724568583879439</v>
      </c>
    </row>
    <row r="37099" spans="1:17">
      <c r="A37099">
        <v>2024</v>
      </c>
      <c r="B37099">
        <v>26855</v>
      </c>
      <c r="C37099">
        <v>3</v>
      </c>
      <c r="D37099">
        <v>20231200615800</v>
      </c>
      <c r="E37099">
        <v>1</v>
      </c>
      <c r="F37099">
        <v>217.94</v>
      </c>
      <c r="G37099">
        <v>5</v>
      </c>
      <c r="H37099">
        <v>20231200615802</v>
      </c>
      <c r="I37099">
        <v>202312006158021</v>
      </c>
      <c r="J37099">
        <v>217.94</v>
      </c>
      <c r="K37099">
        <v>35</v>
      </c>
      <c r="L37099">
        <v>1</v>
      </c>
      <c r="M37099">
        <v>76238.498252942838</v>
      </c>
      <c r="N37099">
        <v>14</v>
      </c>
      <c r="O37099">
        <v>72.580644255446117</v>
      </c>
      <c r="P37099" t="str">
        <f t="shared" si="1158"/>
        <v>College</v>
      </c>
      <c r="Q37099">
        <f t="shared" si="1159"/>
        <v>11.241621840507415</v>
      </c>
    </row>
    <row r="37100" spans="1:17">
      <c r="A37100">
        <v>2024</v>
      </c>
      <c r="B37100">
        <v>26918</v>
      </c>
      <c r="C37100">
        <v>3</v>
      </c>
      <c r="D37100">
        <v>20231200616700</v>
      </c>
      <c r="E37100">
        <v>1</v>
      </c>
      <c r="F37100">
        <v>217.94</v>
      </c>
      <c r="G37100">
        <v>1</v>
      </c>
      <c r="H37100">
        <v>20231200616701</v>
      </c>
      <c r="I37100">
        <v>202312006167011</v>
      </c>
      <c r="J37100">
        <v>217.94</v>
      </c>
      <c r="K37100">
        <v>43</v>
      </c>
      <c r="L37100">
        <v>2</v>
      </c>
      <c r="M37100">
        <v>70184.891581639895</v>
      </c>
      <c r="N37100">
        <v>14</v>
      </c>
      <c r="O37100">
        <v>68.675957878466889</v>
      </c>
      <c r="P37100" t="str">
        <f t="shared" si="1158"/>
        <v>College</v>
      </c>
      <c r="Q37100">
        <f t="shared" si="1159"/>
        <v>11.158888347216074</v>
      </c>
    </row>
    <row r="37101" spans="1:17">
      <c r="A37101">
        <v>2024</v>
      </c>
      <c r="B37101">
        <v>27010</v>
      </c>
      <c r="C37101">
        <v>3</v>
      </c>
      <c r="D37101">
        <v>0</v>
      </c>
      <c r="E37101">
        <v>1</v>
      </c>
      <c r="F37101">
        <v>260.86</v>
      </c>
      <c r="G37101">
        <v>1</v>
      </c>
      <c r="H37101">
        <v>0</v>
      </c>
      <c r="I37101">
        <v>0</v>
      </c>
      <c r="J37101">
        <v>260.86</v>
      </c>
      <c r="K37101">
        <v>46</v>
      </c>
      <c r="L37101">
        <v>1</v>
      </c>
      <c r="M37101">
        <v>94987.045479324399</v>
      </c>
      <c r="N37101">
        <v>16</v>
      </c>
      <c r="O37101">
        <v>71.552278251459924</v>
      </c>
      <c r="P37101" t="str">
        <f t="shared" si="1158"/>
        <v>College</v>
      </c>
      <c r="Q37101">
        <f t="shared" si="1159"/>
        <v>11.461495797908816</v>
      </c>
    </row>
    <row r="37102" spans="1:17">
      <c r="A37102">
        <v>2024</v>
      </c>
      <c r="B37102">
        <v>27402</v>
      </c>
      <c r="C37102">
        <v>3</v>
      </c>
      <c r="D37102">
        <v>20230502381600</v>
      </c>
      <c r="E37102">
        <v>1</v>
      </c>
      <c r="F37102">
        <v>196.77</v>
      </c>
      <c r="G37102">
        <v>2</v>
      </c>
      <c r="H37102">
        <v>20230502381602</v>
      </c>
      <c r="I37102">
        <v>202305023816021</v>
      </c>
      <c r="J37102">
        <v>196.77</v>
      </c>
      <c r="K37102">
        <v>45</v>
      </c>
      <c r="L37102">
        <v>1</v>
      </c>
      <c r="M37102">
        <v>29212.509123574047</v>
      </c>
      <c r="N37102">
        <v>10</v>
      </c>
      <c r="O37102">
        <v>73.644797821204563</v>
      </c>
      <c r="P37102" t="str">
        <f t="shared" si="1158"/>
        <v>High School</v>
      </c>
      <c r="Q37102">
        <f t="shared" si="1159"/>
        <v>10.282352291164534</v>
      </c>
    </row>
    <row r="37103" spans="1:17">
      <c r="A37103">
        <v>2024</v>
      </c>
      <c r="B37103">
        <v>27632</v>
      </c>
      <c r="C37103">
        <v>3</v>
      </c>
      <c r="D37103">
        <v>0</v>
      </c>
      <c r="E37103">
        <v>1</v>
      </c>
      <c r="F37103">
        <v>309.52999999999997</v>
      </c>
      <c r="G37103">
        <v>2</v>
      </c>
      <c r="H37103">
        <v>0</v>
      </c>
      <c r="I37103">
        <v>0</v>
      </c>
      <c r="J37103">
        <v>309.52999999999997</v>
      </c>
      <c r="K37103">
        <v>32</v>
      </c>
      <c r="L37103">
        <v>1</v>
      </c>
      <c r="M37103">
        <v>97630.49677689698</v>
      </c>
      <c r="N37103">
        <v>16</v>
      </c>
      <c r="O37103">
        <v>71.999926509093669</v>
      </c>
      <c r="P37103" t="str">
        <f t="shared" si="1158"/>
        <v>College</v>
      </c>
      <c r="Q37103">
        <f t="shared" si="1159"/>
        <v>11.488945190569948</v>
      </c>
    </row>
    <row r="37104" spans="1:17">
      <c r="A37104">
        <v>2024</v>
      </c>
      <c r="B37104">
        <v>27651</v>
      </c>
      <c r="C37104">
        <v>3</v>
      </c>
      <c r="D37104">
        <v>0</v>
      </c>
      <c r="E37104">
        <v>1</v>
      </c>
      <c r="F37104">
        <v>386.34</v>
      </c>
      <c r="G37104">
        <v>2</v>
      </c>
      <c r="H37104">
        <v>0</v>
      </c>
      <c r="I37104">
        <v>0</v>
      </c>
      <c r="J37104">
        <v>386.34</v>
      </c>
      <c r="K37104">
        <v>42</v>
      </c>
      <c r="L37104">
        <v>1</v>
      </c>
      <c r="M37104">
        <v>97799.904063196707</v>
      </c>
      <c r="N37104">
        <v>16</v>
      </c>
      <c r="O37104">
        <v>70.461473986635497</v>
      </c>
      <c r="P37104" t="str">
        <f t="shared" si="1158"/>
        <v>College</v>
      </c>
      <c r="Q37104">
        <f t="shared" si="1159"/>
        <v>11.490678875073518</v>
      </c>
    </row>
    <row r="37105" spans="1:17">
      <c r="A37105">
        <v>2024</v>
      </c>
      <c r="B37105">
        <v>27867</v>
      </c>
      <c r="C37105">
        <v>3</v>
      </c>
      <c r="D37105">
        <v>20240200726000</v>
      </c>
      <c r="E37105">
        <v>1</v>
      </c>
      <c r="F37105">
        <v>800.71</v>
      </c>
      <c r="G37105">
        <v>2</v>
      </c>
      <c r="H37105">
        <v>20240200726002</v>
      </c>
      <c r="I37105">
        <v>202402007260021</v>
      </c>
      <c r="J37105">
        <v>800.71</v>
      </c>
      <c r="K37105">
        <v>61</v>
      </c>
      <c r="L37105">
        <v>1</v>
      </c>
      <c r="M37105">
        <v>48250.992086486687</v>
      </c>
      <c r="N37105">
        <v>12</v>
      </c>
      <c r="O37105">
        <v>69.504677676704631</v>
      </c>
      <c r="P37105" t="str">
        <f t="shared" si="1158"/>
        <v>High School</v>
      </c>
      <c r="Q37105">
        <f t="shared" si="1159"/>
        <v>10.784171667933713</v>
      </c>
    </row>
    <row r="37106" spans="1:17">
      <c r="A37106">
        <v>2024</v>
      </c>
      <c r="B37106">
        <v>27896</v>
      </c>
      <c r="C37106">
        <v>3</v>
      </c>
      <c r="D37106">
        <v>20230200719000</v>
      </c>
      <c r="E37106">
        <v>1</v>
      </c>
      <c r="F37106">
        <v>456.58</v>
      </c>
      <c r="G37106">
        <v>2</v>
      </c>
      <c r="H37106">
        <v>20230200719002</v>
      </c>
      <c r="I37106">
        <v>202302007190021</v>
      </c>
      <c r="J37106">
        <v>456.58</v>
      </c>
      <c r="K37106">
        <v>58</v>
      </c>
      <c r="L37106">
        <v>2</v>
      </c>
      <c r="M37106">
        <v>77429.577378803122</v>
      </c>
      <c r="N37106">
        <v>14</v>
      </c>
      <c r="O37106">
        <v>69.051618636128936</v>
      </c>
      <c r="P37106" t="str">
        <f t="shared" si="1158"/>
        <v>College</v>
      </c>
      <c r="Q37106">
        <f t="shared" si="1159"/>
        <v>11.257124123259237</v>
      </c>
    </row>
    <row r="37107" spans="1:17">
      <c r="A37107">
        <v>2024</v>
      </c>
      <c r="B37107">
        <v>27904</v>
      </c>
      <c r="C37107">
        <v>3</v>
      </c>
      <c r="D37107">
        <v>20230300717800</v>
      </c>
      <c r="E37107">
        <v>1</v>
      </c>
      <c r="F37107">
        <v>957.64</v>
      </c>
      <c r="G37107">
        <v>1</v>
      </c>
      <c r="H37107">
        <v>20230300717801</v>
      </c>
      <c r="I37107">
        <v>202303007178011</v>
      </c>
      <c r="J37107">
        <v>957.64</v>
      </c>
      <c r="K37107">
        <v>37</v>
      </c>
      <c r="L37107">
        <v>1</v>
      </c>
      <c r="M37107">
        <v>71898.5817347587</v>
      </c>
      <c r="N37107">
        <v>14</v>
      </c>
      <c r="O37107">
        <v>67.805459108988217</v>
      </c>
      <c r="P37107" t="str">
        <f t="shared" si="1158"/>
        <v>College</v>
      </c>
      <c r="Q37107">
        <f t="shared" si="1159"/>
        <v>11.183011817989673</v>
      </c>
    </row>
    <row r="37108" spans="1:17">
      <c r="A37108">
        <v>2024</v>
      </c>
      <c r="B37108">
        <v>27905</v>
      </c>
      <c r="C37108">
        <v>3</v>
      </c>
      <c r="D37108">
        <v>20221205472000</v>
      </c>
      <c r="E37108">
        <v>1</v>
      </c>
      <c r="F37108">
        <v>1053.44</v>
      </c>
      <c r="G37108">
        <v>1</v>
      </c>
      <c r="H37108">
        <v>20221205472001</v>
      </c>
      <c r="I37108">
        <v>202212054720012</v>
      </c>
      <c r="J37108">
        <v>1053.44</v>
      </c>
      <c r="K37108">
        <v>59</v>
      </c>
      <c r="L37108">
        <v>1</v>
      </c>
      <c r="M37108">
        <v>72879.532864213776</v>
      </c>
      <c r="N37108">
        <v>14</v>
      </c>
      <c r="O37108">
        <v>68.0341782927038</v>
      </c>
      <c r="P37108" t="str">
        <f t="shared" si="1158"/>
        <v>College</v>
      </c>
      <c r="Q37108">
        <f t="shared" si="1159"/>
        <v>11.196563122256517</v>
      </c>
    </row>
    <row r="37109" spans="1:17">
      <c r="A37109">
        <v>2024</v>
      </c>
      <c r="B37109">
        <v>28136</v>
      </c>
      <c r="C37109">
        <v>3</v>
      </c>
      <c r="D37109">
        <v>20240200726900</v>
      </c>
      <c r="E37109">
        <v>1</v>
      </c>
      <c r="F37109">
        <v>375.52</v>
      </c>
      <c r="G37109">
        <v>2</v>
      </c>
      <c r="H37109">
        <v>20240200726902</v>
      </c>
      <c r="I37109">
        <v>202402007269021</v>
      </c>
      <c r="J37109">
        <v>375.52</v>
      </c>
      <c r="K37109">
        <v>50</v>
      </c>
      <c r="L37109">
        <v>1</v>
      </c>
      <c r="M37109">
        <v>36474.379265121053</v>
      </c>
      <c r="N37109">
        <v>10</v>
      </c>
      <c r="O37109">
        <v>70.268541273082192</v>
      </c>
      <c r="P37109" t="str">
        <f t="shared" si="1158"/>
        <v>High School</v>
      </c>
      <c r="Q37109">
        <f t="shared" si="1159"/>
        <v>10.50436535515491</v>
      </c>
    </row>
    <row r="37110" spans="1:17">
      <c r="A37110">
        <v>2024</v>
      </c>
      <c r="B37110">
        <v>28174</v>
      </c>
      <c r="C37110">
        <v>3</v>
      </c>
      <c r="D37110">
        <v>20240300733300</v>
      </c>
      <c r="E37110">
        <v>1</v>
      </c>
      <c r="F37110">
        <v>484.14</v>
      </c>
      <c r="G37110">
        <v>1</v>
      </c>
      <c r="H37110">
        <v>20240300733301</v>
      </c>
      <c r="I37110">
        <v>202403007333011</v>
      </c>
      <c r="J37110">
        <v>484.14</v>
      </c>
      <c r="K37110">
        <v>52</v>
      </c>
      <c r="L37110">
        <v>1</v>
      </c>
      <c r="M37110">
        <v>96092.303655762182</v>
      </c>
      <c r="N37110">
        <v>16</v>
      </c>
      <c r="O37110">
        <v>69.229135660920647</v>
      </c>
      <c r="P37110" t="str">
        <f t="shared" si="1158"/>
        <v>College</v>
      </c>
      <c r="Q37110">
        <f t="shared" si="1159"/>
        <v>11.473064504922565</v>
      </c>
    </row>
    <row r="37111" spans="1:17">
      <c r="A37111">
        <v>2024</v>
      </c>
      <c r="B37111">
        <v>28911</v>
      </c>
      <c r="C37111">
        <v>3</v>
      </c>
      <c r="D37111">
        <v>20240300485000</v>
      </c>
      <c r="E37111">
        <v>1</v>
      </c>
      <c r="F37111">
        <v>836.63</v>
      </c>
      <c r="G37111">
        <v>2</v>
      </c>
      <c r="H37111">
        <v>20240300485002</v>
      </c>
      <c r="I37111">
        <v>202403004850021</v>
      </c>
      <c r="J37111">
        <v>836.63</v>
      </c>
      <c r="K37111">
        <v>49</v>
      </c>
      <c r="L37111">
        <v>2</v>
      </c>
      <c r="M37111">
        <v>115839.99138180782</v>
      </c>
      <c r="N37111">
        <v>18</v>
      </c>
      <c r="O37111">
        <v>68.082198863143361</v>
      </c>
      <c r="P37111" t="str">
        <f t="shared" si="1158"/>
        <v>Grad School</v>
      </c>
      <c r="Q37111">
        <f t="shared" si="1159"/>
        <v>11.659965133222164</v>
      </c>
    </row>
    <row r="37112" spans="1:17">
      <c r="A37112">
        <v>2024</v>
      </c>
      <c r="B37112">
        <v>29121</v>
      </c>
      <c r="C37112">
        <v>3</v>
      </c>
      <c r="D37112">
        <v>20240300486400</v>
      </c>
      <c r="E37112">
        <v>1</v>
      </c>
      <c r="F37112">
        <v>2488.7800000000002</v>
      </c>
      <c r="G37112">
        <v>2</v>
      </c>
      <c r="H37112">
        <v>20240300486402</v>
      </c>
      <c r="I37112">
        <v>202403004864021</v>
      </c>
      <c r="J37112">
        <v>2488.7800000000002</v>
      </c>
      <c r="K37112">
        <v>31</v>
      </c>
      <c r="L37112">
        <v>1</v>
      </c>
      <c r="M37112">
        <v>120698.47829870417</v>
      </c>
      <c r="N37112">
        <v>18</v>
      </c>
      <c r="O37112">
        <v>71.237399217826805</v>
      </c>
      <c r="P37112" t="str">
        <f t="shared" si="1158"/>
        <v>Grad School</v>
      </c>
      <c r="Q37112">
        <f t="shared" si="1159"/>
        <v>11.70105079970461</v>
      </c>
    </row>
    <row r="37113" spans="1:17">
      <c r="A37113">
        <v>2024</v>
      </c>
      <c r="B37113">
        <v>29346</v>
      </c>
      <c r="C37113">
        <v>3</v>
      </c>
      <c r="D37113">
        <v>20230100489500</v>
      </c>
      <c r="E37113">
        <v>1</v>
      </c>
      <c r="F37113">
        <v>957.81</v>
      </c>
      <c r="G37113">
        <v>1</v>
      </c>
      <c r="H37113">
        <v>20230100489501</v>
      </c>
      <c r="I37113">
        <v>202301004895011</v>
      </c>
      <c r="J37113">
        <v>957.81</v>
      </c>
      <c r="K37113">
        <v>44</v>
      </c>
      <c r="L37113">
        <v>1</v>
      </c>
      <c r="M37113">
        <v>111664.23804136906</v>
      </c>
      <c r="N37113">
        <v>18</v>
      </c>
      <c r="O37113">
        <v>68.334621362459742</v>
      </c>
      <c r="P37113" t="str">
        <f t="shared" si="1158"/>
        <v>Grad School</v>
      </c>
      <c r="Q37113">
        <f t="shared" si="1159"/>
        <v>11.623251773019321</v>
      </c>
    </row>
    <row r="37114" spans="1:17">
      <c r="A37114">
        <v>2024</v>
      </c>
      <c r="B37114">
        <v>29360</v>
      </c>
      <c r="C37114">
        <v>3</v>
      </c>
      <c r="D37114">
        <v>20240100486500</v>
      </c>
      <c r="E37114">
        <v>1</v>
      </c>
      <c r="F37114">
        <v>1027.08</v>
      </c>
      <c r="G37114">
        <v>2</v>
      </c>
      <c r="H37114">
        <v>20240100486502</v>
      </c>
      <c r="I37114">
        <v>202401004865021</v>
      </c>
      <c r="J37114">
        <v>1027.08</v>
      </c>
      <c r="K37114">
        <v>45</v>
      </c>
      <c r="L37114">
        <v>1</v>
      </c>
      <c r="M37114">
        <v>72544.293731906975</v>
      </c>
      <c r="N37114">
        <v>14</v>
      </c>
      <c r="O37114">
        <v>72.912433649686051</v>
      </c>
      <c r="P37114" t="str">
        <f t="shared" si="1158"/>
        <v>College</v>
      </c>
      <c r="Q37114">
        <f t="shared" si="1159"/>
        <v>11.191952602316302</v>
      </c>
    </row>
    <row r="37115" spans="1:17">
      <c r="A37115">
        <v>2024</v>
      </c>
      <c r="B37115">
        <v>29388</v>
      </c>
      <c r="C37115">
        <v>3</v>
      </c>
      <c r="D37115">
        <v>20230200483100</v>
      </c>
      <c r="E37115">
        <v>1</v>
      </c>
      <c r="F37115">
        <v>1734.26</v>
      </c>
      <c r="G37115">
        <v>2</v>
      </c>
      <c r="H37115">
        <v>20230200483102</v>
      </c>
      <c r="I37115">
        <v>202302004831021</v>
      </c>
      <c r="J37115">
        <v>1734.26</v>
      </c>
      <c r="K37115">
        <v>34</v>
      </c>
      <c r="L37115">
        <v>2</v>
      </c>
      <c r="M37115">
        <v>94462.921629146862</v>
      </c>
      <c r="N37115">
        <v>16</v>
      </c>
      <c r="O37115">
        <v>70.627321013426453</v>
      </c>
      <c r="P37115" t="str">
        <f t="shared" si="1158"/>
        <v>College</v>
      </c>
      <c r="Q37115">
        <f t="shared" si="1159"/>
        <v>11.455962672774321</v>
      </c>
    </row>
    <row r="37116" spans="1:17">
      <c r="A37116">
        <v>2024</v>
      </c>
      <c r="B37116">
        <v>29392</v>
      </c>
      <c r="C37116">
        <v>3</v>
      </c>
      <c r="D37116">
        <v>20230300482400</v>
      </c>
      <c r="E37116">
        <v>1</v>
      </c>
      <c r="F37116">
        <v>2223.7600000000002</v>
      </c>
      <c r="G37116">
        <v>1</v>
      </c>
      <c r="H37116">
        <v>20230300482401</v>
      </c>
      <c r="I37116">
        <v>202303004824011</v>
      </c>
      <c r="J37116">
        <v>2223.7600000000002</v>
      </c>
      <c r="K37116">
        <v>44</v>
      </c>
      <c r="L37116">
        <v>2</v>
      </c>
      <c r="M37116">
        <v>119122.78514214656</v>
      </c>
      <c r="N37116">
        <v>18</v>
      </c>
      <c r="O37116">
        <v>72.846836704012247</v>
      </c>
      <c r="P37116" t="str">
        <f t="shared" si="1158"/>
        <v>Grad School</v>
      </c>
      <c r="Q37116">
        <f t="shared" si="1159"/>
        <v>11.687910048062957</v>
      </c>
    </row>
    <row r="37117" spans="1:17">
      <c r="A37117">
        <v>2024</v>
      </c>
      <c r="B37117">
        <v>29576</v>
      </c>
      <c r="C37117">
        <v>3</v>
      </c>
      <c r="D37117">
        <v>20230300485500</v>
      </c>
      <c r="E37117">
        <v>1</v>
      </c>
      <c r="F37117">
        <v>1645.34</v>
      </c>
      <c r="G37117">
        <v>1</v>
      </c>
      <c r="H37117">
        <v>20230300485501</v>
      </c>
      <c r="I37117">
        <v>202303004855011</v>
      </c>
      <c r="J37117">
        <v>1645.34</v>
      </c>
      <c r="K37117">
        <v>47</v>
      </c>
      <c r="L37117">
        <v>2</v>
      </c>
      <c r="M37117">
        <v>77415.753479869541</v>
      </c>
      <c r="N37117">
        <v>14</v>
      </c>
      <c r="O37117">
        <v>69.368741059254759</v>
      </c>
      <c r="P37117" t="str">
        <f t="shared" si="1158"/>
        <v>College</v>
      </c>
      <c r="Q37117">
        <f t="shared" si="1159"/>
        <v>11.256945572199367</v>
      </c>
    </row>
    <row r="37118" spans="1:17">
      <c r="A37118">
        <v>2024</v>
      </c>
      <c r="B37118">
        <v>29989</v>
      </c>
      <c r="C37118">
        <v>3</v>
      </c>
      <c r="D37118">
        <v>20230100319200</v>
      </c>
      <c r="E37118">
        <v>1</v>
      </c>
      <c r="F37118">
        <v>2055.89</v>
      </c>
      <c r="G37118">
        <v>2</v>
      </c>
      <c r="H37118">
        <v>20230100319202</v>
      </c>
      <c r="I37118">
        <v>202301003192021</v>
      </c>
      <c r="J37118">
        <v>2055.89</v>
      </c>
      <c r="K37118">
        <v>61</v>
      </c>
      <c r="L37118">
        <v>2</v>
      </c>
      <c r="M37118">
        <v>73874.98689993142</v>
      </c>
      <c r="N37118">
        <v>14</v>
      </c>
      <c r="O37118">
        <v>70.972810471123893</v>
      </c>
      <c r="P37118" t="str">
        <f t="shared" si="1158"/>
        <v>College</v>
      </c>
      <c r="Q37118">
        <f t="shared" si="1159"/>
        <v>11.21012957738089</v>
      </c>
    </row>
    <row r="37119" spans="1:17">
      <c r="A37119">
        <v>2024</v>
      </c>
      <c r="B37119">
        <v>30295</v>
      </c>
      <c r="C37119">
        <v>3</v>
      </c>
      <c r="D37119">
        <v>20230300319100</v>
      </c>
      <c r="E37119">
        <v>1</v>
      </c>
      <c r="F37119">
        <v>1486.95</v>
      </c>
      <c r="G37119">
        <v>2</v>
      </c>
      <c r="H37119">
        <v>20230300319102</v>
      </c>
      <c r="I37119">
        <v>202303003191021</v>
      </c>
      <c r="J37119">
        <v>1486.95</v>
      </c>
      <c r="K37119">
        <v>59</v>
      </c>
      <c r="L37119">
        <v>2</v>
      </c>
      <c r="M37119">
        <v>71851.368363946225</v>
      </c>
      <c r="N37119">
        <v>14</v>
      </c>
      <c r="O37119">
        <v>68.73256610110036</v>
      </c>
      <c r="P37119" t="str">
        <f t="shared" si="1158"/>
        <v>College</v>
      </c>
      <c r="Q37119">
        <f t="shared" si="1159"/>
        <v>11.182354936057155</v>
      </c>
    </row>
    <row r="37120" spans="1:17">
      <c r="A37120">
        <v>2024</v>
      </c>
      <c r="B37120">
        <v>30326</v>
      </c>
      <c r="C37120">
        <v>3</v>
      </c>
      <c r="D37120">
        <v>20240200327100</v>
      </c>
      <c r="E37120">
        <v>1</v>
      </c>
      <c r="F37120">
        <v>1652.11</v>
      </c>
      <c r="G37120">
        <v>1</v>
      </c>
      <c r="H37120">
        <v>20240200327101</v>
      </c>
      <c r="I37120">
        <v>202402003271011</v>
      </c>
      <c r="J37120">
        <v>1652.11</v>
      </c>
      <c r="K37120">
        <v>49</v>
      </c>
      <c r="L37120">
        <v>2</v>
      </c>
      <c r="M37120">
        <v>117479.483465397</v>
      </c>
      <c r="N37120">
        <v>18</v>
      </c>
      <c r="O37120">
        <v>68.490400519785027</v>
      </c>
      <c r="P37120" t="str">
        <f t="shared" si="1158"/>
        <v>Grad School</v>
      </c>
      <c r="Q37120">
        <f t="shared" si="1159"/>
        <v>11.674018988515327</v>
      </c>
    </row>
    <row r="37121" spans="1:17">
      <c r="A37121">
        <v>2024</v>
      </c>
      <c r="B37121">
        <v>30463</v>
      </c>
      <c r="C37121">
        <v>3</v>
      </c>
      <c r="D37121">
        <v>20240100323700</v>
      </c>
      <c r="E37121">
        <v>1</v>
      </c>
      <c r="F37121">
        <v>2362.3200000000002</v>
      </c>
      <c r="G37121">
        <v>1</v>
      </c>
      <c r="H37121">
        <v>20240100323701</v>
      </c>
      <c r="I37121">
        <v>202401003237011</v>
      </c>
      <c r="J37121">
        <v>2362.3200000000002</v>
      </c>
      <c r="K37121">
        <v>63</v>
      </c>
      <c r="L37121">
        <v>1</v>
      </c>
      <c r="M37121">
        <v>57138.212939865873</v>
      </c>
      <c r="N37121">
        <v>12</v>
      </c>
      <c r="O37121">
        <v>75.519516889735513</v>
      </c>
      <c r="P37121" t="str">
        <f t="shared" si="1158"/>
        <v>High School</v>
      </c>
      <c r="Q37121">
        <f t="shared" si="1159"/>
        <v>10.953228400179585</v>
      </c>
    </row>
    <row r="37122" spans="1:17">
      <c r="A37122">
        <v>2024</v>
      </c>
      <c r="B37122">
        <v>30817</v>
      </c>
      <c r="C37122">
        <v>3</v>
      </c>
      <c r="D37122">
        <v>0</v>
      </c>
      <c r="E37122">
        <v>1</v>
      </c>
      <c r="F37122">
        <v>1251.56</v>
      </c>
      <c r="G37122">
        <v>1</v>
      </c>
      <c r="H37122">
        <v>0</v>
      </c>
      <c r="I37122">
        <v>0</v>
      </c>
      <c r="J37122">
        <v>1251.56</v>
      </c>
      <c r="K37122">
        <v>39</v>
      </c>
      <c r="L37122">
        <v>1</v>
      </c>
      <c r="M37122">
        <v>115237.83211414529</v>
      </c>
      <c r="N37122">
        <v>18</v>
      </c>
      <c r="O37122">
        <v>68.875912062160936</v>
      </c>
      <c r="P37122" t="str">
        <f t="shared" si="1158"/>
        <v>Grad School</v>
      </c>
      <c r="Q37122">
        <f t="shared" si="1159"/>
        <v>11.654753377099835</v>
      </c>
    </row>
    <row r="37123" spans="1:17">
      <c r="A37123">
        <v>2024</v>
      </c>
      <c r="B37123">
        <v>31205</v>
      </c>
      <c r="C37123">
        <v>3</v>
      </c>
      <c r="D37123">
        <v>20230100152000</v>
      </c>
      <c r="E37123">
        <v>1</v>
      </c>
      <c r="F37123">
        <v>445.96</v>
      </c>
      <c r="G37123">
        <v>1</v>
      </c>
      <c r="H37123">
        <v>20230100152001</v>
      </c>
      <c r="I37123">
        <v>202301001520011</v>
      </c>
      <c r="J37123">
        <v>445.96</v>
      </c>
      <c r="K37123">
        <v>49</v>
      </c>
      <c r="L37123">
        <v>1</v>
      </c>
      <c r="M37123">
        <v>138400.23884347861</v>
      </c>
      <c r="N37123">
        <v>20</v>
      </c>
      <c r="O37123">
        <v>68.416851405060683</v>
      </c>
      <c r="P37123" t="str">
        <f t="shared" ref="P37123:P37186" si="1160">IF(N37123&lt;=12,"High School",IF(N37123&lt;=16,"College","Grad School"))</f>
        <v>Grad School</v>
      </c>
      <c r="Q37123">
        <f t="shared" ref="Q37123:Q37186" si="1161">LN(M37123)</f>
        <v>11.837905047911894</v>
      </c>
    </row>
    <row r="37124" spans="1:17">
      <c r="A37124">
        <v>2024</v>
      </c>
      <c r="B37124">
        <v>31206</v>
      </c>
      <c r="C37124">
        <v>3</v>
      </c>
      <c r="D37124">
        <v>20240200149900</v>
      </c>
      <c r="E37124">
        <v>1</v>
      </c>
      <c r="F37124">
        <v>465.18</v>
      </c>
      <c r="G37124">
        <v>1</v>
      </c>
      <c r="H37124">
        <v>20240200149901</v>
      </c>
      <c r="I37124">
        <v>202402001499011</v>
      </c>
      <c r="J37124">
        <v>465.18</v>
      </c>
      <c r="K37124">
        <v>40</v>
      </c>
      <c r="L37124">
        <v>1</v>
      </c>
      <c r="M37124">
        <v>98804.040471726621</v>
      </c>
      <c r="N37124">
        <v>16</v>
      </c>
      <c r="O37124">
        <v>71.571143195425194</v>
      </c>
      <c r="P37124" t="str">
        <f t="shared" si="1160"/>
        <v>College</v>
      </c>
      <c r="Q37124">
        <f t="shared" si="1161"/>
        <v>11.500893778362583</v>
      </c>
    </row>
    <row r="37125" spans="1:17">
      <c r="A37125">
        <v>2024</v>
      </c>
      <c r="B37125">
        <v>31546</v>
      </c>
      <c r="C37125">
        <v>3</v>
      </c>
      <c r="D37125">
        <v>0</v>
      </c>
      <c r="E37125">
        <v>1</v>
      </c>
      <c r="F37125">
        <v>495.48</v>
      </c>
      <c r="G37125">
        <v>4</v>
      </c>
      <c r="H37125">
        <v>0</v>
      </c>
      <c r="I37125">
        <v>0</v>
      </c>
      <c r="J37125">
        <v>495.48</v>
      </c>
      <c r="K37125">
        <v>49</v>
      </c>
      <c r="L37125">
        <v>1</v>
      </c>
      <c r="M37125">
        <v>51547.69887870946</v>
      </c>
      <c r="N37125">
        <v>12</v>
      </c>
      <c r="O37125">
        <v>69.58837770074004</v>
      </c>
      <c r="P37125" t="str">
        <f t="shared" si="1160"/>
        <v>High School</v>
      </c>
      <c r="Q37125">
        <f t="shared" si="1161"/>
        <v>10.850262849820441</v>
      </c>
    </row>
    <row r="37126" spans="1:17">
      <c r="A37126">
        <v>2024</v>
      </c>
      <c r="B37126">
        <v>32026</v>
      </c>
      <c r="C37126">
        <v>3</v>
      </c>
      <c r="D37126">
        <v>0</v>
      </c>
      <c r="E37126">
        <v>1</v>
      </c>
      <c r="F37126">
        <v>2224.7399999999998</v>
      </c>
      <c r="G37126">
        <v>1</v>
      </c>
      <c r="H37126">
        <v>0</v>
      </c>
      <c r="I37126">
        <v>0</v>
      </c>
      <c r="J37126">
        <v>2224.7399999999998</v>
      </c>
      <c r="K37126">
        <v>34</v>
      </c>
      <c r="L37126">
        <v>1</v>
      </c>
      <c r="M37126">
        <v>71490.91543795896</v>
      </c>
      <c r="N37126">
        <v>14</v>
      </c>
      <c r="O37126">
        <v>71.172613165435976</v>
      </c>
      <c r="P37126" t="str">
        <f t="shared" si="1160"/>
        <v>College</v>
      </c>
      <c r="Q37126">
        <f t="shared" si="1161"/>
        <v>11.177325663797935</v>
      </c>
    </row>
    <row r="37127" spans="1:17">
      <c r="A37127">
        <v>2024</v>
      </c>
      <c r="B37127">
        <v>32379</v>
      </c>
      <c r="C37127">
        <v>3</v>
      </c>
      <c r="D37127">
        <v>20221202780900</v>
      </c>
      <c r="E37127">
        <v>1</v>
      </c>
      <c r="F37127">
        <v>3754.93</v>
      </c>
      <c r="G37127">
        <v>2</v>
      </c>
      <c r="H37127">
        <v>20221202780902</v>
      </c>
      <c r="I37127">
        <v>202212027809022</v>
      </c>
      <c r="J37127">
        <v>3754.93</v>
      </c>
      <c r="K37127">
        <v>35</v>
      </c>
      <c r="L37127">
        <v>2</v>
      </c>
      <c r="M37127">
        <v>120939.38533245561</v>
      </c>
      <c r="N37127">
        <v>18</v>
      </c>
      <c r="O37127">
        <v>65.423598193066923</v>
      </c>
      <c r="P37127" t="str">
        <f t="shared" si="1160"/>
        <v>Grad School</v>
      </c>
      <c r="Q37127">
        <f t="shared" si="1161"/>
        <v>11.703044751397021</v>
      </c>
    </row>
    <row r="37128" spans="1:17">
      <c r="A37128">
        <v>2024</v>
      </c>
      <c r="B37128">
        <v>32730</v>
      </c>
      <c r="C37128">
        <v>3</v>
      </c>
      <c r="D37128">
        <v>20231200374500</v>
      </c>
      <c r="E37128">
        <v>1</v>
      </c>
      <c r="F37128">
        <v>4100.34</v>
      </c>
      <c r="G37128">
        <v>1</v>
      </c>
      <c r="H37128">
        <v>20231200374501</v>
      </c>
      <c r="I37128">
        <v>202312003745011</v>
      </c>
      <c r="J37128">
        <v>4100.34</v>
      </c>
      <c r="K37128">
        <v>27</v>
      </c>
      <c r="L37128">
        <v>1</v>
      </c>
      <c r="M37128">
        <v>92979.010059980777</v>
      </c>
      <c r="N37128">
        <v>16</v>
      </c>
      <c r="O37128">
        <v>68.782672289861836</v>
      </c>
      <c r="P37128" t="str">
        <f t="shared" si="1160"/>
        <v>College</v>
      </c>
      <c r="Q37128">
        <f t="shared" si="1161"/>
        <v>11.440129048381927</v>
      </c>
    </row>
    <row r="37129" spans="1:17">
      <c r="A37129">
        <v>2024</v>
      </c>
      <c r="B37129">
        <v>32751</v>
      </c>
      <c r="C37129">
        <v>3</v>
      </c>
      <c r="D37129">
        <v>20221202816400</v>
      </c>
      <c r="E37129">
        <v>1</v>
      </c>
      <c r="F37129">
        <v>3296.97</v>
      </c>
      <c r="G37129">
        <v>2</v>
      </c>
      <c r="H37129">
        <v>20221202816402</v>
      </c>
      <c r="I37129">
        <v>202212028164021</v>
      </c>
      <c r="J37129">
        <v>3296.97</v>
      </c>
      <c r="K37129">
        <v>57</v>
      </c>
      <c r="L37129">
        <v>2</v>
      </c>
      <c r="M37129">
        <v>74877.383862030998</v>
      </c>
      <c r="N37129">
        <v>14</v>
      </c>
      <c r="O37129">
        <v>69.904369765874321</v>
      </c>
      <c r="P37129" t="str">
        <f t="shared" si="1160"/>
        <v>College</v>
      </c>
      <c r="Q37129">
        <f t="shared" si="1161"/>
        <v>11.223607172801167</v>
      </c>
    </row>
    <row r="37130" spans="1:17">
      <c r="A37130">
        <v>2024</v>
      </c>
      <c r="B37130">
        <v>33327</v>
      </c>
      <c r="C37130">
        <v>3</v>
      </c>
      <c r="D37130">
        <v>20231203714900</v>
      </c>
      <c r="E37130">
        <v>1</v>
      </c>
      <c r="F37130">
        <v>480.02</v>
      </c>
      <c r="G37130">
        <v>2</v>
      </c>
      <c r="H37130">
        <v>20231203714902</v>
      </c>
      <c r="I37130">
        <v>202312037149021</v>
      </c>
      <c r="J37130">
        <v>480.02</v>
      </c>
      <c r="K37130">
        <v>26</v>
      </c>
      <c r="L37130">
        <v>1</v>
      </c>
      <c r="M37130">
        <v>91784.715170737167</v>
      </c>
      <c r="N37130">
        <v>16</v>
      </c>
      <c r="O37130">
        <v>67.18902840120559</v>
      </c>
      <c r="P37130" t="str">
        <f t="shared" si="1160"/>
        <v>College</v>
      </c>
      <c r="Q37130">
        <f t="shared" si="1161"/>
        <v>11.427201061337591</v>
      </c>
    </row>
    <row r="37131" spans="1:17">
      <c r="A37131">
        <v>2024</v>
      </c>
      <c r="B37131">
        <v>34016</v>
      </c>
      <c r="C37131">
        <v>3</v>
      </c>
      <c r="D37131">
        <v>20240300168200</v>
      </c>
      <c r="E37131">
        <v>1</v>
      </c>
      <c r="F37131">
        <v>429.95</v>
      </c>
      <c r="G37131">
        <v>2</v>
      </c>
      <c r="H37131">
        <v>20240300168202</v>
      </c>
      <c r="I37131">
        <v>202403001682021</v>
      </c>
      <c r="J37131">
        <v>429.95</v>
      </c>
      <c r="K37131">
        <v>28</v>
      </c>
      <c r="L37131">
        <v>2</v>
      </c>
      <c r="M37131">
        <v>94418.188834388318</v>
      </c>
      <c r="N37131">
        <v>16</v>
      </c>
      <c r="O37131">
        <v>71.446411197721915</v>
      </c>
      <c r="P37131" t="str">
        <f t="shared" si="1160"/>
        <v>College</v>
      </c>
      <c r="Q37131">
        <f t="shared" si="1161"/>
        <v>11.455489011903891</v>
      </c>
    </row>
    <row r="37132" spans="1:17">
      <c r="A37132">
        <v>2024</v>
      </c>
      <c r="B37132">
        <v>34040</v>
      </c>
      <c r="C37132">
        <v>3</v>
      </c>
      <c r="D37132">
        <v>20230300169900</v>
      </c>
      <c r="E37132">
        <v>1</v>
      </c>
      <c r="F37132">
        <v>440.39</v>
      </c>
      <c r="G37132">
        <v>2</v>
      </c>
      <c r="H37132">
        <v>20230300169902</v>
      </c>
      <c r="I37132">
        <v>202303001699021</v>
      </c>
      <c r="J37132">
        <v>440.39</v>
      </c>
      <c r="K37132">
        <v>28</v>
      </c>
      <c r="L37132">
        <v>1</v>
      </c>
      <c r="M37132">
        <v>90500.292445162864</v>
      </c>
      <c r="N37132">
        <v>16</v>
      </c>
      <c r="O37132">
        <v>70.791643239528938</v>
      </c>
      <c r="P37132" t="str">
        <f t="shared" si="1160"/>
        <v>College</v>
      </c>
      <c r="Q37132">
        <f t="shared" si="1161"/>
        <v>11.41310836112106</v>
      </c>
    </row>
    <row r="37133" spans="1:17">
      <c r="A37133">
        <v>2024</v>
      </c>
      <c r="B37133">
        <v>34107</v>
      </c>
      <c r="C37133">
        <v>3</v>
      </c>
      <c r="D37133">
        <v>20221201325700</v>
      </c>
      <c r="E37133">
        <v>1</v>
      </c>
      <c r="F37133">
        <v>440.67</v>
      </c>
      <c r="G37133">
        <v>1</v>
      </c>
      <c r="H37133">
        <v>20221201325701</v>
      </c>
      <c r="I37133">
        <v>202212013257011</v>
      </c>
      <c r="J37133">
        <v>440.67</v>
      </c>
      <c r="K37133">
        <v>39</v>
      </c>
      <c r="L37133">
        <v>2</v>
      </c>
      <c r="M37133">
        <v>95930.095660722611</v>
      </c>
      <c r="N37133">
        <v>16</v>
      </c>
      <c r="O37133">
        <v>67.716247617087845</v>
      </c>
      <c r="P37133" t="str">
        <f t="shared" si="1160"/>
        <v>College</v>
      </c>
      <c r="Q37133">
        <f t="shared" si="1161"/>
        <v>11.471375035004476</v>
      </c>
    </row>
    <row r="37134" spans="1:17">
      <c r="A37134">
        <v>2024</v>
      </c>
      <c r="B37134">
        <v>34751</v>
      </c>
      <c r="C37134">
        <v>3</v>
      </c>
      <c r="D37134">
        <v>0</v>
      </c>
      <c r="E37134">
        <v>1</v>
      </c>
      <c r="F37134">
        <v>363.63</v>
      </c>
      <c r="G37134">
        <v>1</v>
      </c>
      <c r="H37134">
        <v>0</v>
      </c>
      <c r="I37134">
        <v>0</v>
      </c>
      <c r="J37134">
        <v>363.63</v>
      </c>
      <c r="K37134">
        <v>35</v>
      </c>
      <c r="L37134">
        <v>1</v>
      </c>
      <c r="M37134">
        <v>117434.00254736227</v>
      </c>
      <c r="N37134">
        <v>18</v>
      </c>
      <c r="O37134">
        <v>73.760938047450949</v>
      </c>
      <c r="P37134" t="str">
        <f t="shared" si="1160"/>
        <v>Grad School</v>
      </c>
      <c r="Q37134">
        <f t="shared" si="1161"/>
        <v>11.673631774316815</v>
      </c>
    </row>
    <row r="37135" spans="1:17">
      <c r="A37135">
        <v>2024</v>
      </c>
      <c r="B37135">
        <v>34889</v>
      </c>
      <c r="C37135">
        <v>3</v>
      </c>
      <c r="D37135">
        <v>0</v>
      </c>
      <c r="E37135">
        <v>1</v>
      </c>
      <c r="F37135">
        <v>551.74</v>
      </c>
      <c r="G37135">
        <v>1</v>
      </c>
      <c r="H37135">
        <v>0</v>
      </c>
      <c r="I37135">
        <v>0</v>
      </c>
      <c r="J37135">
        <v>551.74</v>
      </c>
      <c r="K37135">
        <v>32</v>
      </c>
      <c r="L37135">
        <v>2</v>
      </c>
      <c r="M37135">
        <v>118916.99893316894</v>
      </c>
      <c r="N37135">
        <v>18</v>
      </c>
      <c r="O37135">
        <v>67.899251491711354</v>
      </c>
      <c r="P37135" t="str">
        <f t="shared" si="1160"/>
        <v>Grad School</v>
      </c>
      <c r="Q37135">
        <f t="shared" si="1161"/>
        <v>11.686181040779212</v>
      </c>
    </row>
    <row r="37136" spans="1:17">
      <c r="A37136">
        <v>2024</v>
      </c>
      <c r="B37136">
        <v>34951</v>
      </c>
      <c r="C37136">
        <v>3</v>
      </c>
      <c r="D37136">
        <v>0</v>
      </c>
      <c r="E37136">
        <v>1</v>
      </c>
      <c r="F37136">
        <v>232.26</v>
      </c>
      <c r="G37136">
        <v>2</v>
      </c>
      <c r="H37136">
        <v>0</v>
      </c>
      <c r="I37136">
        <v>0</v>
      </c>
      <c r="J37136">
        <v>232.26</v>
      </c>
      <c r="K37136">
        <v>38</v>
      </c>
      <c r="L37136">
        <v>2</v>
      </c>
      <c r="M37136">
        <v>115388.73668174386</v>
      </c>
      <c r="N37136">
        <v>18</v>
      </c>
      <c r="O37136">
        <v>71.482701489696424</v>
      </c>
      <c r="P37136" t="str">
        <f t="shared" si="1160"/>
        <v>Grad School</v>
      </c>
      <c r="Q37136">
        <f t="shared" si="1161"/>
        <v>11.656062025881479</v>
      </c>
    </row>
    <row r="37137" spans="1:17">
      <c r="A37137">
        <v>2024</v>
      </c>
      <c r="B37137">
        <v>35070</v>
      </c>
      <c r="C37137">
        <v>3</v>
      </c>
      <c r="D37137">
        <v>0</v>
      </c>
      <c r="E37137">
        <v>1</v>
      </c>
      <c r="F37137">
        <v>253.4</v>
      </c>
      <c r="G37137">
        <v>1</v>
      </c>
      <c r="H37137">
        <v>0</v>
      </c>
      <c r="I37137">
        <v>0</v>
      </c>
      <c r="J37137">
        <v>253.4</v>
      </c>
      <c r="K37137">
        <v>48</v>
      </c>
      <c r="L37137">
        <v>1</v>
      </c>
      <c r="M37137">
        <v>115078.26362326791</v>
      </c>
      <c r="N37137">
        <v>18</v>
      </c>
      <c r="O37137">
        <v>72.042243997025082</v>
      </c>
      <c r="P37137" t="str">
        <f t="shared" si="1160"/>
        <v>Grad School</v>
      </c>
      <c r="Q37137">
        <f t="shared" si="1161"/>
        <v>11.653367729119848</v>
      </c>
    </row>
    <row r="37138" spans="1:17">
      <c r="A37138">
        <v>2024</v>
      </c>
      <c r="B37138">
        <v>35149</v>
      </c>
      <c r="C37138">
        <v>3</v>
      </c>
      <c r="D37138">
        <v>0</v>
      </c>
      <c r="E37138">
        <v>1</v>
      </c>
      <c r="F37138">
        <v>3443.74</v>
      </c>
      <c r="G37138">
        <v>1</v>
      </c>
      <c r="H37138">
        <v>0</v>
      </c>
      <c r="I37138">
        <v>0</v>
      </c>
      <c r="J37138">
        <v>3443.74</v>
      </c>
      <c r="K37138">
        <v>40</v>
      </c>
      <c r="L37138">
        <v>1</v>
      </c>
      <c r="M37138">
        <v>42981.15376053207</v>
      </c>
      <c r="N37138">
        <v>12</v>
      </c>
      <c r="O37138">
        <v>70.735305084665697</v>
      </c>
      <c r="P37138" t="str">
        <f t="shared" si="1160"/>
        <v>High School</v>
      </c>
      <c r="Q37138">
        <f t="shared" si="1161"/>
        <v>10.668517013962125</v>
      </c>
    </row>
    <row r="37139" spans="1:17">
      <c r="A37139">
        <v>2024</v>
      </c>
      <c r="B37139">
        <v>35281</v>
      </c>
      <c r="C37139">
        <v>3</v>
      </c>
      <c r="D37139">
        <v>20230300830500</v>
      </c>
      <c r="E37139">
        <v>1</v>
      </c>
      <c r="F37139">
        <v>5116.1099999999997</v>
      </c>
      <c r="G37139">
        <v>1</v>
      </c>
      <c r="H37139">
        <v>20230300830501</v>
      </c>
      <c r="I37139">
        <v>202303008305011</v>
      </c>
      <c r="J37139">
        <v>5116.1099999999997</v>
      </c>
      <c r="K37139">
        <v>53</v>
      </c>
      <c r="L37139">
        <v>1</v>
      </c>
      <c r="M37139">
        <v>100590.81070123964</v>
      </c>
      <c r="N37139">
        <v>16</v>
      </c>
      <c r="O37139">
        <v>71.941188277497616</v>
      </c>
      <c r="P37139" t="str">
        <f t="shared" si="1160"/>
        <v>College</v>
      </c>
      <c r="Q37139">
        <f t="shared" si="1161"/>
        <v>11.51881618755748</v>
      </c>
    </row>
    <row r="37140" spans="1:17">
      <c r="A37140">
        <v>2024</v>
      </c>
      <c r="B37140">
        <v>35429</v>
      </c>
      <c r="C37140">
        <v>3</v>
      </c>
      <c r="D37140">
        <v>20231204350300</v>
      </c>
      <c r="E37140">
        <v>1</v>
      </c>
      <c r="F37140">
        <v>6140.33</v>
      </c>
      <c r="G37140">
        <v>1</v>
      </c>
      <c r="H37140">
        <v>20231204350301</v>
      </c>
      <c r="I37140">
        <v>202312043503011</v>
      </c>
      <c r="J37140">
        <v>6140.33</v>
      </c>
      <c r="K37140">
        <v>26</v>
      </c>
      <c r="L37140">
        <v>1</v>
      </c>
      <c r="M37140">
        <v>117354.59566413387</v>
      </c>
      <c r="N37140">
        <v>18</v>
      </c>
      <c r="O37140">
        <v>68.368661223895373</v>
      </c>
      <c r="P37140" t="str">
        <f t="shared" si="1160"/>
        <v>Grad School</v>
      </c>
      <c r="Q37140">
        <f t="shared" si="1161"/>
        <v>11.67295536254162</v>
      </c>
    </row>
    <row r="37141" spans="1:17">
      <c r="A37141">
        <v>2024</v>
      </c>
      <c r="B37141">
        <v>36010</v>
      </c>
      <c r="C37141">
        <v>3</v>
      </c>
      <c r="D37141">
        <v>20230100841400</v>
      </c>
      <c r="E37141">
        <v>1</v>
      </c>
      <c r="F37141">
        <v>4542.1499999999996</v>
      </c>
      <c r="G37141">
        <v>1</v>
      </c>
      <c r="H37141">
        <v>20230100841401</v>
      </c>
      <c r="I37141">
        <v>202301008414011</v>
      </c>
      <c r="J37141">
        <v>4542.1499999999996</v>
      </c>
      <c r="K37141">
        <v>43</v>
      </c>
      <c r="L37141">
        <v>1</v>
      </c>
      <c r="M37141">
        <v>58255.430818665875</v>
      </c>
      <c r="N37141">
        <v>12</v>
      </c>
      <c r="O37141">
        <v>67.01074731139957</v>
      </c>
      <c r="P37141" t="str">
        <f t="shared" si="1160"/>
        <v>High School</v>
      </c>
      <c r="Q37141">
        <f t="shared" si="1161"/>
        <v>10.972592600020496</v>
      </c>
    </row>
    <row r="37142" spans="1:17">
      <c r="A37142">
        <v>2024</v>
      </c>
      <c r="B37142">
        <v>36221</v>
      </c>
      <c r="C37142">
        <v>3</v>
      </c>
      <c r="D37142">
        <v>20231200850700</v>
      </c>
      <c r="E37142">
        <v>1</v>
      </c>
      <c r="F37142">
        <v>4930.84</v>
      </c>
      <c r="G37142">
        <v>2</v>
      </c>
      <c r="H37142">
        <v>20231200850702</v>
      </c>
      <c r="I37142">
        <v>202312008507021</v>
      </c>
      <c r="J37142">
        <v>4930.84</v>
      </c>
      <c r="K37142">
        <v>40</v>
      </c>
      <c r="L37142">
        <v>1</v>
      </c>
      <c r="M37142">
        <v>97405.192378873311</v>
      </c>
      <c r="N37142">
        <v>16</v>
      </c>
      <c r="O37142">
        <v>72.624526101864078</v>
      </c>
      <c r="P37142" t="str">
        <f t="shared" si="1160"/>
        <v>College</v>
      </c>
      <c r="Q37142">
        <f t="shared" si="1161"/>
        <v>11.486634798054402</v>
      </c>
    </row>
    <row r="37143" spans="1:17">
      <c r="A37143">
        <v>2024</v>
      </c>
      <c r="B37143">
        <v>36269</v>
      </c>
      <c r="C37143">
        <v>3</v>
      </c>
      <c r="D37143">
        <v>20230300840300</v>
      </c>
      <c r="E37143">
        <v>1</v>
      </c>
      <c r="F37143">
        <v>2228.6799999999998</v>
      </c>
      <c r="G37143">
        <v>2</v>
      </c>
      <c r="H37143">
        <v>20230300840302</v>
      </c>
      <c r="I37143">
        <v>202303008403021</v>
      </c>
      <c r="J37143">
        <v>2228.6799999999998</v>
      </c>
      <c r="K37143">
        <v>43</v>
      </c>
      <c r="L37143">
        <v>2</v>
      </c>
      <c r="M37143">
        <v>115754.48560282186</v>
      </c>
      <c r="N37143">
        <v>18</v>
      </c>
      <c r="O37143">
        <v>70.805669364427317</v>
      </c>
      <c r="P37143" t="str">
        <f t="shared" si="1160"/>
        <v>Grad School</v>
      </c>
      <c r="Q37143">
        <f t="shared" si="1161"/>
        <v>11.659226723705801</v>
      </c>
    </row>
    <row r="37144" spans="1:17">
      <c r="A37144">
        <v>2024</v>
      </c>
      <c r="B37144">
        <v>36316</v>
      </c>
      <c r="C37144">
        <v>3</v>
      </c>
      <c r="D37144">
        <v>0</v>
      </c>
      <c r="E37144">
        <v>1</v>
      </c>
      <c r="F37144">
        <v>2476.0300000000002</v>
      </c>
      <c r="G37144">
        <v>1</v>
      </c>
      <c r="H37144">
        <v>0</v>
      </c>
      <c r="I37144">
        <v>0</v>
      </c>
      <c r="J37144">
        <v>2476.0300000000002</v>
      </c>
      <c r="K37144">
        <v>41</v>
      </c>
      <c r="L37144">
        <v>1</v>
      </c>
      <c r="M37144">
        <v>116585.07724030099</v>
      </c>
      <c r="N37144">
        <v>18</v>
      </c>
      <c r="O37144">
        <v>71.497689881665266</v>
      </c>
      <c r="P37144" t="str">
        <f t="shared" si="1160"/>
        <v>Grad School</v>
      </c>
      <c r="Q37144">
        <f t="shared" si="1161"/>
        <v>11.666376562206363</v>
      </c>
    </row>
    <row r="37145" spans="1:17">
      <c r="A37145">
        <v>2024</v>
      </c>
      <c r="B37145">
        <v>36407</v>
      </c>
      <c r="C37145">
        <v>3</v>
      </c>
      <c r="D37145">
        <v>20230200837300</v>
      </c>
      <c r="E37145">
        <v>1</v>
      </c>
      <c r="F37145">
        <v>2261.7600000000002</v>
      </c>
      <c r="G37145">
        <v>1</v>
      </c>
      <c r="H37145">
        <v>20230200837301</v>
      </c>
      <c r="I37145">
        <v>202302008373011</v>
      </c>
      <c r="J37145">
        <v>2261.7600000000002</v>
      </c>
      <c r="K37145">
        <v>57</v>
      </c>
      <c r="L37145">
        <v>2</v>
      </c>
      <c r="M37145">
        <v>99659.160961229223</v>
      </c>
      <c r="N37145">
        <v>16</v>
      </c>
      <c r="O37145">
        <v>71.869543689894471</v>
      </c>
      <c r="P37145" t="str">
        <f t="shared" si="1160"/>
        <v>College</v>
      </c>
      <c r="Q37145">
        <f t="shared" si="1161"/>
        <v>11.509511252787606</v>
      </c>
    </row>
    <row r="37146" spans="1:17">
      <c r="A37146">
        <v>2024</v>
      </c>
      <c r="B37146">
        <v>36468</v>
      </c>
      <c r="C37146">
        <v>3</v>
      </c>
      <c r="D37146">
        <v>20240104372300</v>
      </c>
      <c r="E37146">
        <v>1</v>
      </c>
      <c r="F37146">
        <v>4843.8100000000004</v>
      </c>
      <c r="G37146">
        <v>1</v>
      </c>
      <c r="H37146">
        <v>20240104372302</v>
      </c>
      <c r="I37146">
        <v>202401043723021</v>
      </c>
      <c r="J37146">
        <v>4843.8100000000004</v>
      </c>
      <c r="K37146">
        <v>26</v>
      </c>
      <c r="L37146">
        <v>1</v>
      </c>
      <c r="M37146">
        <v>98805.756647486807</v>
      </c>
      <c r="N37146">
        <v>16</v>
      </c>
      <c r="O37146">
        <v>69.941670791420947</v>
      </c>
      <c r="P37146" t="str">
        <f t="shared" si="1160"/>
        <v>College</v>
      </c>
      <c r="Q37146">
        <f t="shared" si="1161"/>
        <v>11.500911147701403</v>
      </c>
    </row>
    <row r="37147" spans="1:17">
      <c r="A37147">
        <v>2024</v>
      </c>
      <c r="B37147">
        <v>36840</v>
      </c>
      <c r="C37147">
        <v>3</v>
      </c>
      <c r="D37147">
        <v>20240300875100</v>
      </c>
      <c r="E37147">
        <v>1</v>
      </c>
      <c r="F37147">
        <v>821.58</v>
      </c>
      <c r="G37147">
        <v>1</v>
      </c>
      <c r="H37147">
        <v>20240300875101</v>
      </c>
      <c r="I37147">
        <v>202403008751011</v>
      </c>
      <c r="J37147">
        <v>821.58</v>
      </c>
      <c r="K37147">
        <v>54</v>
      </c>
      <c r="L37147">
        <v>2</v>
      </c>
      <c r="M37147">
        <v>116454.945923547</v>
      </c>
      <c r="N37147">
        <v>18</v>
      </c>
      <c r="O37147">
        <v>69.52418953685121</v>
      </c>
      <c r="P37147" t="str">
        <f t="shared" si="1160"/>
        <v>Grad School</v>
      </c>
      <c r="Q37147">
        <f t="shared" si="1161"/>
        <v>11.665259746918473</v>
      </c>
    </row>
    <row r="37148" spans="1:17">
      <c r="A37148">
        <v>2024</v>
      </c>
      <c r="B37148">
        <v>37261</v>
      </c>
      <c r="C37148">
        <v>3</v>
      </c>
      <c r="D37148">
        <v>0</v>
      </c>
      <c r="E37148">
        <v>1</v>
      </c>
      <c r="F37148">
        <v>518.41</v>
      </c>
      <c r="G37148">
        <v>2</v>
      </c>
      <c r="H37148">
        <v>0</v>
      </c>
      <c r="I37148">
        <v>0</v>
      </c>
      <c r="J37148">
        <v>518.41</v>
      </c>
      <c r="K37148">
        <v>49</v>
      </c>
      <c r="L37148">
        <v>1</v>
      </c>
      <c r="M37148">
        <v>139400.38805324098</v>
      </c>
      <c r="N37148">
        <v>20</v>
      </c>
      <c r="O37148">
        <v>68.881772029790781</v>
      </c>
      <c r="P37148" t="str">
        <f t="shared" si="1160"/>
        <v>Grad School</v>
      </c>
      <c r="Q37148">
        <f t="shared" si="1161"/>
        <v>11.84510556104386</v>
      </c>
    </row>
    <row r="37149" spans="1:17">
      <c r="A37149">
        <v>2024</v>
      </c>
      <c r="B37149">
        <v>38644</v>
      </c>
      <c r="C37149">
        <v>3</v>
      </c>
      <c r="D37149">
        <v>20240200590700</v>
      </c>
      <c r="E37149">
        <v>1</v>
      </c>
      <c r="F37149">
        <v>2132.91</v>
      </c>
      <c r="G37149">
        <v>2</v>
      </c>
      <c r="H37149">
        <v>20240200590702</v>
      </c>
      <c r="I37149">
        <v>202402005907021</v>
      </c>
      <c r="J37149">
        <v>2132.91</v>
      </c>
      <c r="K37149">
        <v>35</v>
      </c>
      <c r="L37149">
        <v>2</v>
      </c>
      <c r="M37149">
        <v>94131.23472775759</v>
      </c>
      <c r="N37149">
        <v>16</v>
      </c>
      <c r="O37149">
        <v>67.952927296284258</v>
      </c>
      <c r="P37149" t="str">
        <f t="shared" si="1160"/>
        <v>College</v>
      </c>
      <c r="Q37149">
        <f t="shared" si="1161"/>
        <v>11.452445201716019</v>
      </c>
    </row>
    <row r="37150" spans="1:17">
      <c r="A37150">
        <v>2024</v>
      </c>
      <c r="B37150">
        <v>38846</v>
      </c>
      <c r="C37150">
        <v>3</v>
      </c>
      <c r="D37150">
        <v>0</v>
      </c>
      <c r="E37150">
        <v>1</v>
      </c>
      <c r="F37150">
        <v>2090.75</v>
      </c>
      <c r="G37150">
        <v>1</v>
      </c>
      <c r="H37150">
        <v>0</v>
      </c>
      <c r="I37150">
        <v>0</v>
      </c>
      <c r="J37150">
        <v>2090.75</v>
      </c>
      <c r="K37150">
        <v>31</v>
      </c>
      <c r="L37150">
        <v>1</v>
      </c>
      <c r="M37150">
        <v>122631.52356234743</v>
      </c>
      <c r="N37150">
        <v>18</v>
      </c>
      <c r="O37150">
        <v>68.269983776669491</v>
      </c>
      <c r="P37150" t="str">
        <f t="shared" si="1160"/>
        <v>Grad School</v>
      </c>
      <c r="Q37150">
        <f t="shared" si="1161"/>
        <v>11.71693939473783</v>
      </c>
    </row>
    <row r="37151" spans="1:17">
      <c r="A37151">
        <v>2024</v>
      </c>
      <c r="B37151">
        <v>39081</v>
      </c>
      <c r="C37151">
        <v>3</v>
      </c>
      <c r="D37151">
        <v>20240200594900</v>
      </c>
      <c r="E37151">
        <v>1</v>
      </c>
      <c r="F37151">
        <v>3506.24</v>
      </c>
      <c r="G37151">
        <v>1</v>
      </c>
      <c r="H37151">
        <v>20240200594901</v>
      </c>
      <c r="I37151">
        <v>202402005949011</v>
      </c>
      <c r="J37151">
        <v>3506.24</v>
      </c>
      <c r="K37151">
        <v>37</v>
      </c>
      <c r="L37151">
        <v>1</v>
      </c>
      <c r="M37151">
        <v>138043.9281739897</v>
      </c>
      <c r="N37151">
        <v>20</v>
      </c>
      <c r="O37151">
        <v>69.48173468079159</v>
      </c>
      <c r="P37151" t="str">
        <f t="shared" si="1160"/>
        <v>Grad School</v>
      </c>
      <c r="Q37151">
        <f t="shared" si="1161"/>
        <v>11.835327233587622</v>
      </c>
    </row>
    <row r="37152" spans="1:17">
      <c r="A37152">
        <v>2024</v>
      </c>
      <c r="B37152">
        <v>39482</v>
      </c>
      <c r="C37152">
        <v>3</v>
      </c>
      <c r="D37152">
        <v>20240100595200</v>
      </c>
      <c r="E37152">
        <v>1</v>
      </c>
      <c r="F37152">
        <v>3869.95</v>
      </c>
      <c r="G37152">
        <v>2</v>
      </c>
      <c r="H37152">
        <v>20240100595202</v>
      </c>
      <c r="I37152">
        <v>202401005952021</v>
      </c>
      <c r="J37152">
        <v>3869.95</v>
      </c>
      <c r="K37152">
        <v>37</v>
      </c>
      <c r="L37152">
        <v>2</v>
      </c>
      <c r="M37152">
        <v>93198.605027244965</v>
      </c>
      <c r="N37152">
        <v>16</v>
      </c>
      <c r="O37152">
        <v>70.363143102601825</v>
      </c>
      <c r="P37152" t="str">
        <f t="shared" si="1160"/>
        <v>College</v>
      </c>
      <c r="Q37152">
        <f t="shared" si="1161"/>
        <v>11.442488033042837</v>
      </c>
    </row>
    <row r="37153" spans="1:17">
      <c r="A37153">
        <v>2024</v>
      </c>
      <c r="B37153">
        <v>39626</v>
      </c>
      <c r="C37153">
        <v>3</v>
      </c>
      <c r="D37153">
        <v>0</v>
      </c>
      <c r="E37153">
        <v>1</v>
      </c>
      <c r="F37153">
        <v>2114.63</v>
      </c>
      <c r="G37153">
        <v>1</v>
      </c>
      <c r="H37153">
        <v>0</v>
      </c>
      <c r="I37153">
        <v>0</v>
      </c>
      <c r="J37153">
        <v>2114.63</v>
      </c>
      <c r="K37153">
        <v>56</v>
      </c>
      <c r="L37153">
        <v>1</v>
      </c>
      <c r="M37153">
        <v>90586.002993606016</v>
      </c>
      <c r="N37153">
        <v>16</v>
      </c>
      <c r="O37153">
        <v>73.311641718648488</v>
      </c>
      <c r="P37153" t="str">
        <f t="shared" si="1160"/>
        <v>College</v>
      </c>
      <c r="Q37153">
        <f t="shared" si="1161"/>
        <v>11.414054987751594</v>
      </c>
    </row>
    <row r="37154" spans="1:17">
      <c r="A37154">
        <v>2024</v>
      </c>
      <c r="B37154">
        <v>39815</v>
      </c>
      <c r="C37154">
        <v>3</v>
      </c>
      <c r="D37154">
        <v>20231200601700</v>
      </c>
      <c r="E37154">
        <v>1</v>
      </c>
      <c r="F37154">
        <v>4065.17</v>
      </c>
      <c r="G37154">
        <v>2</v>
      </c>
      <c r="H37154">
        <v>20231200601702</v>
      </c>
      <c r="I37154">
        <v>202312006017021</v>
      </c>
      <c r="J37154">
        <v>4065.17</v>
      </c>
      <c r="K37154">
        <v>54</v>
      </c>
      <c r="L37154">
        <v>2</v>
      </c>
      <c r="M37154">
        <v>141034.02713479416</v>
      </c>
      <c r="N37154">
        <v>20</v>
      </c>
      <c r="O37154">
        <v>68.794323009602167</v>
      </c>
      <c r="P37154" t="str">
        <f t="shared" si="1160"/>
        <v>Grad School</v>
      </c>
      <c r="Q37154">
        <f t="shared" si="1161"/>
        <v>11.856756467442702</v>
      </c>
    </row>
    <row r="37155" spans="1:17">
      <c r="A37155">
        <v>2024</v>
      </c>
      <c r="B37155">
        <v>40254</v>
      </c>
      <c r="C37155">
        <v>3</v>
      </c>
      <c r="D37155">
        <v>20231200606100</v>
      </c>
      <c r="E37155">
        <v>1</v>
      </c>
      <c r="F37155">
        <v>2042.42</v>
      </c>
      <c r="G37155">
        <v>2</v>
      </c>
      <c r="H37155">
        <v>20231200606102</v>
      </c>
      <c r="I37155">
        <v>202312006061021</v>
      </c>
      <c r="J37155">
        <v>2042.42</v>
      </c>
      <c r="K37155">
        <v>54</v>
      </c>
      <c r="L37155">
        <v>1</v>
      </c>
      <c r="M37155">
        <v>72266.176451717838</v>
      </c>
      <c r="N37155">
        <v>14</v>
      </c>
      <c r="O37155">
        <v>70.247410767215499</v>
      </c>
      <c r="P37155" t="str">
        <f t="shared" si="1160"/>
        <v>College</v>
      </c>
      <c r="Q37155">
        <f t="shared" si="1161"/>
        <v>11.188111476439323</v>
      </c>
    </row>
    <row r="37156" spans="1:17">
      <c r="A37156">
        <v>2024</v>
      </c>
      <c r="B37156">
        <v>40303</v>
      </c>
      <c r="C37156">
        <v>3</v>
      </c>
      <c r="D37156">
        <v>20240200606600</v>
      </c>
      <c r="E37156">
        <v>1</v>
      </c>
      <c r="F37156">
        <v>4369.4799999999996</v>
      </c>
      <c r="G37156">
        <v>1</v>
      </c>
      <c r="H37156">
        <v>20240200606601</v>
      </c>
      <c r="I37156">
        <v>202402006066012</v>
      </c>
      <c r="J37156">
        <v>4369.4799999999996</v>
      </c>
      <c r="K37156">
        <v>47</v>
      </c>
      <c r="L37156">
        <v>2</v>
      </c>
      <c r="M37156">
        <v>138790.39913557726</v>
      </c>
      <c r="N37156">
        <v>20</v>
      </c>
      <c r="O37156">
        <v>74.549310424444059</v>
      </c>
      <c r="P37156" t="str">
        <f t="shared" si="1160"/>
        <v>Grad School</v>
      </c>
      <c r="Q37156">
        <f t="shared" si="1161"/>
        <v>11.840720154169492</v>
      </c>
    </row>
    <row r="37157" spans="1:17">
      <c r="A37157">
        <v>2024</v>
      </c>
      <c r="B37157">
        <v>40412</v>
      </c>
      <c r="C37157">
        <v>3</v>
      </c>
      <c r="D37157">
        <v>0</v>
      </c>
      <c r="E37157">
        <v>1</v>
      </c>
      <c r="F37157">
        <v>2050.37</v>
      </c>
      <c r="G37157">
        <v>1</v>
      </c>
      <c r="H37157">
        <v>0</v>
      </c>
      <c r="I37157">
        <v>0</v>
      </c>
      <c r="J37157">
        <v>2050.37</v>
      </c>
      <c r="K37157">
        <v>53</v>
      </c>
      <c r="L37157">
        <v>2</v>
      </c>
      <c r="M37157">
        <v>96399.636335272007</v>
      </c>
      <c r="N37157">
        <v>16</v>
      </c>
      <c r="O37157">
        <v>69.119674889590314</v>
      </c>
      <c r="P37157" t="str">
        <f t="shared" si="1160"/>
        <v>College</v>
      </c>
      <c r="Q37157">
        <f t="shared" si="1161"/>
        <v>11.476257708135837</v>
      </c>
    </row>
    <row r="37158" spans="1:17">
      <c r="A37158">
        <v>2024</v>
      </c>
      <c r="B37158">
        <v>40905</v>
      </c>
      <c r="C37158">
        <v>3</v>
      </c>
      <c r="D37158">
        <v>0</v>
      </c>
      <c r="E37158">
        <v>1</v>
      </c>
      <c r="F37158">
        <v>2003.41</v>
      </c>
      <c r="G37158">
        <v>2</v>
      </c>
      <c r="H37158">
        <v>0</v>
      </c>
      <c r="I37158">
        <v>0</v>
      </c>
      <c r="J37158">
        <v>2003.41</v>
      </c>
      <c r="K37158">
        <v>36</v>
      </c>
      <c r="L37158">
        <v>1</v>
      </c>
      <c r="M37158">
        <v>69455.625082618993</v>
      </c>
      <c r="N37158">
        <v>14</v>
      </c>
      <c r="O37158">
        <v>69.563423556161013</v>
      </c>
      <c r="P37158" t="str">
        <f t="shared" si="1160"/>
        <v>College</v>
      </c>
      <c r="Q37158">
        <f t="shared" si="1161"/>
        <v>11.148443339612733</v>
      </c>
    </row>
    <row r="37159" spans="1:17">
      <c r="A37159">
        <v>2024</v>
      </c>
      <c r="B37159">
        <v>41280</v>
      </c>
      <c r="C37159">
        <v>3</v>
      </c>
      <c r="D37159">
        <v>0</v>
      </c>
      <c r="E37159">
        <v>1</v>
      </c>
      <c r="F37159">
        <v>1977.61</v>
      </c>
      <c r="G37159">
        <v>1</v>
      </c>
      <c r="H37159">
        <v>0</v>
      </c>
      <c r="I37159">
        <v>0</v>
      </c>
      <c r="J37159">
        <v>1977.61</v>
      </c>
      <c r="K37159">
        <v>39</v>
      </c>
      <c r="L37159">
        <v>1</v>
      </c>
      <c r="M37159">
        <v>115030.38504485581</v>
      </c>
      <c r="N37159">
        <v>18</v>
      </c>
      <c r="O37159">
        <v>68.644877458812587</v>
      </c>
      <c r="P37159" t="str">
        <f t="shared" si="1160"/>
        <v>Grad School</v>
      </c>
      <c r="Q37159">
        <f t="shared" si="1161"/>
        <v>11.652951590227371</v>
      </c>
    </row>
    <row r="37160" spans="1:17">
      <c r="A37160">
        <v>2024</v>
      </c>
      <c r="B37160">
        <v>41915</v>
      </c>
      <c r="C37160">
        <v>3</v>
      </c>
      <c r="D37160">
        <v>20240200720900</v>
      </c>
      <c r="E37160">
        <v>1</v>
      </c>
      <c r="F37160">
        <v>3389.54</v>
      </c>
      <c r="G37160">
        <v>2</v>
      </c>
      <c r="H37160">
        <v>20240200720902</v>
      </c>
      <c r="I37160">
        <v>202402007209021</v>
      </c>
      <c r="J37160">
        <v>2901.35</v>
      </c>
      <c r="K37160">
        <v>50</v>
      </c>
      <c r="L37160">
        <v>2</v>
      </c>
      <c r="M37160">
        <v>54377.029317864311</v>
      </c>
      <c r="N37160">
        <v>12</v>
      </c>
      <c r="O37160">
        <v>69.481719767029318</v>
      </c>
      <c r="P37160" t="str">
        <f t="shared" si="1160"/>
        <v>High School</v>
      </c>
      <c r="Q37160">
        <f t="shared" si="1161"/>
        <v>10.903697088482891</v>
      </c>
    </row>
    <row r="37161" spans="1:17">
      <c r="A37161">
        <v>2024</v>
      </c>
      <c r="B37161">
        <v>42471</v>
      </c>
      <c r="C37161">
        <v>3</v>
      </c>
      <c r="D37161">
        <v>20230200223600</v>
      </c>
      <c r="E37161">
        <v>1</v>
      </c>
      <c r="F37161">
        <v>5251.82</v>
      </c>
      <c r="G37161">
        <v>1</v>
      </c>
      <c r="H37161">
        <v>20230200223601</v>
      </c>
      <c r="I37161">
        <v>202302002236011</v>
      </c>
      <c r="J37161">
        <v>5251.82</v>
      </c>
      <c r="K37161">
        <v>49</v>
      </c>
      <c r="L37161">
        <v>1</v>
      </c>
      <c r="M37161">
        <v>48571.686587319469</v>
      </c>
      <c r="N37161">
        <v>12</v>
      </c>
      <c r="O37161">
        <v>69.720317318357473</v>
      </c>
      <c r="P37161" t="str">
        <f t="shared" si="1160"/>
        <v>High School</v>
      </c>
      <c r="Q37161">
        <f t="shared" si="1161"/>
        <v>10.790796059614793</v>
      </c>
    </row>
    <row r="37162" spans="1:17">
      <c r="A37162">
        <v>2024</v>
      </c>
      <c r="B37162">
        <v>42899</v>
      </c>
      <c r="C37162">
        <v>3</v>
      </c>
      <c r="D37162">
        <v>20230300235300</v>
      </c>
      <c r="E37162">
        <v>1</v>
      </c>
      <c r="F37162">
        <v>3354.5</v>
      </c>
      <c r="G37162">
        <v>1</v>
      </c>
      <c r="H37162">
        <v>20230300235301</v>
      </c>
      <c r="I37162">
        <v>202303002353011</v>
      </c>
      <c r="J37162">
        <v>3354.5</v>
      </c>
      <c r="K37162">
        <v>32</v>
      </c>
      <c r="L37162">
        <v>1</v>
      </c>
      <c r="M37162">
        <v>98330.848183971655</v>
      </c>
      <c r="N37162">
        <v>16</v>
      </c>
      <c r="O37162">
        <v>70.990227303841294</v>
      </c>
      <c r="P37162" t="str">
        <f t="shared" si="1160"/>
        <v>College</v>
      </c>
      <c r="Q37162">
        <f t="shared" si="1161"/>
        <v>11.496093073629114</v>
      </c>
    </row>
    <row r="37163" spans="1:17">
      <c r="A37163">
        <v>2024</v>
      </c>
      <c r="B37163">
        <v>42932</v>
      </c>
      <c r="C37163">
        <v>3</v>
      </c>
      <c r="D37163">
        <v>20240100236400</v>
      </c>
      <c r="E37163">
        <v>1</v>
      </c>
      <c r="F37163">
        <v>4217.83</v>
      </c>
      <c r="G37163">
        <v>1</v>
      </c>
      <c r="H37163">
        <v>20240100236401</v>
      </c>
      <c r="I37163">
        <v>202401002364011</v>
      </c>
      <c r="J37163">
        <v>4217.83</v>
      </c>
      <c r="K37163">
        <v>33</v>
      </c>
      <c r="L37163">
        <v>1</v>
      </c>
      <c r="M37163">
        <v>111052.27874386599</v>
      </c>
      <c r="N37163">
        <v>18</v>
      </c>
      <c r="O37163">
        <v>70.458916742686213</v>
      </c>
      <c r="P37163" t="str">
        <f t="shared" si="1160"/>
        <v>Grad School</v>
      </c>
      <c r="Q37163">
        <f t="shared" si="1161"/>
        <v>11.617756349092826</v>
      </c>
    </row>
    <row r="37164" spans="1:17">
      <c r="A37164">
        <v>2024</v>
      </c>
      <c r="B37164">
        <v>43088</v>
      </c>
      <c r="C37164">
        <v>3</v>
      </c>
      <c r="D37164">
        <v>20240200237600</v>
      </c>
      <c r="E37164">
        <v>1</v>
      </c>
      <c r="F37164">
        <v>2646.76</v>
      </c>
      <c r="G37164">
        <v>1</v>
      </c>
      <c r="H37164">
        <v>20240200237601</v>
      </c>
      <c r="I37164">
        <v>202402002376011</v>
      </c>
      <c r="J37164">
        <v>2646.76</v>
      </c>
      <c r="K37164">
        <v>47</v>
      </c>
      <c r="L37164">
        <v>1</v>
      </c>
      <c r="M37164">
        <v>118923.61225744948</v>
      </c>
      <c r="N37164">
        <v>18</v>
      </c>
      <c r="O37164">
        <v>68.728330687849095</v>
      </c>
      <c r="P37164" t="str">
        <f t="shared" si="1160"/>
        <v>Grad School</v>
      </c>
      <c r="Q37164">
        <f t="shared" si="1161"/>
        <v>11.686236652175845</v>
      </c>
    </row>
    <row r="37165" spans="1:17">
      <c r="A37165">
        <v>2024</v>
      </c>
      <c r="B37165">
        <v>43388</v>
      </c>
      <c r="C37165">
        <v>3</v>
      </c>
      <c r="D37165">
        <v>0</v>
      </c>
      <c r="E37165">
        <v>1</v>
      </c>
      <c r="F37165">
        <v>2833.07</v>
      </c>
      <c r="G37165">
        <v>1</v>
      </c>
      <c r="H37165">
        <v>0</v>
      </c>
      <c r="I37165">
        <v>0</v>
      </c>
      <c r="J37165">
        <v>2833.07</v>
      </c>
      <c r="K37165">
        <v>50</v>
      </c>
      <c r="L37165">
        <v>1</v>
      </c>
      <c r="M37165">
        <v>115288.90416685816</v>
      </c>
      <c r="N37165">
        <v>18</v>
      </c>
      <c r="O37165">
        <v>65.934868207617342</v>
      </c>
      <c r="P37165" t="str">
        <f t="shared" si="1160"/>
        <v>Grad School</v>
      </c>
      <c r="Q37165">
        <f t="shared" si="1161"/>
        <v>11.655196467167151</v>
      </c>
    </row>
    <row r="37166" spans="1:17">
      <c r="A37166">
        <v>2024</v>
      </c>
      <c r="B37166">
        <v>43390</v>
      </c>
      <c r="C37166">
        <v>3</v>
      </c>
      <c r="D37166">
        <v>0</v>
      </c>
      <c r="E37166">
        <v>1</v>
      </c>
      <c r="F37166">
        <v>4490.3999999999996</v>
      </c>
      <c r="G37166">
        <v>1</v>
      </c>
      <c r="H37166">
        <v>0</v>
      </c>
      <c r="I37166">
        <v>0</v>
      </c>
      <c r="J37166">
        <v>4490.3999999999996</v>
      </c>
      <c r="K37166">
        <v>31</v>
      </c>
      <c r="L37166">
        <v>1</v>
      </c>
      <c r="M37166">
        <v>92647.636769294928</v>
      </c>
      <c r="N37166">
        <v>16</v>
      </c>
      <c r="O37166">
        <v>70.924388268657196</v>
      </c>
      <c r="P37166" t="str">
        <f t="shared" si="1160"/>
        <v>College</v>
      </c>
      <c r="Q37166">
        <f t="shared" si="1161"/>
        <v>11.436558724310968</v>
      </c>
    </row>
    <row r="37167" spans="1:17">
      <c r="A37167">
        <v>2024</v>
      </c>
      <c r="B37167">
        <v>43568</v>
      </c>
      <c r="C37167">
        <v>3</v>
      </c>
      <c r="D37167">
        <v>0</v>
      </c>
      <c r="E37167">
        <v>1</v>
      </c>
      <c r="F37167">
        <v>3071.39</v>
      </c>
      <c r="G37167">
        <v>2</v>
      </c>
      <c r="H37167">
        <v>0</v>
      </c>
      <c r="I37167">
        <v>0</v>
      </c>
      <c r="J37167">
        <v>3071.39</v>
      </c>
      <c r="K37167">
        <v>42</v>
      </c>
      <c r="L37167">
        <v>1</v>
      </c>
      <c r="M37167">
        <v>74659.637885809294</v>
      </c>
      <c r="N37167">
        <v>14</v>
      </c>
      <c r="O37167">
        <v>69.432438224304605</v>
      </c>
      <c r="P37167" t="str">
        <f t="shared" si="1160"/>
        <v>College</v>
      </c>
      <c r="Q37167">
        <f t="shared" si="1161"/>
        <v>11.220694902280135</v>
      </c>
    </row>
    <row r="37168" spans="1:17">
      <c r="A37168">
        <v>2024</v>
      </c>
      <c r="B37168">
        <v>43969</v>
      </c>
      <c r="C37168">
        <v>3</v>
      </c>
      <c r="D37168">
        <v>0</v>
      </c>
      <c r="E37168">
        <v>1</v>
      </c>
      <c r="F37168">
        <v>2433.12</v>
      </c>
      <c r="G37168">
        <v>1</v>
      </c>
      <c r="H37168">
        <v>0</v>
      </c>
      <c r="I37168">
        <v>0</v>
      </c>
      <c r="J37168">
        <v>2433.12</v>
      </c>
      <c r="K37168">
        <v>41</v>
      </c>
      <c r="L37168">
        <v>1</v>
      </c>
      <c r="M37168">
        <v>121250.43366249304</v>
      </c>
      <c r="N37168">
        <v>18</v>
      </c>
      <c r="O37168">
        <v>72.372140128534355</v>
      </c>
      <c r="P37168" t="str">
        <f t="shared" si="1160"/>
        <v>Grad School</v>
      </c>
      <c r="Q37168">
        <f t="shared" si="1161"/>
        <v>11.705613385391214</v>
      </c>
    </row>
    <row r="37169" spans="1:17">
      <c r="A37169">
        <v>2024</v>
      </c>
      <c r="B37169">
        <v>45130</v>
      </c>
      <c r="C37169">
        <v>3</v>
      </c>
      <c r="D37169">
        <v>0</v>
      </c>
      <c r="E37169">
        <v>1</v>
      </c>
      <c r="F37169">
        <v>2749.92</v>
      </c>
      <c r="G37169">
        <v>1</v>
      </c>
      <c r="H37169">
        <v>0</v>
      </c>
      <c r="I37169">
        <v>0</v>
      </c>
      <c r="J37169">
        <v>2749.92</v>
      </c>
      <c r="K37169">
        <v>42</v>
      </c>
      <c r="L37169">
        <v>1</v>
      </c>
      <c r="M37169">
        <v>74320.491657922583</v>
      </c>
      <c r="N37169">
        <v>14</v>
      </c>
      <c r="O37169">
        <v>70.585623052718091</v>
      </c>
      <c r="P37169" t="str">
        <f t="shared" si="1160"/>
        <v>College</v>
      </c>
      <c r="Q37169">
        <f t="shared" si="1161"/>
        <v>11.216141988884603</v>
      </c>
    </row>
    <row r="37170" spans="1:17">
      <c r="A37170">
        <v>2024</v>
      </c>
      <c r="B37170">
        <v>45720</v>
      </c>
      <c r="C37170">
        <v>3</v>
      </c>
      <c r="D37170">
        <v>20230200194300</v>
      </c>
      <c r="E37170">
        <v>1</v>
      </c>
      <c r="F37170">
        <v>2432.2399999999998</v>
      </c>
      <c r="G37170">
        <v>1</v>
      </c>
      <c r="H37170">
        <v>20230200194301</v>
      </c>
      <c r="I37170">
        <v>202302001943011</v>
      </c>
      <c r="J37170">
        <v>2432.2399999999998</v>
      </c>
      <c r="K37170">
        <v>33</v>
      </c>
      <c r="L37170">
        <v>1</v>
      </c>
      <c r="M37170">
        <v>100170.68581757702</v>
      </c>
      <c r="N37170">
        <v>16</v>
      </c>
      <c r="O37170">
        <v>70.894429275421203</v>
      </c>
      <c r="P37170" t="str">
        <f t="shared" si="1160"/>
        <v>College</v>
      </c>
      <c r="Q37170">
        <f t="shared" si="1161"/>
        <v>11.514630868119029</v>
      </c>
    </row>
    <row r="37171" spans="1:17">
      <c r="A37171">
        <v>2024</v>
      </c>
      <c r="B37171">
        <v>46217</v>
      </c>
      <c r="C37171">
        <v>3</v>
      </c>
      <c r="D37171">
        <v>0</v>
      </c>
      <c r="E37171">
        <v>1</v>
      </c>
      <c r="F37171">
        <v>2509.8200000000002</v>
      </c>
      <c r="G37171">
        <v>1</v>
      </c>
      <c r="H37171">
        <v>0</v>
      </c>
      <c r="I37171">
        <v>0</v>
      </c>
      <c r="J37171">
        <v>2509.8200000000002</v>
      </c>
      <c r="K37171">
        <v>36</v>
      </c>
      <c r="L37171">
        <v>2</v>
      </c>
      <c r="M37171">
        <v>103776.14138114626</v>
      </c>
      <c r="N37171">
        <v>16</v>
      </c>
      <c r="O37171">
        <v>67.757653864298362</v>
      </c>
      <c r="P37171" t="str">
        <f t="shared" si="1160"/>
        <v>College</v>
      </c>
      <c r="Q37171">
        <f t="shared" si="1161"/>
        <v>11.549991371474547</v>
      </c>
    </row>
    <row r="37172" spans="1:17">
      <c r="A37172">
        <v>2024</v>
      </c>
      <c r="B37172">
        <v>46802</v>
      </c>
      <c r="C37172">
        <v>3</v>
      </c>
      <c r="D37172">
        <v>20231203753700</v>
      </c>
      <c r="E37172">
        <v>1</v>
      </c>
      <c r="F37172">
        <v>4179.72</v>
      </c>
      <c r="G37172">
        <v>2</v>
      </c>
      <c r="H37172">
        <v>20231203753702</v>
      </c>
      <c r="I37172">
        <v>202312037537021</v>
      </c>
      <c r="J37172">
        <v>4179.72</v>
      </c>
      <c r="K37172">
        <v>48</v>
      </c>
      <c r="L37172">
        <v>2</v>
      </c>
      <c r="M37172">
        <v>98609.092504953616</v>
      </c>
      <c r="N37172">
        <v>16</v>
      </c>
      <c r="O37172">
        <v>68.924549309807475</v>
      </c>
      <c r="P37172" t="str">
        <f t="shared" si="1160"/>
        <v>College</v>
      </c>
      <c r="Q37172">
        <f t="shared" si="1161"/>
        <v>11.498918752413667</v>
      </c>
    </row>
    <row r="37173" spans="1:17">
      <c r="A37173">
        <v>2024</v>
      </c>
      <c r="B37173">
        <v>47044</v>
      </c>
      <c r="C37173">
        <v>3</v>
      </c>
      <c r="D37173">
        <v>20240100209400</v>
      </c>
      <c r="E37173">
        <v>1</v>
      </c>
      <c r="F37173">
        <v>5793.4</v>
      </c>
      <c r="G37173">
        <v>2</v>
      </c>
      <c r="H37173">
        <v>20240100209402</v>
      </c>
      <c r="I37173">
        <v>202401002094021</v>
      </c>
      <c r="J37173">
        <v>5793.4</v>
      </c>
      <c r="K37173">
        <v>31</v>
      </c>
      <c r="L37173">
        <v>2</v>
      </c>
      <c r="M37173">
        <v>95134.644479817551</v>
      </c>
      <c r="N37173">
        <v>16</v>
      </c>
      <c r="O37173">
        <v>69.055138097675965</v>
      </c>
      <c r="P37173" t="str">
        <f t="shared" si="1160"/>
        <v>College</v>
      </c>
      <c r="Q37173">
        <f t="shared" si="1161"/>
        <v>11.463048477460292</v>
      </c>
    </row>
    <row r="37174" spans="1:17">
      <c r="A37174">
        <v>2024</v>
      </c>
      <c r="B37174">
        <v>47378</v>
      </c>
      <c r="C37174">
        <v>3</v>
      </c>
      <c r="D37174">
        <v>20240200211600</v>
      </c>
      <c r="E37174">
        <v>1</v>
      </c>
      <c r="F37174">
        <v>2101.3200000000002</v>
      </c>
      <c r="G37174">
        <v>1</v>
      </c>
      <c r="H37174">
        <v>20240200211601</v>
      </c>
      <c r="I37174">
        <v>202402002116011</v>
      </c>
      <c r="J37174">
        <v>2101.3200000000002</v>
      </c>
      <c r="K37174">
        <v>41</v>
      </c>
      <c r="L37174">
        <v>1</v>
      </c>
      <c r="M37174">
        <v>97337.351922855465</v>
      </c>
      <c r="N37174">
        <v>16</v>
      </c>
      <c r="O37174">
        <v>68.274658203730709</v>
      </c>
      <c r="P37174" t="str">
        <f t="shared" si="1160"/>
        <v>College</v>
      </c>
      <c r="Q37174">
        <f t="shared" si="1161"/>
        <v>11.485938078608681</v>
      </c>
    </row>
    <row r="37175" spans="1:17">
      <c r="A37175">
        <v>2024</v>
      </c>
      <c r="B37175">
        <v>47403</v>
      </c>
      <c r="C37175">
        <v>3</v>
      </c>
      <c r="D37175">
        <v>20240203765100</v>
      </c>
      <c r="E37175">
        <v>1</v>
      </c>
      <c r="F37175">
        <v>2689.36</v>
      </c>
      <c r="G37175">
        <v>6</v>
      </c>
      <c r="H37175">
        <v>20240203765101</v>
      </c>
      <c r="I37175">
        <v>202402037651011</v>
      </c>
      <c r="J37175">
        <v>2689.36</v>
      </c>
      <c r="K37175">
        <v>43</v>
      </c>
      <c r="L37175">
        <v>2</v>
      </c>
      <c r="M37175">
        <v>93709.349471744805</v>
      </c>
      <c r="N37175">
        <v>16</v>
      </c>
      <c r="O37175">
        <v>66.721431377495719</v>
      </c>
      <c r="P37175" t="str">
        <f t="shared" si="1160"/>
        <v>College</v>
      </c>
      <c r="Q37175">
        <f t="shared" si="1161"/>
        <v>11.447953244163829</v>
      </c>
    </row>
    <row r="37176" spans="1:17">
      <c r="A37176">
        <v>2024</v>
      </c>
      <c r="B37176">
        <v>47764</v>
      </c>
      <c r="C37176">
        <v>3</v>
      </c>
      <c r="D37176">
        <v>20240300217100</v>
      </c>
      <c r="E37176">
        <v>1</v>
      </c>
      <c r="F37176">
        <v>6902.01</v>
      </c>
      <c r="G37176">
        <v>1</v>
      </c>
      <c r="H37176">
        <v>20240300217101</v>
      </c>
      <c r="I37176">
        <v>202403002171011</v>
      </c>
      <c r="J37176">
        <v>6902.01</v>
      </c>
      <c r="K37176">
        <v>32</v>
      </c>
      <c r="L37176">
        <v>2</v>
      </c>
      <c r="M37176">
        <v>95254.088627121761</v>
      </c>
      <c r="N37176">
        <v>16</v>
      </c>
      <c r="O37176">
        <v>68.204770034492952</v>
      </c>
      <c r="P37176" t="str">
        <f t="shared" si="1160"/>
        <v>College</v>
      </c>
      <c r="Q37176">
        <f t="shared" si="1161"/>
        <v>11.464303217286812</v>
      </c>
    </row>
    <row r="37177" spans="1:17">
      <c r="A37177">
        <v>2024</v>
      </c>
      <c r="B37177">
        <v>47953</v>
      </c>
      <c r="C37177">
        <v>3</v>
      </c>
      <c r="D37177">
        <v>0</v>
      </c>
      <c r="E37177">
        <v>1</v>
      </c>
      <c r="F37177">
        <v>2388.3200000000002</v>
      </c>
      <c r="G37177">
        <v>5</v>
      </c>
      <c r="H37177">
        <v>0</v>
      </c>
      <c r="I37177">
        <v>0</v>
      </c>
      <c r="J37177">
        <v>2388.3200000000002</v>
      </c>
      <c r="K37177">
        <v>43</v>
      </c>
      <c r="L37177">
        <v>2</v>
      </c>
      <c r="M37177">
        <v>139002.62804789192</v>
      </c>
      <c r="N37177">
        <v>20</v>
      </c>
      <c r="O37177">
        <v>69.295324300467058</v>
      </c>
      <c r="P37177" t="str">
        <f t="shared" si="1160"/>
        <v>Grad School</v>
      </c>
      <c r="Q37177">
        <f t="shared" si="1161"/>
        <v>11.842248118753464</v>
      </c>
    </row>
    <row r="37178" spans="1:17">
      <c r="A37178">
        <v>2024</v>
      </c>
      <c r="B37178">
        <v>48095</v>
      </c>
      <c r="C37178">
        <v>3</v>
      </c>
      <c r="D37178">
        <v>20240300220800</v>
      </c>
      <c r="E37178">
        <v>1</v>
      </c>
      <c r="F37178">
        <v>5260.54</v>
      </c>
      <c r="G37178">
        <v>2</v>
      </c>
      <c r="H37178">
        <v>20240300220802</v>
      </c>
      <c r="I37178">
        <v>202403002208021</v>
      </c>
      <c r="J37178">
        <v>5260.54</v>
      </c>
      <c r="K37178">
        <v>29</v>
      </c>
      <c r="L37178">
        <v>1</v>
      </c>
      <c r="M37178">
        <v>90778.619242786212</v>
      </c>
      <c r="N37178">
        <v>16</v>
      </c>
      <c r="O37178">
        <v>71.14924626790112</v>
      </c>
      <c r="P37178" t="str">
        <f t="shared" si="1160"/>
        <v>College</v>
      </c>
      <c r="Q37178">
        <f t="shared" si="1161"/>
        <v>11.416179065967336</v>
      </c>
    </row>
    <row r="37179" spans="1:17">
      <c r="A37179">
        <v>2024</v>
      </c>
      <c r="B37179">
        <v>48166</v>
      </c>
      <c r="C37179">
        <v>3</v>
      </c>
      <c r="D37179">
        <v>20240100218200</v>
      </c>
      <c r="E37179">
        <v>1</v>
      </c>
      <c r="F37179">
        <v>2260.5500000000002</v>
      </c>
      <c r="G37179">
        <v>1</v>
      </c>
      <c r="H37179">
        <v>20240100218201</v>
      </c>
      <c r="I37179">
        <v>202401002182011</v>
      </c>
      <c r="J37179">
        <v>2260.5500000000002</v>
      </c>
      <c r="K37179">
        <v>40</v>
      </c>
      <c r="L37179">
        <v>1</v>
      </c>
      <c r="M37179">
        <v>118892.23013946143</v>
      </c>
      <c r="N37179">
        <v>18</v>
      </c>
      <c r="O37179">
        <v>71.703976341356196</v>
      </c>
      <c r="P37179" t="str">
        <f t="shared" si="1160"/>
        <v>Grad School</v>
      </c>
      <c r="Q37179">
        <f t="shared" si="1161"/>
        <v>11.685972732683739</v>
      </c>
    </row>
    <row r="37180" spans="1:17">
      <c r="A37180">
        <v>2024</v>
      </c>
      <c r="B37180">
        <v>48374</v>
      </c>
      <c r="C37180">
        <v>3</v>
      </c>
      <c r="D37180">
        <v>20230200217200</v>
      </c>
      <c r="E37180">
        <v>1</v>
      </c>
      <c r="F37180">
        <v>4152.68</v>
      </c>
      <c r="G37180">
        <v>2</v>
      </c>
      <c r="H37180">
        <v>20230200217202</v>
      </c>
      <c r="I37180">
        <v>202302002172021</v>
      </c>
      <c r="J37180">
        <v>4152.68</v>
      </c>
      <c r="K37180">
        <v>51</v>
      </c>
      <c r="L37180">
        <v>1</v>
      </c>
      <c r="M37180">
        <v>58858.756262533083</v>
      </c>
      <c r="N37180">
        <v>12</v>
      </c>
      <c r="O37180">
        <v>71.198279363367789</v>
      </c>
      <c r="P37180" t="str">
        <f t="shared" si="1160"/>
        <v>High School</v>
      </c>
      <c r="Q37180">
        <f t="shared" si="1161"/>
        <v>10.982895891128146</v>
      </c>
    </row>
    <row r="37181" spans="1:17">
      <c r="A37181">
        <v>2024</v>
      </c>
      <c r="B37181">
        <v>48616</v>
      </c>
      <c r="C37181">
        <v>3</v>
      </c>
      <c r="D37181">
        <v>0</v>
      </c>
      <c r="E37181">
        <v>1</v>
      </c>
      <c r="F37181">
        <v>2655.22</v>
      </c>
      <c r="G37181">
        <v>2</v>
      </c>
      <c r="H37181">
        <v>0</v>
      </c>
      <c r="I37181">
        <v>0</v>
      </c>
      <c r="J37181">
        <v>2655.22</v>
      </c>
      <c r="K37181">
        <v>47</v>
      </c>
      <c r="L37181">
        <v>1</v>
      </c>
      <c r="M37181">
        <v>74442.764623249008</v>
      </c>
      <c r="N37181">
        <v>14</v>
      </c>
      <c r="O37181">
        <v>71.702813122650213</v>
      </c>
      <c r="P37181" t="str">
        <f t="shared" si="1160"/>
        <v>College</v>
      </c>
      <c r="Q37181">
        <f t="shared" si="1161"/>
        <v>11.217785849014014</v>
      </c>
    </row>
    <row r="37182" spans="1:17">
      <c r="A37182">
        <v>2024</v>
      </c>
      <c r="B37182">
        <v>49105</v>
      </c>
      <c r="C37182">
        <v>3</v>
      </c>
      <c r="D37182">
        <v>20240100327400</v>
      </c>
      <c r="E37182">
        <v>1</v>
      </c>
      <c r="F37182">
        <v>3085.41</v>
      </c>
      <c r="G37182">
        <v>1</v>
      </c>
      <c r="H37182">
        <v>20240100327401</v>
      </c>
      <c r="I37182">
        <v>202401003274011</v>
      </c>
      <c r="J37182">
        <v>3085.41</v>
      </c>
      <c r="K37182">
        <v>43</v>
      </c>
      <c r="L37182">
        <v>1</v>
      </c>
      <c r="M37182">
        <v>51308.307399658159</v>
      </c>
      <c r="N37182">
        <v>12</v>
      </c>
      <c r="O37182">
        <v>73.167748791033276</v>
      </c>
      <c r="P37182" t="str">
        <f t="shared" si="1160"/>
        <v>High School</v>
      </c>
      <c r="Q37182">
        <f t="shared" si="1161"/>
        <v>10.845607955663549</v>
      </c>
    </row>
    <row r="37183" spans="1:17">
      <c r="A37183">
        <v>2024</v>
      </c>
      <c r="B37183">
        <v>50053</v>
      </c>
      <c r="C37183">
        <v>3</v>
      </c>
      <c r="D37183">
        <v>20240200739700</v>
      </c>
      <c r="E37183">
        <v>1</v>
      </c>
      <c r="F37183">
        <v>1667.18</v>
      </c>
      <c r="G37183">
        <v>1</v>
      </c>
      <c r="H37183">
        <v>20240200739701</v>
      </c>
      <c r="I37183">
        <v>202402007397011</v>
      </c>
      <c r="J37183">
        <v>1667.18</v>
      </c>
      <c r="K37183">
        <v>32</v>
      </c>
      <c r="L37183">
        <v>2</v>
      </c>
      <c r="M37183">
        <v>70792.301839815991</v>
      </c>
      <c r="N37183">
        <v>14</v>
      </c>
      <c r="O37183">
        <v>69.698898056763852</v>
      </c>
      <c r="P37183" t="str">
        <f t="shared" si="1160"/>
        <v>College</v>
      </c>
      <c r="Q37183">
        <f t="shared" si="1161"/>
        <v>11.167505542694114</v>
      </c>
    </row>
    <row r="37184" spans="1:17">
      <c r="A37184">
        <v>2024</v>
      </c>
      <c r="B37184">
        <v>50262</v>
      </c>
      <c r="C37184">
        <v>3</v>
      </c>
      <c r="D37184">
        <v>20240100736600</v>
      </c>
      <c r="E37184">
        <v>1</v>
      </c>
      <c r="F37184">
        <v>1657.48</v>
      </c>
      <c r="G37184">
        <v>1</v>
      </c>
      <c r="H37184">
        <v>20240100736601</v>
      </c>
      <c r="I37184">
        <v>202401007366011</v>
      </c>
      <c r="J37184">
        <v>1657.48</v>
      </c>
      <c r="K37184">
        <v>47</v>
      </c>
      <c r="L37184">
        <v>1</v>
      </c>
      <c r="M37184">
        <v>66804.998909540867</v>
      </c>
      <c r="N37184">
        <v>14</v>
      </c>
      <c r="O37184">
        <v>72.535515085275492</v>
      </c>
      <c r="P37184" t="str">
        <f t="shared" si="1160"/>
        <v>College</v>
      </c>
      <c r="Q37184">
        <f t="shared" si="1161"/>
        <v>11.109533190699977</v>
      </c>
    </row>
    <row r="37185" spans="1:17">
      <c r="A37185">
        <v>2024</v>
      </c>
      <c r="B37185">
        <v>50360</v>
      </c>
      <c r="C37185">
        <v>3</v>
      </c>
      <c r="D37185">
        <v>20240200743000</v>
      </c>
      <c r="E37185">
        <v>1</v>
      </c>
      <c r="F37185">
        <v>2884.79</v>
      </c>
      <c r="G37185">
        <v>1</v>
      </c>
      <c r="H37185">
        <v>20240200743001</v>
      </c>
      <c r="I37185">
        <v>202402007430011</v>
      </c>
      <c r="J37185">
        <v>2884.79</v>
      </c>
      <c r="K37185">
        <v>48</v>
      </c>
      <c r="L37185">
        <v>1</v>
      </c>
      <c r="M37185">
        <v>53872.348056705334</v>
      </c>
      <c r="N37185">
        <v>12</v>
      </c>
      <c r="O37185">
        <v>67.292877216942301</v>
      </c>
      <c r="P37185" t="str">
        <f t="shared" si="1160"/>
        <v>High School</v>
      </c>
      <c r="Q37185">
        <f t="shared" si="1161"/>
        <v>10.894372602189039</v>
      </c>
    </row>
    <row r="37186" spans="1:17">
      <c r="A37186">
        <v>2024</v>
      </c>
      <c r="B37186">
        <v>50980</v>
      </c>
      <c r="C37186">
        <v>3</v>
      </c>
      <c r="D37186">
        <v>20240200751800</v>
      </c>
      <c r="E37186">
        <v>1</v>
      </c>
      <c r="F37186">
        <v>2138.67</v>
      </c>
      <c r="G37186">
        <v>1</v>
      </c>
      <c r="H37186">
        <v>20240200751801</v>
      </c>
      <c r="I37186">
        <v>202402007518011</v>
      </c>
      <c r="J37186">
        <v>2138.67</v>
      </c>
      <c r="K37186">
        <v>61</v>
      </c>
      <c r="L37186">
        <v>1</v>
      </c>
      <c r="M37186">
        <v>101444.49461056398</v>
      </c>
      <c r="N37186">
        <v>16</v>
      </c>
      <c r="O37186">
        <v>69.636539773923545</v>
      </c>
      <c r="P37186" t="str">
        <f t="shared" si="1160"/>
        <v>College</v>
      </c>
      <c r="Q37186">
        <f t="shared" si="1161"/>
        <v>11.527267076758919</v>
      </c>
    </row>
    <row r="37187" spans="1:17">
      <c r="A37187">
        <v>2024</v>
      </c>
      <c r="B37187">
        <v>51244</v>
      </c>
      <c r="C37187">
        <v>3</v>
      </c>
      <c r="D37187">
        <v>20231200751600</v>
      </c>
      <c r="E37187">
        <v>1</v>
      </c>
      <c r="F37187">
        <v>4337.8</v>
      </c>
      <c r="G37187">
        <v>1</v>
      </c>
      <c r="H37187">
        <v>20231200751601</v>
      </c>
      <c r="I37187">
        <v>202312007516011</v>
      </c>
      <c r="J37187">
        <v>4337.8</v>
      </c>
      <c r="K37187">
        <v>29</v>
      </c>
      <c r="L37187">
        <v>2</v>
      </c>
      <c r="M37187">
        <v>52733.72991318821</v>
      </c>
      <c r="N37187">
        <v>12</v>
      </c>
      <c r="O37187">
        <v>68.812769342924696</v>
      </c>
      <c r="P37187" t="str">
        <f t="shared" ref="P37187:P37250" si="1162">IF(N37187&lt;=12,"High School",IF(N37187&lt;=16,"College","Grad School"))</f>
        <v>High School</v>
      </c>
      <c r="Q37187">
        <f t="shared" ref="Q37187:Q37250" si="1163">LN(M37187)</f>
        <v>10.873010566096955</v>
      </c>
    </row>
    <row r="37188" spans="1:17">
      <c r="A37188">
        <v>2024</v>
      </c>
      <c r="B37188">
        <v>51244</v>
      </c>
      <c r="C37188">
        <v>3</v>
      </c>
      <c r="D37188">
        <v>20231200751600</v>
      </c>
      <c r="E37188">
        <v>1</v>
      </c>
      <c r="F37188">
        <v>4337.8</v>
      </c>
      <c r="G37188">
        <v>2</v>
      </c>
      <c r="H37188">
        <v>20231200751602</v>
      </c>
      <c r="I37188">
        <v>202312007516021</v>
      </c>
      <c r="J37188">
        <v>4337.8</v>
      </c>
      <c r="K37188">
        <v>33</v>
      </c>
      <c r="L37188">
        <v>1</v>
      </c>
      <c r="M37188">
        <v>93153.811912222038</v>
      </c>
      <c r="N37188">
        <v>16</v>
      </c>
      <c r="O37188">
        <v>69.278137018431536</v>
      </c>
      <c r="P37188" t="str">
        <f t="shared" si="1162"/>
        <v>College</v>
      </c>
      <c r="Q37188">
        <f t="shared" si="1163"/>
        <v>11.442007297492193</v>
      </c>
    </row>
    <row r="37189" spans="1:17">
      <c r="A37189">
        <v>2024</v>
      </c>
      <c r="B37189">
        <v>51296</v>
      </c>
      <c r="C37189">
        <v>3</v>
      </c>
      <c r="D37189">
        <v>20230300745200</v>
      </c>
      <c r="E37189">
        <v>1</v>
      </c>
      <c r="F37189">
        <v>2547.9699999999998</v>
      </c>
      <c r="G37189">
        <v>2</v>
      </c>
      <c r="H37189">
        <v>20230300745202</v>
      </c>
      <c r="I37189">
        <v>202303007452021</v>
      </c>
      <c r="J37189">
        <v>2547.9699999999998</v>
      </c>
      <c r="K37189">
        <v>47</v>
      </c>
      <c r="L37189">
        <v>1</v>
      </c>
      <c r="M37189">
        <v>115099.48085182846</v>
      </c>
      <c r="N37189">
        <v>18</v>
      </c>
      <c r="O37189">
        <v>72.173029419595835</v>
      </c>
      <c r="P37189" t="str">
        <f t="shared" si="1162"/>
        <v>Grad School</v>
      </c>
      <c r="Q37189">
        <f t="shared" si="1163"/>
        <v>11.653552084289972</v>
      </c>
    </row>
    <row r="37190" spans="1:17">
      <c r="A37190">
        <v>2024</v>
      </c>
      <c r="B37190">
        <v>52138</v>
      </c>
      <c r="C37190">
        <v>3</v>
      </c>
      <c r="D37190">
        <v>20221200126200</v>
      </c>
      <c r="E37190">
        <v>1</v>
      </c>
      <c r="F37190">
        <v>1342.5</v>
      </c>
      <c r="G37190">
        <v>1</v>
      </c>
      <c r="H37190">
        <v>20221200126201</v>
      </c>
      <c r="I37190">
        <v>202212001262011</v>
      </c>
      <c r="J37190">
        <v>1342.5</v>
      </c>
      <c r="K37190">
        <v>35</v>
      </c>
      <c r="L37190">
        <v>2</v>
      </c>
      <c r="M37190">
        <v>74276.761022130871</v>
      </c>
      <c r="N37190">
        <v>14</v>
      </c>
      <c r="O37190">
        <v>68.608126912509761</v>
      </c>
      <c r="P37190" t="str">
        <f t="shared" si="1162"/>
        <v>College</v>
      </c>
      <c r="Q37190">
        <f t="shared" si="1163"/>
        <v>11.215553409536527</v>
      </c>
    </row>
    <row r="37191" spans="1:17">
      <c r="A37191">
        <v>2024</v>
      </c>
      <c r="B37191">
        <v>52849</v>
      </c>
      <c r="C37191">
        <v>3</v>
      </c>
      <c r="D37191">
        <v>20221200118100</v>
      </c>
      <c r="E37191">
        <v>1</v>
      </c>
      <c r="F37191">
        <v>1092.6099999999999</v>
      </c>
      <c r="G37191">
        <v>2</v>
      </c>
      <c r="H37191">
        <v>20221200118102</v>
      </c>
      <c r="I37191">
        <v>202212001181021</v>
      </c>
      <c r="J37191">
        <v>1092.6099999999999</v>
      </c>
      <c r="K37191">
        <v>55</v>
      </c>
      <c r="L37191">
        <v>2</v>
      </c>
      <c r="M37191">
        <v>92726.598797753803</v>
      </c>
      <c r="N37191">
        <v>16</v>
      </c>
      <c r="O37191">
        <v>67.20152947624824</v>
      </c>
      <c r="P37191" t="str">
        <f t="shared" si="1162"/>
        <v>College</v>
      </c>
      <c r="Q37191">
        <f t="shared" si="1163"/>
        <v>11.437410644568311</v>
      </c>
    </row>
    <row r="37192" spans="1:17">
      <c r="A37192">
        <v>2024</v>
      </c>
      <c r="B37192">
        <v>53383</v>
      </c>
      <c r="C37192">
        <v>3</v>
      </c>
      <c r="D37192">
        <v>20230200432300</v>
      </c>
      <c r="E37192">
        <v>1</v>
      </c>
      <c r="F37192">
        <v>1839.47</v>
      </c>
      <c r="G37192">
        <v>1</v>
      </c>
      <c r="H37192">
        <v>20230200432301</v>
      </c>
      <c r="I37192">
        <v>202302004323011</v>
      </c>
      <c r="J37192">
        <v>1839.47</v>
      </c>
      <c r="K37192">
        <v>43</v>
      </c>
      <c r="L37192">
        <v>1</v>
      </c>
      <c r="M37192">
        <v>55530.553326861096</v>
      </c>
      <c r="N37192">
        <v>12</v>
      </c>
      <c r="O37192">
        <v>67.570820012600876</v>
      </c>
      <c r="P37192" t="str">
        <f t="shared" si="1162"/>
        <v>High School</v>
      </c>
      <c r="Q37192">
        <f t="shared" si="1163"/>
        <v>10.924688658653162</v>
      </c>
    </row>
    <row r="37193" spans="1:17">
      <c r="A37193">
        <v>2024</v>
      </c>
      <c r="B37193">
        <v>53756</v>
      </c>
      <c r="C37193">
        <v>3</v>
      </c>
      <c r="D37193">
        <v>0</v>
      </c>
      <c r="E37193">
        <v>1</v>
      </c>
      <c r="F37193">
        <v>849.74</v>
      </c>
      <c r="G37193">
        <v>2</v>
      </c>
      <c r="H37193">
        <v>0</v>
      </c>
      <c r="I37193">
        <v>0</v>
      </c>
      <c r="J37193">
        <v>849.74</v>
      </c>
      <c r="K37193">
        <v>31</v>
      </c>
      <c r="L37193">
        <v>2</v>
      </c>
      <c r="M37193">
        <v>93944.900822670097</v>
      </c>
      <c r="N37193">
        <v>16</v>
      </c>
      <c r="O37193">
        <v>72.743374467078567</v>
      </c>
      <c r="P37193" t="str">
        <f t="shared" si="1162"/>
        <v>College</v>
      </c>
      <c r="Q37193">
        <f t="shared" si="1163"/>
        <v>11.450463727931394</v>
      </c>
    </row>
    <row r="37194" spans="1:17">
      <c r="A37194">
        <v>2024</v>
      </c>
      <c r="B37194">
        <v>54625</v>
      </c>
      <c r="C37194">
        <v>3</v>
      </c>
      <c r="D37194">
        <v>20221203258400</v>
      </c>
      <c r="E37194">
        <v>1</v>
      </c>
      <c r="F37194">
        <v>1118.92</v>
      </c>
      <c r="G37194">
        <v>2</v>
      </c>
      <c r="H37194">
        <v>20221203258402</v>
      </c>
      <c r="I37194">
        <v>202212032584021</v>
      </c>
      <c r="J37194">
        <v>1118.92</v>
      </c>
      <c r="K37194">
        <v>42</v>
      </c>
      <c r="L37194">
        <v>2</v>
      </c>
      <c r="M37194">
        <v>115467.05870660348</v>
      </c>
      <c r="N37194">
        <v>18</v>
      </c>
      <c r="O37194">
        <v>71.095348518231361</v>
      </c>
      <c r="P37194" t="str">
        <f t="shared" si="1162"/>
        <v>Grad School</v>
      </c>
      <c r="Q37194">
        <f t="shared" si="1163"/>
        <v>11.656740562261586</v>
      </c>
    </row>
    <row r="37195" spans="1:17">
      <c r="A37195">
        <v>2024</v>
      </c>
      <c r="B37195">
        <v>54889</v>
      </c>
      <c r="C37195">
        <v>3</v>
      </c>
      <c r="D37195">
        <v>20231200441000</v>
      </c>
      <c r="E37195">
        <v>1</v>
      </c>
      <c r="F37195">
        <v>1768.6</v>
      </c>
      <c r="G37195">
        <v>1</v>
      </c>
      <c r="H37195">
        <v>20231200441001</v>
      </c>
      <c r="I37195">
        <v>202312004410011</v>
      </c>
      <c r="J37195">
        <v>1768.6</v>
      </c>
      <c r="K37195">
        <v>63</v>
      </c>
      <c r="L37195">
        <v>2</v>
      </c>
      <c r="M37195">
        <v>51917.761876528442</v>
      </c>
      <c r="N37195">
        <v>12</v>
      </c>
      <c r="O37195">
        <v>69.84901070118238</v>
      </c>
      <c r="P37195" t="str">
        <f t="shared" si="1162"/>
        <v>High School</v>
      </c>
      <c r="Q37195">
        <f t="shared" si="1163"/>
        <v>10.857416243294141</v>
      </c>
    </row>
    <row r="37196" spans="1:17">
      <c r="A37196">
        <v>2024</v>
      </c>
      <c r="B37196">
        <v>55303</v>
      </c>
      <c r="C37196">
        <v>3</v>
      </c>
      <c r="D37196">
        <v>20240100051500</v>
      </c>
      <c r="E37196">
        <v>1</v>
      </c>
      <c r="F37196">
        <v>1426.7</v>
      </c>
      <c r="G37196">
        <v>1</v>
      </c>
      <c r="H37196">
        <v>20240100051501</v>
      </c>
      <c r="I37196">
        <v>202401000515011</v>
      </c>
      <c r="J37196">
        <v>1426.7</v>
      </c>
      <c r="K37196">
        <v>44</v>
      </c>
      <c r="L37196">
        <v>1</v>
      </c>
      <c r="M37196">
        <v>103628.62909038019</v>
      </c>
      <c r="N37196">
        <v>16</v>
      </c>
      <c r="O37196">
        <v>69.067085417555177</v>
      </c>
      <c r="P37196" t="str">
        <f t="shared" si="1162"/>
        <v>College</v>
      </c>
      <c r="Q37196">
        <f t="shared" si="1163"/>
        <v>11.548568913203182</v>
      </c>
    </row>
    <row r="37197" spans="1:17">
      <c r="A37197">
        <v>2024</v>
      </c>
      <c r="B37197">
        <v>55306</v>
      </c>
      <c r="C37197">
        <v>3</v>
      </c>
      <c r="D37197">
        <v>20231200047800</v>
      </c>
      <c r="E37197">
        <v>1</v>
      </c>
      <c r="F37197">
        <v>1381.43</v>
      </c>
      <c r="G37197">
        <v>1</v>
      </c>
      <c r="H37197">
        <v>20231200047801</v>
      </c>
      <c r="I37197">
        <v>202312000478011</v>
      </c>
      <c r="J37197">
        <v>1381.43</v>
      </c>
      <c r="K37197">
        <v>53</v>
      </c>
      <c r="L37197">
        <v>1</v>
      </c>
      <c r="M37197">
        <v>118641.49686895526</v>
      </c>
      <c r="N37197">
        <v>18</v>
      </c>
      <c r="O37197">
        <v>69.324206065563288</v>
      </c>
      <c r="P37197" t="str">
        <f t="shared" si="1162"/>
        <v>Grad School</v>
      </c>
      <c r="Q37197">
        <f t="shared" si="1163"/>
        <v>11.683861593631709</v>
      </c>
    </row>
    <row r="37198" spans="1:17">
      <c r="A37198">
        <v>2024</v>
      </c>
      <c r="B37198">
        <v>55309</v>
      </c>
      <c r="C37198">
        <v>3</v>
      </c>
      <c r="D37198">
        <v>20240300052600</v>
      </c>
      <c r="E37198">
        <v>1</v>
      </c>
      <c r="F37198">
        <v>924.41</v>
      </c>
      <c r="G37198">
        <v>1</v>
      </c>
      <c r="H37198">
        <v>20240300052601</v>
      </c>
      <c r="I37198">
        <v>202403000526011</v>
      </c>
      <c r="J37198">
        <v>924.41</v>
      </c>
      <c r="K37198">
        <v>36</v>
      </c>
      <c r="L37198">
        <v>2</v>
      </c>
      <c r="M37198">
        <v>75377.247555883034</v>
      </c>
      <c r="N37198">
        <v>14</v>
      </c>
      <c r="O37198">
        <v>70.089287047862527</v>
      </c>
      <c r="P37198" t="str">
        <f t="shared" si="1162"/>
        <v>College</v>
      </c>
      <c r="Q37198">
        <f t="shared" si="1163"/>
        <v>11.230260751905103</v>
      </c>
    </row>
    <row r="37199" spans="1:17">
      <c r="A37199">
        <v>2024</v>
      </c>
      <c r="B37199">
        <v>56277</v>
      </c>
      <c r="C37199">
        <v>3</v>
      </c>
      <c r="D37199">
        <v>20230300059200</v>
      </c>
      <c r="E37199">
        <v>1</v>
      </c>
      <c r="F37199">
        <v>1405.63</v>
      </c>
      <c r="G37199">
        <v>2</v>
      </c>
      <c r="H37199">
        <v>20230300059202</v>
      </c>
      <c r="I37199">
        <v>202303000592022</v>
      </c>
      <c r="J37199">
        <v>1405.63</v>
      </c>
      <c r="K37199">
        <v>53</v>
      </c>
      <c r="L37199">
        <v>1</v>
      </c>
      <c r="M37199">
        <v>71364.902482972117</v>
      </c>
      <c r="N37199">
        <v>14</v>
      </c>
      <c r="O37199">
        <v>76.109966140205941</v>
      </c>
      <c r="P37199" t="str">
        <f t="shared" si="1162"/>
        <v>College</v>
      </c>
      <c r="Q37199">
        <f t="shared" si="1163"/>
        <v>11.1755614656084</v>
      </c>
    </row>
    <row r="37200" spans="1:17">
      <c r="A37200">
        <v>2024</v>
      </c>
      <c r="B37200">
        <v>56290</v>
      </c>
      <c r="C37200">
        <v>3</v>
      </c>
      <c r="D37200">
        <v>20240204486900</v>
      </c>
      <c r="E37200">
        <v>1</v>
      </c>
      <c r="F37200">
        <v>2001.16</v>
      </c>
      <c r="G37200">
        <v>1</v>
      </c>
      <c r="H37200">
        <v>20240204486901</v>
      </c>
      <c r="I37200">
        <v>202402044869011</v>
      </c>
      <c r="J37200">
        <v>2001.16</v>
      </c>
      <c r="K37200">
        <v>35</v>
      </c>
      <c r="L37200">
        <v>2</v>
      </c>
      <c r="M37200">
        <v>101568.18904911332</v>
      </c>
      <c r="N37200">
        <v>16</v>
      </c>
      <c r="O37200">
        <v>68.664079069728231</v>
      </c>
      <c r="P37200" t="str">
        <f t="shared" si="1162"/>
        <v>College</v>
      </c>
      <c r="Q37200">
        <f t="shared" si="1163"/>
        <v>11.528485665190207</v>
      </c>
    </row>
    <row r="37201" spans="1:17">
      <c r="A37201">
        <v>2024</v>
      </c>
      <c r="B37201">
        <v>56948</v>
      </c>
      <c r="C37201">
        <v>3</v>
      </c>
      <c r="D37201">
        <v>0</v>
      </c>
      <c r="E37201">
        <v>1</v>
      </c>
      <c r="F37201">
        <v>868.07</v>
      </c>
      <c r="G37201">
        <v>1</v>
      </c>
      <c r="H37201">
        <v>0</v>
      </c>
      <c r="I37201">
        <v>0</v>
      </c>
      <c r="J37201">
        <v>868.07</v>
      </c>
      <c r="K37201">
        <v>39</v>
      </c>
      <c r="L37201">
        <v>2</v>
      </c>
      <c r="M37201">
        <v>68535.09193320811</v>
      </c>
      <c r="N37201">
        <v>14</v>
      </c>
      <c r="O37201">
        <v>71.335437074295498</v>
      </c>
      <c r="P37201" t="str">
        <f t="shared" si="1162"/>
        <v>College</v>
      </c>
      <c r="Q37201">
        <f t="shared" si="1163"/>
        <v>11.135101184069821</v>
      </c>
    </row>
    <row r="37202" spans="1:17">
      <c r="A37202">
        <v>2024</v>
      </c>
      <c r="B37202">
        <v>57005</v>
      </c>
      <c r="C37202">
        <v>3</v>
      </c>
      <c r="D37202">
        <v>0</v>
      </c>
      <c r="E37202">
        <v>1</v>
      </c>
      <c r="F37202">
        <v>1554.99</v>
      </c>
      <c r="G37202">
        <v>2</v>
      </c>
      <c r="H37202">
        <v>0</v>
      </c>
      <c r="I37202">
        <v>0</v>
      </c>
      <c r="J37202">
        <v>1554.99</v>
      </c>
      <c r="K37202">
        <v>34</v>
      </c>
      <c r="L37202">
        <v>2</v>
      </c>
      <c r="M37202">
        <v>117463.21576796607</v>
      </c>
      <c r="N37202">
        <v>18</v>
      </c>
      <c r="O37202">
        <v>68.544356411333069</v>
      </c>
      <c r="P37202" t="str">
        <f t="shared" si="1162"/>
        <v>Grad School</v>
      </c>
      <c r="Q37202">
        <f t="shared" si="1163"/>
        <v>11.673880506259781</v>
      </c>
    </row>
    <row r="37203" spans="1:17">
      <c r="A37203">
        <v>2024</v>
      </c>
      <c r="B37203">
        <v>57490</v>
      </c>
      <c r="C37203">
        <v>3</v>
      </c>
      <c r="D37203">
        <v>0</v>
      </c>
      <c r="E37203">
        <v>1</v>
      </c>
      <c r="F37203">
        <v>888.79</v>
      </c>
      <c r="G37203">
        <v>1</v>
      </c>
      <c r="H37203">
        <v>0</v>
      </c>
      <c r="I37203">
        <v>0</v>
      </c>
      <c r="J37203">
        <v>888.79</v>
      </c>
      <c r="K37203">
        <v>38</v>
      </c>
      <c r="L37203">
        <v>2</v>
      </c>
      <c r="M37203">
        <v>92695.767131979039</v>
      </c>
      <c r="N37203">
        <v>16</v>
      </c>
      <c r="O37203">
        <v>68.813713755143425</v>
      </c>
      <c r="P37203" t="str">
        <f t="shared" si="1162"/>
        <v>College</v>
      </c>
      <c r="Q37203">
        <f t="shared" si="1163"/>
        <v>11.437078088504707</v>
      </c>
    </row>
    <row r="37204" spans="1:17">
      <c r="A37204">
        <v>2024</v>
      </c>
      <c r="B37204">
        <v>57509</v>
      </c>
      <c r="C37204">
        <v>3</v>
      </c>
      <c r="D37204">
        <v>20240100347000</v>
      </c>
      <c r="E37204">
        <v>1</v>
      </c>
      <c r="F37204">
        <v>1230.3</v>
      </c>
      <c r="G37204">
        <v>1</v>
      </c>
      <c r="H37204">
        <v>20240100347001</v>
      </c>
      <c r="I37204">
        <v>202401003470011</v>
      </c>
      <c r="J37204">
        <v>1230.3</v>
      </c>
      <c r="K37204">
        <v>41</v>
      </c>
      <c r="L37204">
        <v>2</v>
      </c>
      <c r="M37204">
        <v>92535.665054462661</v>
      </c>
      <c r="N37204">
        <v>16</v>
      </c>
      <c r="O37204">
        <v>71.908688881891905</v>
      </c>
      <c r="P37204" t="str">
        <f t="shared" si="1162"/>
        <v>College</v>
      </c>
      <c r="Q37204">
        <f t="shared" si="1163"/>
        <v>11.435349417344568</v>
      </c>
    </row>
    <row r="37205" spans="1:17">
      <c r="A37205">
        <v>2024</v>
      </c>
      <c r="B37205">
        <v>58399</v>
      </c>
      <c r="C37205">
        <v>3</v>
      </c>
      <c r="D37205">
        <v>0</v>
      </c>
      <c r="E37205">
        <v>1</v>
      </c>
      <c r="F37205">
        <v>1084.3</v>
      </c>
      <c r="G37205">
        <v>1</v>
      </c>
      <c r="H37205">
        <v>0</v>
      </c>
      <c r="I37205">
        <v>0</v>
      </c>
      <c r="J37205">
        <v>1084.3</v>
      </c>
      <c r="K37205">
        <v>59</v>
      </c>
      <c r="L37205">
        <v>2</v>
      </c>
      <c r="M37205">
        <v>65904.732392794438</v>
      </c>
      <c r="N37205">
        <v>14</v>
      </c>
      <c r="O37205">
        <v>72.556512655912556</v>
      </c>
      <c r="P37205" t="str">
        <f t="shared" si="1162"/>
        <v>College</v>
      </c>
      <c r="Q37205">
        <f t="shared" si="1163"/>
        <v>11.095965529639034</v>
      </c>
    </row>
    <row r="37206" spans="1:17">
      <c r="A37206">
        <v>2024</v>
      </c>
      <c r="B37206">
        <v>59266</v>
      </c>
      <c r="C37206">
        <v>3</v>
      </c>
      <c r="D37206">
        <v>20240300657000</v>
      </c>
      <c r="E37206">
        <v>1</v>
      </c>
      <c r="F37206">
        <v>1287.55</v>
      </c>
      <c r="G37206">
        <v>2</v>
      </c>
      <c r="H37206">
        <v>20240300657002</v>
      </c>
      <c r="I37206">
        <v>202403006570021</v>
      </c>
      <c r="J37206">
        <v>1287.55</v>
      </c>
      <c r="K37206">
        <v>53</v>
      </c>
      <c r="L37206">
        <v>1</v>
      </c>
      <c r="M37206">
        <v>50665.587290947959</v>
      </c>
      <c r="N37206">
        <v>12</v>
      </c>
      <c r="O37206">
        <v>65.575759404264403</v>
      </c>
      <c r="P37206" t="str">
        <f t="shared" si="1162"/>
        <v>High School</v>
      </c>
      <c r="Q37206">
        <f t="shared" si="1163"/>
        <v>10.833002207465249</v>
      </c>
    </row>
    <row r="37207" spans="1:17">
      <c r="A37207">
        <v>2024</v>
      </c>
      <c r="B37207">
        <v>59375</v>
      </c>
      <c r="C37207">
        <v>3</v>
      </c>
      <c r="D37207">
        <v>0</v>
      </c>
      <c r="E37207">
        <v>1</v>
      </c>
      <c r="F37207">
        <v>1195.92</v>
      </c>
      <c r="G37207">
        <v>1</v>
      </c>
      <c r="H37207">
        <v>0</v>
      </c>
      <c r="I37207">
        <v>0</v>
      </c>
      <c r="J37207">
        <v>1195.92</v>
      </c>
      <c r="K37207">
        <v>53</v>
      </c>
      <c r="L37207">
        <v>2</v>
      </c>
      <c r="M37207">
        <v>121003.84781351886</v>
      </c>
      <c r="N37207">
        <v>18</v>
      </c>
      <c r="O37207">
        <v>69.259126798813924</v>
      </c>
      <c r="P37207" t="str">
        <f t="shared" si="1162"/>
        <v>Grad School</v>
      </c>
      <c r="Q37207">
        <f t="shared" si="1163"/>
        <v>11.703577624184991</v>
      </c>
    </row>
    <row r="37208" spans="1:17">
      <c r="A37208">
        <v>2024</v>
      </c>
      <c r="B37208">
        <v>59477</v>
      </c>
      <c r="C37208">
        <v>3</v>
      </c>
      <c r="D37208">
        <v>20240303309900</v>
      </c>
      <c r="E37208">
        <v>1</v>
      </c>
      <c r="F37208">
        <v>2160.5100000000002</v>
      </c>
      <c r="G37208">
        <v>1</v>
      </c>
      <c r="H37208">
        <v>20240303309901</v>
      </c>
      <c r="I37208">
        <v>202403033099011</v>
      </c>
      <c r="J37208">
        <v>2160.5100000000002</v>
      </c>
      <c r="K37208">
        <v>56</v>
      </c>
      <c r="L37208">
        <v>1</v>
      </c>
      <c r="M37208">
        <v>37804.757867513457</v>
      </c>
      <c r="N37208">
        <v>11</v>
      </c>
      <c r="O37208">
        <v>73.044004961837246</v>
      </c>
      <c r="P37208" t="str">
        <f t="shared" si="1162"/>
        <v>High School</v>
      </c>
      <c r="Q37208">
        <f t="shared" si="1163"/>
        <v>10.540190243197715</v>
      </c>
    </row>
    <row r="37209" spans="1:17">
      <c r="A37209">
        <v>2024</v>
      </c>
      <c r="B37209">
        <v>59509</v>
      </c>
      <c r="C37209">
        <v>3</v>
      </c>
      <c r="D37209">
        <v>20230200646200</v>
      </c>
      <c r="E37209">
        <v>1</v>
      </c>
      <c r="F37209">
        <v>2790.08</v>
      </c>
      <c r="G37209">
        <v>1</v>
      </c>
      <c r="H37209">
        <v>20230200646201</v>
      </c>
      <c r="I37209">
        <v>202302006462011</v>
      </c>
      <c r="J37209">
        <v>2790.08</v>
      </c>
      <c r="K37209">
        <v>36</v>
      </c>
      <c r="L37209">
        <v>2</v>
      </c>
      <c r="M37209">
        <v>114676.04864075355</v>
      </c>
      <c r="N37209">
        <v>18</v>
      </c>
      <c r="O37209">
        <v>68.315266699572348</v>
      </c>
      <c r="P37209" t="str">
        <f t="shared" si="1162"/>
        <v>Grad School</v>
      </c>
      <c r="Q37209">
        <f t="shared" si="1163"/>
        <v>11.649866463881844</v>
      </c>
    </row>
    <row r="37210" spans="1:17">
      <c r="A37210">
        <v>2024</v>
      </c>
      <c r="B37210">
        <v>59513</v>
      </c>
      <c r="C37210">
        <v>3</v>
      </c>
      <c r="D37210">
        <v>20230100653100</v>
      </c>
      <c r="E37210">
        <v>1</v>
      </c>
      <c r="F37210">
        <v>2528.1999999999998</v>
      </c>
      <c r="G37210">
        <v>1</v>
      </c>
      <c r="H37210">
        <v>20230100653101</v>
      </c>
      <c r="I37210">
        <v>202301006531012</v>
      </c>
      <c r="J37210">
        <v>2528.1999999999998</v>
      </c>
      <c r="K37210">
        <v>31</v>
      </c>
      <c r="L37210">
        <v>1</v>
      </c>
      <c r="M37210">
        <v>87838.413407560322</v>
      </c>
      <c r="N37210">
        <v>16</v>
      </c>
      <c r="O37210">
        <v>68.132579833996701</v>
      </c>
      <c r="P37210" t="str">
        <f t="shared" si="1162"/>
        <v>College</v>
      </c>
      <c r="Q37210">
        <f t="shared" si="1163"/>
        <v>11.383254194280145</v>
      </c>
    </row>
    <row r="37211" spans="1:17">
      <c r="A37211">
        <v>2024</v>
      </c>
      <c r="B37211">
        <v>59658</v>
      </c>
      <c r="C37211">
        <v>3</v>
      </c>
      <c r="D37211">
        <v>20240100650800</v>
      </c>
      <c r="E37211">
        <v>1</v>
      </c>
      <c r="F37211">
        <v>1989.13</v>
      </c>
      <c r="G37211">
        <v>1</v>
      </c>
      <c r="H37211">
        <v>20240100650801</v>
      </c>
      <c r="I37211">
        <v>202401006508011</v>
      </c>
      <c r="J37211">
        <v>1989.13</v>
      </c>
      <c r="K37211">
        <v>39</v>
      </c>
      <c r="L37211">
        <v>2</v>
      </c>
      <c r="M37211">
        <v>91655.324241546085</v>
      </c>
      <c r="N37211">
        <v>16</v>
      </c>
      <c r="O37211">
        <v>69.654381617467251</v>
      </c>
      <c r="P37211" t="str">
        <f t="shared" si="1162"/>
        <v>College</v>
      </c>
      <c r="Q37211">
        <f t="shared" si="1163"/>
        <v>11.425790344777955</v>
      </c>
    </row>
    <row r="37212" spans="1:17">
      <c r="A37212">
        <v>2024</v>
      </c>
      <c r="B37212">
        <v>59873</v>
      </c>
      <c r="C37212">
        <v>3</v>
      </c>
      <c r="D37212">
        <v>20240100655700</v>
      </c>
      <c r="E37212">
        <v>1</v>
      </c>
      <c r="F37212">
        <v>2652.62</v>
      </c>
      <c r="G37212">
        <v>1</v>
      </c>
      <c r="H37212">
        <v>20240100655701</v>
      </c>
      <c r="I37212">
        <v>202401006557011</v>
      </c>
      <c r="J37212">
        <v>2652.62</v>
      </c>
      <c r="K37212">
        <v>26</v>
      </c>
      <c r="L37212">
        <v>1</v>
      </c>
      <c r="M37212">
        <v>95410.87891602343</v>
      </c>
      <c r="N37212">
        <v>16</v>
      </c>
      <c r="O37212">
        <v>68.665088659803885</v>
      </c>
      <c r="P37212" t="str">
        <f t="shared" si="1162"/>
        <v>College</v>
      </c>
      <c r="Q37212">
        <f t="shared" si="1163"/>
        <v>11.465947885694064</v>
      </c>
    </row>
    <row r="37213" spans="1:17">
      <c r="A37213">
        <v>2024</v>
      </c>
      <c r="B37213">
        <v>59925</v>
      </c>
      <c r="C37213">
        <v>3</v>
      </c>
      <c r="D37213">
        <v>20231200661600</v>
      </c>
      <c r="E37213">
        <v>1</v>
      </c>
      <c r="F37213">
        <v>1188.3499999999999</v>
      </c>
      <c r="G37213">
        <v>1</v>
      </c>
      <c r="H37213">
        <v>20231200661601</v>
      </c>
      <c r="I37213">
        <v>202312006616011</v>
      </c>
      <c r="J37213">
        <v>1188.3499999999999</v>
      </c>
      <c r="K37213">
        <v>37</v>
      </c>
      <c r="L37213">
        <v>2</v>
      </c>
      <c r="M37213">
        <v>98882.065954428486</v>
      </c>
      <c r="N37213">
        <v>16</v>
      </c>
      <c r="O37213">
        <v>67.889572166356928</v>
      </c>
      <c r="P37213" t="str">
        <f t="shared" si="1162"/>
        <v>College</v>
      </c>
      <c r="Q37213">
        <f t="shared" si="1163"/>
        <v>11.501683166025318</v>
      </c>
    </row>
    <row r="37214" spans="1:17">
      <c r="A37214">
        <v>2024</v>
      </c>
      <c r="B37214">
        <v>60126</v>
      </c>
      <c r="C37214">
        <v>3</v>
      </c>
      <c r="D37214">
        <v>20240200755800</v>
      </c>
      <c r="E37214">
        <v>1</v>
      </c>
      <c r="F37214">
        <v>3837.22</v>
      </c>
      <c r="G37214">
        <v>2</v>
      </c>
      <c r="H37214">
        <v>20240200755802</v>
      </c>
      <c r="I37214">
        <v>202402007558021</v>
      </c>
      <c r="J37214">
        <v>3837.22</v>
      </c>
      <c r="K37214">
        <v>60</v>
      </c>
      <c r="L37214">
        <v>2</v>
      </c>
      <c r="M37214">
        <v>77927.527379260297</v>
      </c>
      <c r="N37214">
        <v>14</v>
      </c>
      <c r="O37214">
        <v>70.661821936019166</v>
      </c>
      <c r="P37214" t="str">
        <f t="shared" si="1162"/>
        <v>College</v>
      </c>
      <c r="Q37214">
        <f t="shared" si="1163"/>
        <v>11.263534537593836</v>
      </c>
    </row>
    <row r="37215" spans="1:17">
      <c r="A37215">
        <v>2024</v>
      </c>
      <c r="B37215">
        <v>62318</v>
      </c>
      <c r="C37215">
        <v>3</v>
      </c>
      <c r="D37215">
        <v>20230300766700</v>
      </c>
      <c r="E37215">
        <v>1</v>
      </c>
      <c r="F37215">
        <v>2947.44</v>
      </c>
      <c r="G37215">
        <v>2</v>
      </c>
      <c r="H37215">
        <v>20230300766702</v>
      </c>
      <c r="I37215">
        <v>202303007667021</v>
      </c>
      <c r="J37215">
        <v>2947.44</v>
      </c>
      <c r="K37215">
        <v>34</v>
      </c>
      <c r="L37215">
        <v>2</v>
      </c>
      <c r="M37215">
        <v>94561.200341919553</v>
      </c>
      <c r="N37215">
        <v>16</v>
      </c>
      <c r="O37215">
        <v>67.632510735205372</v>
      </c>
      <c r="P37215" t="str">
        <f t="shared" si="1162"/>
        <v>College</v>
      </c>
      <c r="Q37215">
        <f t="shared" si="1163"/>
        <v>11.457002526530587</v>
      </c>
    </row>
    <row r="37216" spans="1:17">
      <c r="A37216">
        <v>2024</v>
      </c>
      <c r="B37216">
        <v>62348</v>
      </c>
      <c r="C37216">
        <v>3</v>
      </c>
      <c r="D37216">
        <v>20221205739800</v>
      </c>
      <c r="E37216">
        <v>1</v>
      </c>
      <c r="F37216">
        <v>5200.21</v>
      </c>
      <c r="G37216">
        <v>1</v>
      </c>
      <c r="H37216">
        <v>20221205739801</v>
      </c>
      <c r="I37216">
        <v>202212057398011</v>
      </c>
      <c r="J37216">
        <v>5200.21</v>
      </c>
      <c r="K37216">
        <v>25</v>
      </c>
      <c r="L37216">
        <v>1</v>
      </c>
      <c r="M37216">
        <v>96449.272609278647</v>
      </c>
      <c r="N37216">
        <v>16</v>
      </c>
      <c r="O37216">
        <v>70.775521918616462</v>
      </c>
      <c r="P37216" t="str">
        <f t="shared" si="1162"/>
        <v>College</v>
      </c>
      <c r="Q37216">
        <f t="shared" si="1163"/>
        <v>11.476772476670172</v>
      </c>
    </row>
    <row r="37217" spans="1:17">
      <c r="A37217">
        <v>2024</v>
      </c>
      <c r="B37217">
        <v>62400</v>
      </c>
      <c r="C37217">
        <v>3</v>
      </c>
      <c r="D37217">
        <v>20230200761300</v>
      </c>
      <c r="E37217">
        <v>1</v>
      </c>
      <c r="F37217">
        <v>4062.82</v>
      </c>
      <c r="G37217">
        <v>2</v>
      </c>
      <c r="H37217">
        <v>20230200761302</v>
      </c>
      <c r="I37217">
        <v>202302007613021</v>
      </c>
      <c r="J37217">
        <v>4062.82</v>
      </c>
      <c r="K37217">
        <v>62</v>
      </c>
      <c r="L37217">
        <v>2</v>
      </c>
      <c r="M37217">
        <v>143231.19627870343</v>
      </c>
      <c r="N37217">
        <v>20</v>
      </c>
      <c r="O37217">
        <v>72.556416440494019</v>
      </c>
      <c r="P37217" t="str">
        <f t="shared" si="1162"/>
        <v>Grad School</v>
      </c>
      <c r="Q37217">
        <f t="shared" si="1163"/>
        <v>11.87221536089084</v>
      </c>
    </row>
    <row r="37218" spans="1:17">
      <c r="A37218">
        <v>2024</v>
      </c>
      <c r="B37218">
        <v>63092</v>
      </c>
      <c r="C37218">
        <v>3</v>
      </c>
      <c r="D37218">
        <v>20230100790700</v>
      </c>
      <c r="E37218">
        <v>1</v>
      </c>
      <c r="F37218">
        <v>2236.9899999999998</v>
      </c>
      <c r="G37218">
        <v>1</v>
      </c>
      <c r="H37218">
        <v>20230100790701</v>
      </c>
      <c r="I37218">
        <v>202301007907012</v>
      </c>
      <c r="J37218">
        <v>2236.9899999999998</v>
      </c>
      <c r="K37218">
        <v>27</v>
      </c>
      <c r="L37218">
        <v>2</v>
      </c>
      <c r="M37218">
        <v>52154.560810947514</v>
      </c>
      <c r="N37218">
        <v>12</v>
      </c>
      <c r="O37218">
        <v>69.940182614515976</v>
      </c>
      <c r="P37218" t="str">
        <f t="shared" si="1162"/>
        <v>High School</v>
      </c>
      <c r="Q37218">
        <f t="shared" si="1163"/>
        <v>10.861966912231887</v>
      </c>
    </row>
    <row r="37219" spans="1:17">
      <c r="A37219">
        <v>2024</v>
      </c>
      <c r="B37219">
        <v>63238</v>
      </c>
      <c r="C37219">
        <v>3</v>
      </c>
      <c r="D37219">
        <v>20230100794000</v>
      </c>
      <c r="E37219">
        <v>1</v>
      </c>
      <c r="F37219">
        <v>2624.96</v>
      </c>
      <c r="G37219">
        <v>1</v>
      </c>
      <c r="H37219">
        <v>20230100794001</v>
      </c>
      <c r="I37219">
        <v>202301007940011</v>
      </c>
      <c r="J37219">
        <v>2624.96</v>
      </c>
      <c r="K37219">
        <v>39</v>
      </c>
      <c r="L37219">
        <v>1</v>
      </c>
      <c r="M37219">
        <v>115573.40757128826</v>
      </c>
      <c r="N37219">
        <v>18</v>
      </c>
      <c r="O37219">
        <v>67.764038754467663</v>
      </c>
      <c r="P37219" t="str">
        <f t="shared" si="1162"/>
        <v>Grad School</v>
      </c>
      <c r="Q37219">
        <f t="shared" si="1163"/>
        <v>11.657661170446888</v>
      </c>
    </row>
    <row r="37220" spans="1:17">
      <c r="A37220">
        <v>2024</v>
      </c>
      <c r="B37220">
        <v>63255</v>
      </c>
      <c r="C37220">
        <v>3</v>
      </c>
      <c r="D37220">
        <v>20230300782400</v>
      </c>
      <c r="E37220">
        <v>1</v>
      </c>
      <c r="F37220">
        <v>4032.5</v>
      </c>
      <c r="G37220">
        <v>1</v>
      </c>
      <c r="H37220">
        <v>20230300782401</v>
      </c>
      <c r="I37220">
        <v>202303007824011</v>
      </c>
      <c r="J37220">
        <v>4032.5</v>
      </c>
      <c r="K37220">
        <v>54</v>
      </c>
      <c r="L37220">
        <v>1</v>
      </c>
      <c r="M37220">
        <v>116753.27765839871</v>
      </c>
      <c r="N37220">
        <v>18</v>
      </c>
      <c r="O37220">
        <v>68.782182567908222</v>
      </c>
      <c r="P37220" t="str">
        <f t="shared" si="1162"/>
        <v>Grad School</v>
      </c>
      <c r="Q37220">
        <f t="shared" si="1163"/>
        <v>11.667818249298945</v>
      </c>
    </row>
    <row r="37221" spans="1:17">
      <c r="A37221">
        <v>2024</v>
      </c>
      <c r="B37221">
        <v>63474</v>
      </c>
      <c r="C37221">
        <v>3</v>
      </c>
      <c r="D37221">
        <v>0</v>
      </c>
      <c r="E37221">
        <v>1</v>
      </c>
      <c r="F37221">
        <v>3079.07</v>
      </c>
      <c r="G37221">
        <v>1</v>
      </c>
      <c r="H37221">
        <v>0</v>
      </c>
      <c r="I37221">
        <v>0</v>
      </c>
      <c r="J37221">
        <v>3079.07</v>
      </c>
      <c r="K37221">
        <v>39</v>
      </c>
      <c r="L37221">
        <v>2</v>
      </c>
      <c r="M37221">
        <v>75475.888602120467</v>
      </c>
      <c r="N37221">
        <v>14</v>
      </c>
      <c r="O37221">
        <v>70.037293880693099</v>
      </c>
      <c r="P37221" t="str">
        <f t="shared" si="1162"/>
        <v>College</v>
      </c>
      <c r="Q37221">
        <f t="shared" si="1163"/>
        <v>11.23156852796874</v>
      </c>
    </row>
    <row r="37222" spans="1:17">
      <c r="A37222">
        <v>2024</v>
      </c>
      <c r="B37222">
        <v>63590</v>
      </c>
      <c r="C37222">
        <v>3</v>
      </c>
      <c r="D37222">
        <v>20240200783100</v>
      </c>
      <c r="E37222">
        <v>1</v>
      </c>
      <c r="F37222">
        <v>2235.56</v>
      </c>
      <c r="G37222">
        <v>1</v>
      </c>
      <c r="H37222">
        <v>20240200783101</v>
      </c>
      <c r="I37222">
        <v>202402007831011</v>
      </c>
      <c r="J37222">
        <v>2235.56</v>
      </c>
      <c r="K37222">
        <v>41</v>
      </c>
      <c r="L37222">
        <v>2</v>
      </c>
      <c r="M37222">
        <v>118862.72011628983</v>
      </c>
      <c r="N37222">
        <v>18</v>
      </c>
      <c r="O37222">
        <v>70.999179045909798</v>
      </c>
      <c r="P37222" t="str">
        <f t="shared" si="1162"/>
        <v>Grad School</v>
      </c>
      <c r="Q37222">
        <f t="shared" si="1163"/>
        <v>11.685724493702457</v>
      </c>
    </row>
    <row r="37223" spans="1:17">
      <c r="A37223">
        <v>2024</v>
      </c>
      <c r="B37223">
        <v>63595</v>
      </c>
      <c r="C37223">
        <v>3</v>
      </c>
      <c r="D37223">
        <v>20240100784000</v>
      </c>
      <c r="E37223">
        <v>1</v>
      </c>
      <c r="F37223">
        <v>4333.0600000000004</v>
      </c>
      <c r="G37223">
        <v>1</v>
      </c>
      <c r="H37223">
        <v>20240100784001</v>
      </c>
      <c r="I37223">
        <v>202401007840011</v>
      </c>
      <c r="J37223">
        <v>4333.0600000000004</v>
      </c>
      <c r="K37223">
        <v>61</v>
      </c>
      <c r="L37223">
        <v>2</v>
      </c>
      <c r="M37223">
        <v>53185.481842164976</v>
      </c>
      <c r="N37223">
        <v>12</v>
      </c>
      <c r="O37223">
        <v>71.429354647820176</v>
      </c>
      <c r="P37223" t="str">
        <f t="shared" si="1162"/>
        <v>High School</v>
      </c>
      <c r="Q37223">
        <f t="shared" si="1163"/>
        <v>10.881540740382716</v>
      </c>
    </row>
    <row r="37224" spans="1:17">
      <c r="A37224">
        <v>2024</v>
      </c>
      <c r="B37224">
        <v>64214</v>
      </c>
      <c r="C37224">
        <v>3</v>
      </c>
      <c r="D37224">
        <v>0</v>
      </c>
      <c r="E37224">
        <v>1</v>
      </c>
      <c r="F37224">
        <v>2126.09</v>
      </c>
      <c r="G37224">
        <v>2</v>
      </c>
      <c r="H37224">
        <v>0</v>
      </c>
      <c r="I37224">
        <v>0</v>
      </c>
      <c r="J37224">
        <v>2126.09</v>
      </c>
      <c r="K37224">
        <v>53</v>
      </c>
      <c r="L37224">
        <v>2</v>
      </c>
      <c r="M37224">
        <v>81632.337371213609</v>
      </c>
      <c r="N37224">
        <v>14</v>
      </c>
      <c r="O37224">
        <v>70.011729439030077</v>
      </c>
      <c r="P37224" t="str">
        <f t="shared" si="1162"/>
        <v>College</v>
      </c>
      <c r="Q37224">
        <f t="shared" si="1163"/>
        <v>11.309980753763428</v>
      </c>
    </row>
    <row r="37225" spans="1:17">
      <c r="A37225">
        <v>2024</v>
      </c>
      <c r="B37225">
        <v>64427</v>
      </c>
      <c r="C37225">
        <v>3</v>
      </c>
      <c r="D37225">
        <v>0</v>
      </c>
      <c r="E37225">
        <v>1</v>
      </c>
      <c r="F37225">
        <v>2012.18</v>
      </c>
      <c r="G37225">
        <v>1</v>
      </c>
      <c r="H37225">
        <v>0</v>
      </c>
      <c r="I37225">
        <v>0</v>
      </c>
      <c r="J37225">
        <v>2012.18</v>
      </c>
      <c r="K37225">
        <v>40</v>
      </c>
      <c r="L37225">
        <v>1</v>
      </c>
      <c r="M37225">
        <v>94116.521571746751</v>
      </c>
      <c r="N37225">
        <v>16</v>
      </c>
      <c r="O37225">
        <v>72.164000450124874</v>
      </c>
      <c r="P37225" t="str">
        <f t="shared" si="1162"/>
        <v>College</v>
      </c>
      <c r="Q37225">
        <f t="shared" si="1163"/>
        <v>11.452288884782101</v>
      </c>
    </row>
    <row r="37226" spans="1:17">
      <c r="A37226">
        <v>2024</v>
      </c>
      <c r="B37226">
        <v>65199</v>
      </c>
      <c r="C37226">
        <v>3</v>
      </c>
      <c r="D37226">
        <v>20230300794500</v>
      </c>
      <c r="E37226">
        <v>1</v>
      </c>
      <c r="F37226">
        <v>2232.39</v>
      </c>
      <c r="G37226">
        <v>1</v>
      </c>
      <c r="H37226">
        <v>20230300794501</v>
      </c>
      <c r="I37226">
        <v>202303007945011</v>
      </c>
      <c r="J37226">
        <v>2232.39</v>
      </c>
      <c r="K37226">
        <v>50</v>
      </c>
      <c r="L37226">
        <v>1</v>
      </c>
      <c r="M37226">
        <v>51007.321526033549</v>
      </c>
      <c r="N37226">
        <v>12</v>
      </c>
      <c r="O37226">
        <v>72.359863552320576</v>
      </c>
      <c r="P37226" t="str">
        <f t="shared" si="1162"/>
        <v>High School</v>
      </c>
      <c r="Q37226">
        <f t="shared" si="1163"/>
        <v>10.839724460736798</v>
      </c>
    </row>
    <row r="37227" spans="1:17">
      <c r="A37227">
        <v>2024</v>
      </c>
      <c r="B37227">
        <v>65358</v>
      </c>
      <c r="C37227">
        <v>3</v>
      </c>
      <c r="D37227">
        <v>0</v>
      </c>
      <c r="E37227">
        <v>1</v>
      </c>
      <c r="F37227">
        <v>1957.34</v>
      </c>
      <c r="G37227">
        <v>2</v>
      </c>
      <c r="H37227">
        <v>0</v>
      </c>
      <c r="I37227">
        <v>0</v>
      </c>
      <c r="J37227">
        <v>1957.34</v>
      </c>
      <c r="K37227">
        <v>52</v>
      </c>
      <c r="L37227">
        <v>1</v>
      </c>
      <c r="M37227">
        <v>49455.671612952145</v>
      </c>
      <c r="N37227">
        <v>12</v>
      </c>
      <c r="O37227">
        <v>71.04115550571251</v>
      </c>
      <c r="P37227" t="str">
        <f t="shared" si="1162"/>
        <v>High School</v>
      </c>
      <c r="Q37227">
        <f t="shared" si="1163"/>
        <v>10.80883202436587</v>
      </c>
    </row>
    <row r="37228" spans="1:17">
      <c r="A37228">
        <v>2024</v>
      </c>
      <c r="B37228">
        <v>65572</v>
      </c>
      <c r="C37228">
        <v>3</v>
      </c>
      <c r="D37228">
        <v>0</v>
      </c>
      <c r="E37228">
        <v>1</v>
      </c>
      <c r="F37228">
        <v>3185.54</v>
      </c>
      <c r="G37228">
        <v>1</v>
      </c>
      <c r="H37228">
        <v>0</v>
      </c>
      <c r="I37228">
        <v>0</v>
      </c>
      <c r="J37228">
        <v>3185.54</v>
      </c>
      <c r="K37228">
        <v>33</v>
      </c>
      <c r="L37228">
        <v>2</v>
      </c>
      <c r="M37228">
        <v>75141.84401968203</v>
      </c>
      <c r="N37228">
        <v>14</v>
      </c>
      <c r="O37228">
        <v>73.468526590872983</v>
      </c>
      <c r="P37228" t="str">
        <f t="shared" si="1162"/>
        <v>College</v>
      </c>
      <c r="Q37228">
        <f t="shared" si="1163"/>
        <v>11.227132859945836</v>
      </c>
    </row>
    <row r="37229" spans="1:17">
      <c r="A37229">
        <v>2024</v>
      </c>
      <c r="B37229">
        <v>65925</v>
      </c>
      <c r="C37229">
        <v>3</v>
      </c>
      <c r="D37229">
        <v>20231200466500</v>
      </c>
      <c r="E37229">
        <v>1</v>
      </c>
      <c r="F37229">
        <v>314.61</v>
      </c>
      <c r="G37229">
        <v>1</v>
      </c>
      <c r="H37229">
        <v>20231200466501</v>
      </c>
      <c r="I37229">
        <v>202312004665011</v>
      </c>
      <c r="J37229">
        <v>314.61</v>
      </c>
      <c r="K37229">
        <v>42</v>
      </c>
      <c r="L37229">
        <v>1</v>
      </c>
      <c r="M37229">
        <v>95904.449571953373</v>
      </c>
      <c r="N37229">
        <v>16</v>
      </c>
      <c r="O37229">
        <v>68.886792602794728</v>
      </c>
      <c r="P37229" t="str">
        <f t="shared" si="1162"/>
        <v>College</v>
      </c>
      <c r="Q37229">
        <f t="shared" si="1163"/>
        <v>11.471107657834311</v>
      </c>
    </row>
    <row r="37230" spans="1:17">
      <c r="A37230">
        <v>2024</v>
      </c>
      <c r="B37230">
        <v>66367</v>
      </c>
      <c r="C37230">
        <v>3</v>
      </c>
      <c r="D37230">
        <v>20230200463900</v>
      </c>
      <c r="E37230">
        <v>1</v>
      </c>
      <c r="F37230">
        <v>364.92</v>
      </c>
      <c r="G37230">
        <v>1</v>
      </c>
      <c r="H37230">
        <v>20230200463901</v>
      </c>
      <c r="I37230">
        <v>202302004639011</v>
      </c>
      <c r="J37230">
        <v>364.92</v>
      </c>
      <c r="K37230">
        <v>44</v>
      </c>
      <c r="L37230">
        <v>1</v>
      </c>
      <c r="M37230">
        <v>135897.85459136087</v>
      </c>
      <c r="N37230">
        <v>20</v>
      </c>
      <c r="O37230">
        <v>69.062144013576301</v>
      </c>
      <c r="P37230" t="str">
        <f t="shared" si="1162"/>
        <v>Grad School</v>
      </c>
      <c r="Q37230">
        <f t="shared" si="1163"/>
        <v>11.819658813343255</v>
      </c>
    </row>
    <row r="37231" spans="1:17">
      <c r="A37231">
        <v>2024</v>
      </c>
      <c r="B37231">
        <v>66424</v>
      </c>
      <c r="C37231">
        <v>3</v>
      </c>
      <c r="D37231">
        <v>20231200466300</v>
      </c>
      <c r="E37231">
        <v>1</v>
      </c>
      <c r="F37231">
        <v>828.93</v>
      </c>
      <c r="G37231">
        <v>1</v>
      </c>
      <c r="H37231">
        <v>20231200466301</v>
      </c>
      <c r="I37231">
        <v>202312004663011</v>
      </c>
      <c r="J37231">
        <v>828.93</v>
      </c>
      <c r="K37231">
        <v>35</v>
      </c>
      <c r="L37231">
        <v>1</v>
      </c>
      <c r="M37231">
        <v>90974.574215494242</v>
      </c>
      <c r="N37231">
        <v>16</v>
      </c>
      <c r="O37231">
        <v>70.629078101353656</v>
      </c>
      <c r="P37231" t="str">
        <f t="shared" si="1162"/>
        <v>College</v>
      </c>
      <c r="Q37231">
        <f t="shared" si="1163"/>
        <v>11.418335342233016</v>
      </c>
    </row>
    <row r="37232" spans="1:17">
      <c r="A37232">
        <v>2024</v>
      </c>
      <c r="B37232">
        <v>67285</v>
      </c>
      <c r="C37232">
        <v>3</v>
      </c>
      <c r="D37232">
        <v>0</v>
      </c>
      <c r="E37232">
        <v>1</v>
      </c>
      <c r="F37232">
        <v>283.95999999999998</v>
      </c>
      <c r="G37232">
        <v>2</v>
      </c>
      <c r="H37232">
        <v>0</v>
      </c>
      <c r="I37232">
        <v>0</v>
      </c>
      <c r="J37232">
        <v>283.95999999999998</v>
      </c>
      <c r="K37232">
        <v>57</v>
      </c>
      <c r="L37232">
        <v>2</v>
      </c>
      <c r="M37232">
        <v>90556.434132833878</v>
      </c>
      <c r="N37232">
        <v>16</v>
      </c>
      <c r="O37232">
        <v>65.988335157584842</v>
      </c>
      <c r="P37232" t="str">
        <f t="shared" si="1162"/>
        <v>College</v>
      </c>
      <c r="Q37232">
        <f t="shared" si="1163"/>
        <v>11.41372851692009</v>
      </c>
    </row>
    <row r="37233" spans="1:17">
      <c r="A37233">
        <v>2024</v>
      </c>
      <c r="B37233">
        <v>67695</v>
      </c>
      <c r="C37233">
        <v>3</v>
      </c>
      <c r="D37233">
        <v>0</v>
      </c>
      <c r="E37233">
        <v>1</v>
      </c>
      <c r="F37233">
        <v>908.64</v>
      </c>
      <c r="G37233">
        <v>1</v>
      </c>
      <c r="H37233">
        <v>0</v>
      </c>
      <c r="I37233">
        <v>0</v>
      </c>
      <c r="J37233">
        <v>908.64</v>
      </c>
      <c r="K37233">
        <v>39</v>
      </c>
      <c r="L37233">
        <v>1</v>
      </c>
      <c r="M37233">
        <v>140156.74892267</v>
      </c>
      <c r="N37233">
        <v>20</v>
      </c>
      <c r="O37233">
        <v>70.494298664889712</v>
      </c>
      <c r="P37233" t="str">
        <f t="shared" si="1162"/>
        <v>Grad School</v>
      </c>
      <c r="Q37233">
        <f t="shared" si="1163"/>
        <v>11.850516710429382</v>
      </c>
    </row>
    <row r="37234" spans="1:17">
      <c r="A37234">
        <v>2024</v>
      </c>
      <c r="B37234">
        <v>67695</v>
      </c>
      <c r="C37234">
        <v>3</v>
      </c>
      <c r="D37234">
        <v>0</v>
      </c>
      <c r="E37234">
        <v>1</v>
      </c>
      <c r="F37234">
        <v>908.64</v>
      </c>
      <c r="G37234">
        <v>2</v>
      </c>
      <c r="H37234">
        <v>0</v>
      </c>
      <c r="I37234">
        <v>0</v>
      </c>
      <c r="J37234">
        <v>908.64</v>
      </c>
      <c r="K37234">
        <v>40</v>
      </c>
      <c r="L37234">
        <v>2</v>
      </c>
      <c r="M37234">
        <v>139352.93970314588</v>
      </c>
      <c r="N37234">
        <v>20</v>
      </c>
      <c r="O37234">
        <v>68.290504459070164</v>
      </c>
      <c r="P37234" t="str">
        <f t="shared" si="1162"/>
        <v>Grad School</v>
      </c>
      <c r="Q37234">
        <f t="shared" si="1163"/>
        <v>11.844765128512094</v>
      </c>
    </row>
    <row r="37235" spans="1:17">
      <c r="A37235">
        <v>2024</v>
      </c>
      <c r="B37235">
        <v>67722</v>
      </c>
      <c r="C37235">
        <v>3</v>
      </c>
      <c r="D37235">
        <v>20240200262300</v>
      </c>
      <c r="E37235">
        <v>1</v>
      </c>
      <c r="F37235">
        <v>552.16999999999996</v>
      </c>
      <c r="G37235">
        <v>2</v>
      </c>
      <c r="H37235">
        <v>20240200262302</v>
      </c>
      <c r="I37235">
        <v>202402002623021</v>
      </c>
      <c r="J37235">
        <v>552.16999999999996</v>
      </c>
      <c r="K37235">
        <v>47</v>
      </c>
      <c r="L37235">
        <v>1</v>
      </c>
      <c r="M37235">
        <v>48473.196940765461</v>
      </c>
      <c r="N37235">
        <v>12</v>
      </c>
      <c r="O37235">
        <v>65.957215944218078</v>
      </c>
      <c r="P37235" t="str">
        <f t="shared" si="1162"/>
        <v>High School</v>
      </c>
      <c r="Q37235">
        <f t="shared" si="1163"/>
        <v>10.788766283766998</v>
      </c>
    </row>
    <row r="37236" spans="1:17">
      <c r="A37236">
        <v>2024</v>
      </c>
      <c r="B37236">
        <v>68870</v>
      </c>
      <c r="C37236">
        <v>3</v>
      </c>
      <c r="D37236">
        <v>20230300903600</v>
      </c>
      <c r="E37236">
        <v>1</v>
      </c>
      <c r="F37236">
        <v>465.96</v>
      </c>
      <c r="G37236">
        <v>1</v>
      </c>
      <c r="H37236">
        <v>20230300903601</v>
      </c>
      <c r="I37236">
        <v>202303009036011</v>
      </c>
      <c r="J37236">
        <v>465.96</v>
      </c>
      <c r="K37236">
        <v>47</v>
      </c>
      <c r="L37236">
        <v>1</v>
      </c>
      <c r="M37236">
        <v>49883.47556634518</v>
      </c>
      <c r="N37236">
        <v>12</v>
      </c>
      <c r="O37236">
        <v>64.62709203645089</v>
      </c>
      <c r="P37236" t="str">
        <f t="shared" si="1162"/>
        <v>High School</v>
      </c>
      <c r="Q37236">
        <f t="shared" si="1163"/>
        <v>10.817445075921972</v>
      </c>
    </row>
    <row r="37237" spans="1:17">
      <c r="A37237">
        <v>2024</v>
      </c>
      <c r="B37237">
        <v>69079</v>
      </c>
      <c r="C37237">
        <v>3</v>
      </c>
      <c r="D37237">
        <v>20230300900600</v>
      </c>
      <c r="E37237">
        <v>1</v>
      </c>
      <c r="F37237">
        <v>179.3</v>
      </c>
      <c r="G37237">
        <v>2</v>
      </c>
      <c r="H37237">
        <v>20230300900602</v>
      </c>
      <c r="I37237">
        <v>202303009006021</v>
      </c>
      <c r="J37237">
        <v>179.3</v>
      </c>
      <c r="K37237">
        <v>38</v>
      </c>
      <c r="L37237">
        <v>2</v>
      </c>
      <c r="M37237">
        <v>142459.33069790708</v>
      </c>
      <c r="N37237">
        <v>20</v>
      </c>
      <c r="O37237">
        <v>69.07310382923184</v>
      </c>
      <c r="P37237" t="str">
        <f t="shared" si="1162"/>
        <v>Grad School</v>
      </c>
      <c r="Q37237">
        <f t="shared" si="1163"/>
        <v>11.866811839345729</v>
      </c>
    </row>
    <row r="37238" spans="1:17">
      <c r="A37238">
        <v>2024</v>
      </c>
      <c r="B37238">
        <v>69285</v>
      </c>
      <c r="C37238">
        <v>3</v>
      </c>
      <c r="D37238">
        <v>20240300908100</v>
      </c>
      <c r="E37238">
        <v>1</v>
      </c>
      <c r="F37238">
        <v>287.64</v>
      </c>
      <c r="G37238">
        <v>1</v>
      </c>
      <c r="H37238">
        <v>20240300908101</v>
      </c>
      <c r="I37238">
        <v>202403009081011</v>
      </c>
      <c r="J37238">
        <v>287.64</v>
      </c>
      <c r="K37238">
        <v>40</v>
      </c>
      <c r="L37238">
        <v>1</v>
      </c>
      <c r="M37238">
        <v>53398.562437682907</v>
      </c>
      <c r="N37238">
        <v>12</v>
      </c>
      <c r="O37238">
        <v>69.013153277189431</v>
      </c>
      <c r="P37238" t="str">
        <f t="shared" si="1162"/>
        <v>High School</v>
      </c>
      <c r="Q37238">
        <f t="shared" si="1163"/>
        <v>10.885539103943277</v>
      </c>
    </row>
    <row r="37239" spans="1:17">
      <c r="A37239">
        <v>2024</v>
      </c>
      <c r="B37239">
        <v>69301</v>
      </c>
      <c r="C37239">
        <v>3</v>
      </c>
      <c r="D37239">
        <v>20230300904000</v>
      </c>
      <c r="E37239">
        <v>1</v>
      </c>
      <c r="F37239">
        <v>167.47</v>
      </c>
      <c r="G37239">
        <v>1</v>
      </c>
      <c r="H37239">
        <v>20230300904001</v>
      </c>
      <c r="I37239">
        <v>202303009040011</v>
      </c>
      <c r="J37239">
        <v>167.47</v>
      </c>
      <c r="K37239">
        <v>34</v>
      </c>
      <c r="L37239">
        <v>1</v>
      </c>
      <c r="M37239">
        <v>73586.883833189946</v>
      </c>
      <c r="N37239">
        <v>14</v>
      </c>
      <c r="O37239">
        <v>72.193869214146019</v>
      </c>
      <c r="P37239" t="str">
        <f t="shared" si="1162"/>
        <v>College</v>
      </c>
      <c r="Q37239">
        <f t="shared" si="1163"/>
        <v>11.206222080047715</v>
      </c>
    </row>
    <row r="37240" spans="1:17">
      <c r="A37240">
        <v>2024</v>
      </c>
      <c r="B37240">
        <v>69324</v>
      </c>
      <c r="C37240">
        <v>3</v>
      </c>
      <c r="D37240">
        <v>20240100908100</v>
      </c>
      <c r="E37240">
        <v>1</v>
      </c>
      <c r="F37240">
        <v>163.80000000000001</v>
      </c>
      <c r="G37240">
        <v>2</v>
      </c>
      <c r="H37240">
        <v>20240100908102</v>
      </c>
      <c r="I37240">
        <v>202401009081021</v>
      </c>
      <c r="J37240">
        <v>163.80000000000001</v>
      </c>
      <c r="K37240">
        <v>49</v>
      </c>
      <c r="L37240">
        <v>2</v>
      </c>
      <c r="M37240">
        <v>113657.95168469283</v>
      </c>
      <c r="N37240">
        <v>18</v>
      </c>
      <c r="O37240">
        <v>69.740310501000423</v>
      </c>
      <c r="P37240" t="str">
        <f t="shared" si="1162"/>
        <v>Grad School</v>
      </c>
      <c r="Q37240">
        <f t="shared" si="1163"/>
        <v>11.640948793262478</v>
      </c>
    </row>
    <row r="37241" spans="1:17">
      <c r="A37241">
        <v>2024</v>
      </c>
      <c r="B37241">
        <v>69494</v>
      </c>
      <c r="C37241">
        <v>3</v>
      </c>
      <c r="D37241">
        <v>0</v>
      </c>
      <c r="E37241">
        <v>1</v>
      </c>
      <c r="F37241">
        <v>190.6</v>
      </c>
      <c r="G37241">
        <v>1</v>
      </c>
      <c r="H37241">
        <v>0</v>
      </c>
      <c r="I37241">
        <v>0</v>
      </c>
      <c r="J37241">
        <v>190.6</v>
      </c>
      <c r="K37241">
        <v>33</v>
      </c>
      <c r="L37241">
        <v>1</v>
      </c>
      <c r="M37241">
        <v>95980.13606900342</v>
      </c>
      <c r="N37241">
        <v>16</v>
      </c>
      <c r="O37241">
        <v>71.663855719922552</v>
      </c>
      <c r="P37241" t="str">
        <f t="shared" si="1162"/>
        <v>College</v>
      </c>
      <c r="Q37241">
        <f t="shared" si="1163"/>
        <v>11.471896533092034</v>
      </c>
    </row>
    <row r="37242" spans="1:17">
      <c r="A37242">
        <v>2024</v>
      </c>
      <c r="B37242">
        <v>69610</v>
      </c>
      <c r="C37242">
        <v>3</v>
      </c>
      <c r="D37242">
        <v>20240100908900</v>
      </c>
      <c r="E37242">
        <v>1</v>
      </c>
      <c r="F37242">
        <v>326.36</v>
      </c>
      <c r="G37242">
        <v>1</v>
      </c>
      <c r="H37242">
        <v>20240100908901</v>
      </c>
      <c r="I37242">
        <v>202401009089011</v>
      </c>
      <c r="J37242">
        <v>326.36</v>
      </c>
      <c r="K37242">
        <v>34</v>
      </c>
      <c r="L37242">
        <v>1</v>
      </c>
      <c r="M37242">
        <v>49510.199414590374</v>
      </c>
      <c r="N37242">
        <v>12</v>
      </c>
      <c r="O37242">
        <v>70.152103190728198</v>
      </c>
      <c r="P37242" t="str">
        <f t="shared" si="1162"/>
        <v>High School</v>
      </c>
      <c r="Q37242">
        <f t="shared" si="1163"/>
        <v>10.809933976111251</v>
      </c>
    </row>
    <row r="37243" spans="1:17">
      <c r="A37243">
        <v>2024</v>
      </c>
      <c r="B37243">
        <v>69711</v>
      </c>
      <c r="C37243">
        <v>3</v>
      </c>
      <c r="D37243">
        <v>20230100908100</v>
      </c>
      <c r="E37243">
        <v>1</v>
      </c>
      <c r="F37243">
        <v>627.23</v>
      </c>
      <c r="G37243">
        <v>1</v>
      </c>
      <c r="H37243">
        <v>20230100908101</v>
      </c>
      <c r="I37243">
        <v>202301009081011</v>
      </c>
      <c r="J37243">
        <v>627.23</v>
      </c>
      <c r="K37243">
        <v>36</v>
      </c>
      <c r="L37243">
        <v>1</v>
      </c>
      <c r="M37243">
        <v>76591.375173929438</v>
      </c>
      <c r="N37243">
        <v>14</v>
      </c>
      <c r="O37243">
        <v>69.928755804697118</v>
      </c>
      <c r="P37243" t="str">
        <f t="shared" si="1162"/>
        <v>College</v>
      </c>
      <c r="Q37243">
        <f t="shared" si="1163"/>
        <v>11.246239753748711</v>
      </c>
    </row>
    <row r="37244" spans="1:17">
      <c r="A37244">
        <v>2024</v>
      </c>
      <c r="B37244">
        <v>69950</v>
      </c>
      <c r="C37244">
        <v>3</v>
      </c>
      <c r="D37244">
        <v>20231200906500</v>
      </c>
      <c r="E37244">
        <v>1</v>
      </c>
      <c r="F37244">
        <v>218.06</v>
      </c>
      <c r="G37244">
        <v>1</v>
      </c>
      <c r="H37244">
        <v>20231200906501</v>
      </c>
      <c r="I37244">
        <v>202312009065011</v>
      </c>
      <c r="J37244">
        <v>218.06</v>
      </c>
      <c r="K37244">
        <v>56</v>
      </c>
      <c r="L37244">
        <v>1</v>
      </c>
      <c r="M37244">
        <v>71136.462059412748</v>
      </c>
      <c r="N37244">
        <v>14</v>
      </c>
      <c r="O37244">
        <v>70.671557964109056</v>
      </c>
      <c r="P37244" t="str">
        <f t="shared" si="1162"/>
        <v>College</v>
      </c>
      <c r="Q37244">
        <f t="shared" si="1163"/>
        <v>11.172355312179917</v>
      </c>
    </row>
    <row r="37245" spans="1:17">
      <c r="A37245">
        <v>2024</v>
      </c>
      <c r="B37245">
        <v>70345</v>
      </c>
      <c r="C37245">
        <v>3</v>
      </c>
      <c r="D37245">
        <v>20240300128300</v>
      </c>
      <c r="E37245">
        <v>1</v>
      </c>
      <c r="F37245">
        <v>2889.55</v>
      </c>
      <c r="G37245">
        <v>1</v>
      </c>
      <c r="H37245">
        <v>20240300128301</v>
      </c>
      <c r="I37245">
        <v>202403001283011</v>
      </c>
      <c r="J37245">
        <v>2889.55</v>
      </c>
      <c r="K37245">
        <v>56</v>
      </c>
      <c r="L37245">
        <v>1</v>
      </c>
      <c r="M37245">
        <v>102723.58811144521</v>
      </c>
      <c r="N37245">
        <v>16</v>
      </c>
      <c r="O37245">
        <v>72.710103117193356</v>
      </c>
      <c r="P37245" t="str">
        <f t="shared" si="1162"/>
        <v>College</v>
      </c>
      <c r="Q37245">
        <f t="shared" si="1163"/>
        <v>11.539797049305198</v>
      </c>
    </row>
    <row r="37246" spans="1:17">
      <c r="A37246">
        <v>2024</v>
      </c>
      <c r="B37246">
        <v>70450</v>
      </c>
      <c r="C37246">
        <v>3</v>
      </c>
      <c r="D37246">
        <v>20221200967900</v>
      </c>
      <c r="E37246">
        <v>1</v>
      </c>
      <c r="F37246">
        <v>1517.35</v>
      </c>
      <c r="G37246">
        <v>2</v>
      </c>
      <c r="H37246">
        <v>20221200967902</v>
      </c>
      <c r="I37246">
        <v>202212009679021</v>
      </c>
      <c r="J37246">
        <v>1517.35</v>
      </c>
      <c r="K37246">
        <v>61</v>
      </c>
      <c r="L37246">
        <v>1</v>
      </c>
      <c r="M37246">
        <v>93687.653827182614</v>
      </c>
      <c r="N37246">
        <v>16</v>
      </c>
      <c r="O37246">
        <v>70.420686266095615</v>
      </c>
      <c r="P37246" t="str">
        <f t="shared" si="1162"/>
        <v>College</v>
      </c>
      <c r="Q37246">
        <f t="shared" si="1163"/>
        <v>11.447721696761498</v>
      </c>
    </row>
    <row r="37247" spans="1:17">
      <c r="A37247">
        <v>2024</v>
      </c>
      <c r="B37247">
        <v>70487</v>
      </c>
      <c r="C37247">
        <v>3</v>
      </c>
      <c r="D37247">
        <v>0</v>
      </c>
      <c r="E37247">
        <v>1</v>
      </c>
      <c r="F37247">
        <v>2377.42</v>
      </c>
      <c r="G37247">
        <v>1</v>
      </c>
      <c r="H37247">
        <v>0</v>
      </c>
      <c r="I37247">
        <v>0</v>
      </c>
      <c r="J37247">
        <v>2377.42</v>
      </c>
      <c r="K37247">
        <v>37</v>
      </c>
      <c r="L37247">
        <v>1</v>
      </c>
      <c r="M37247">
        <v>119127.20247257753</v>
      </c>
      <c r="N37247">
        <v>18</v>
      </c>
      <c r="O37247">
        <v>72.332825447740049</v>
      </c>
      <c r="P37247" t="str">
        <f t="shared" si="1162"/>
        <v>Grad School</v>
      </c>
      <c r="Q37247">
        <f t="shared" si="1163"/>
        <v>11.687947129537552</v>
      </c>
    </row>
    <row r="37248" spans="1:17">
      <c r="A37248">
        <v>2024</v>
      </c>
      <c r="B37248">
        <v>70640</v>
      </c>
      <c r="C37248">
        <v>3</v>
      </c>
      <c r="D37248">
        <v>20240200131500</v>
      </c>
      <c r="E37248">
        <v>1</v>
      </c>
      <c r="F37248">
        <v>1990.26</v>
      </c>
      <c r="G37248">
        <v>1</v>
      </c>
      <c r="H37248">
        <v>20240200131501</v>
      </c>
      <c r="I37248">
        <v>202402001315011</v>
      </c>
      <c r="J37248">
        <v>1990.26</v>
      </c>
      <c r="K37248">
        <v>45</v>
      </c>
      <c r="L37248">
        <v>1</v>
      </c>
      <c r="M37248">
        <v>140034.06041352006</v>
      </c>
      <c r="N37248">
        <v>20</v>
      </c>
      <c r="O37248">
        <v>69.355697408791826</v>
      </c>
      <c r="P37248" t="str">
        <f t="shared" si="1162"/>
        <v>Grad School</v>
      </c>
      <c r="Q37248">
        <f t="shared" si="1163"/>
        <v>11.849640960669554</v>
      </c>
    </row>
    <row r="37249" spans="1:17">
      <c r="A37249">
        <v>2024</v>
      </c>
      <c r="B37249">
        <v>70661</v>
      </c>
      <c r="C37249">
        <v>3</v>
      </c>
      <c r="D37249">
        <v>20240300132200</v>
      </c>
      <c r="E37249">
        <v>1</v>
      </c>
      <c r="F37249">
        <v>1820.68</v>
      </c>
      <c r="G37249">
        <v>1</v>
      </c>
      <c r="H37249">
        <v>20240300132201</v>
      </c>
      <c r="I37249">
        <v>202403001322011</v>
      </c>
      <c r="J37249">
        <v>1820.68</v>
      </c>
      <c r="K37249">
        <v>27</v>
      </c>
      <c r="L37249">
        <v>1</v>
      </c>
      <c r="M37249">
        <v>74192.235203980381</v>
      </c>
      <c r="N37249">
        <v>14</v>
      </c>
      <c r="O37249">
        <v>71.481567228142524</v>
      </c>
      <c r="P37249" t="str">
        <f t="shared" si="1162"/>
        <v>College</v>
      </c>
      <c r="Q37249">
        <f t="shared" si="1163"/>
        <v>11.214414776832983</v>
      </c>
    </row>
    <row r="37250" spans="1:17">
      <c r="A37250">
        <v>2024</v>
      </c>
      <c r="B37250">
        <v>70712</v>
      </c>
      <c r="C37250">
        <v>3</v>
      </c>
      <c r="D37250">
        <v>0</v>
      </c>
      <c r="E37250">
        <v>1</v>
      </c>
      <c r="F37250">
        <v>2853.66</v>
      </c>
      <c r="G37250">
        <v>1</v>
      </c>
      <c r="H37250">
        <v>0</v>
      </c>
      <c r="I37250">
        <v>0</v>
      </c>
      <c r="J37250">
        <v>2853.66</v>
      </c>
      <c r="K37250">
        <v>52</v>
      </c>
      <c r="L37250">
        <v>2</v>
      </c>
      <c r="M37250">
        <v>95968.800190704365</v>
      </c>
      <c r="N37250">
        <v>16</v>
      </c>
      <c r="O37250">
        <v>71.392608749909584</v>
      </c>
      <c r="P37250" t="str">
        <f t="shared" si="1162"/>
        <v>College</v>
      </c>
      <c r="Q37250">
        <f t="shared" si="1163"/>
        <v>11.471778419613177</v>
      </c>
    </row>
    <row r="37251" spans="1:17">
      <c r="A37251">
        <v>2024</v>
      </c>
      <c r="B37251">
        <v>70886</v>
      </c>
      <c r="C37251">
        <v>3</v>
      </c>
      <c r="D37251">
        <v>0</v>
      </c>
      <c r="E37251">
        <v>1</v>
      </c>
      <c r="F37251">
        <v>3213.77</v>
      </c>
      <c r="G37251">
        <v>1</v>
      </c>
      <c r="H37251">
        <v>0</v>
      </c>
      <c r="I37251">
        <v>0</v>
      </c>
      <c r="J37251">
        <v>3213.77</v>
      </c>
      <c r="K37251">
        <v>42</v>
      </c>
      <c r="L37251">
        <v>2</v>
      </c>
      <c r="M37251">
        <v>141550.81812686517</v>
      </c>
      <c r="N37251">
        <v>20</v>
      </c>
      <c r="O37251">
        <v>71.020825025458763</v>
      </c>
      <c r="P37251" t="str">
        <f t="shared" ref="P37251:P37314" si="1164">IF(N37251&lt;=12,"High School",IF(N37251&lt;=16,"College","Grad School"))</f>
        <v>Grad School</v>
      </c>
      <c r="Q37251">
        <f t="shared" ref="Q37251:Q37314" si="1165">LN(M37251)</f>
        <v>11.860414070296322</v>
      </c>
    </row>
    <row r="37252" spans="1:17">
      <c r="A37252">
        <v>2024</v>
      </c>
      <c r="B37252">
        <v>70932</v>
      </c>
      <c r="C37252">
        <v>3</v>
      </c>
      <c r="D37252">
        <v>20240100135400</v>
      </c>
      <c r="E37252">
        <v>1</v>
      </c>
      <c r="F37252">
        <v>4335.54</v>
      </c>
      <c r="G37252">
        <v>2</v>
      </c>
      <c r="H37252">
        <v>20240100135402</v>
      </c>
      <c r="I37252">
        <v>202401001354021</v>
      </c>
      <c r="J37252">
        <v>4335.54</v>
      </c>
      <c r="K37252">
        <v>48</v>
      </c>
      <c r="L37252">
        <v>1</v>
      </c>
      <c r="M37252">
        <v>73796.869112904184</v>
      </c>
      <c r="N37252">
        <v>14</v>
      </c>
      <c r="O37252">
        <v>68.540899786783527</v>
      </c>
      <c r="P37252" t="str">
        <f t="shared" si="1164"/>
        <v>College</v>
      </c>
      <c r="Q37252">
        <f t="shared" si="1165"/>
        <v>11.209071585744255</v>
      </c>
    </row>
    <row r="37253" spans="1:17">
      <c r="A37253">
        <v>2024</v>
      </c>
      <c r="B37253">
        <v>70993</v>
      </c>
      <c r="C37253">
        <v>3</v>
      </c>
      <c r="D37253">
        <v>20231200130000</v>
      </c>
      <c r="E37253">
        <v>1</v>
      </c>
      <c r="F37253">
        <v>1917.43</v>
      </c>
      <c r="G37253">
        <v>1</v>
      </c>
      <c r="H37253">
        <v>20231200130001</v>
      </c>
      <c r="I37253">
        <v>202312001300011</v>
      </c>
      <c r="J37253">
        <v>1917.43</v>
      </c>
      <c r="K37253">
        <v>30</v>
      </c>
      <c r="L37253">
        <v>2</v>
      </c>
      <c r="M37253">
        <v>120345.88771631375</v>
      </c>
      <c r="N37253">
        <v>18</v>
      </c>
      <c r="O37253">
        <v>69.874610575377503</v>
      </c>
      <c r="P37253" t="str">
        <f t="shared" si="1164"/>
        <v>Grad School</v>
      </c>
      <c r="Q37253">
        <f t="shared" si="1165"/>
        <v>11.698125273257375</v>
      </c>
    </row>
    <row r="37254" spans="1:17">
      <c r="A37254">
        <v>2024</v>
      </c>
      <c r="B37254">
        <v>71050</v>
      </c>
      <c r="C37254">
        <v>3</v>
      </c>
      <c r="D37254">
        <v>0</v>
      </c>
      <c r="E37254">
        <v>1</v>
      </c>
      <c r="F37254">
        <v>2807.4</v>
      </c>
      <c r="G37254">
        <v>1</v>
      </c>
      <c r="H37254">
        <v>0</v>
      </c>
      <c r="I37254">
        <v>0</v>
      </c>
      <c r="J37254">
        <v>2807.4</v>
      </c>
      <c r="K37254">
        <v>39</v>
      </c>
      <c r="L37254">
        <v>2</v>
      </c>
      <c r="M37254">
        <v>93015.610808367332</v>
      </c>
      <c r="N37254">
        <v>16</v>
      </c>
      <c r="O37254">
        <v>69.960637188415546</v>
      </c>
      <c r="P37254" t="str">
        <f t="shared" si="1164"/>
        <v>College</v>
      </c>
      <c r="Q37254">
        <f t="shared" si="1165"/>
        <v>11.440522616203276</v>
      </c>
    </row>
    <row r="37255" spans="1:17">
      <c r="A37255">
        <v>2024</v>
      </c>
      <c r="B37255">
        <v>71061</v>
      </c>
      <c r="C37255">
        <v>3</v>
      </c>
      <c r="D37255">
        <v>0</v>
      </c>
      <c r="E37255">
        <v>1</v>
      </c>
      <c r="F37255">
        <v>2823.23</v>
      </c>
      <c r="G37255">
        <v>1</v>
      </c>
      <c r="H37255">
        <v>0</v>
      </c>
      <c r="I37255">
        <v>0</v>
      </c>
      <c r="J37255">
        <v>2823.23</v>
      </c>
      <c r="K37255">
        <v>39</v>
      </c>
      <c r="L37255">
        <v>2</v>
      </c>
      <c r="M37255">
        <v>87859.410982147238</v>
      </c>
      <c r="N37255">
        <v>16</v>
      </c>
      <c r="O37255">
        <v>66.83711314160108</v>
      </c>
      <c r="P37255" t="str">
        <f t="shared" si="1164"/>
        <v>College</v>
      </c>
      <c r="Q37255">
        <f t="shared" si="1165"/>
        <v>11.383493213457074</v>
      </c>
    </row>
    <row r="37256" spans="1:17">
      <c r="A37256">
        <v>2024</v>
      </c>
      <c r="B37256">
        <v>71145</v>
      </c>
      <c r="C37256">
        <v>3</v>
      </c>
      <c r="D37256">
        <v>0</v>
      </c>
      <c r="E37256">
        <v>1</v>
      </c>
      <c r="F37256">
        <v>3563.57</v>
      </c>
      <c r="G37256">
        <v>2</v>
      </c>
      <c r="H37256">
        <v>0</v>
      </c>
      <c r="I37256">
        <v>0</v>
      </c>
      <c r="J37256">
        <v>3563.57</v>
      </c>
      <c r="K37256">
        <v>42</v>
      </c>
      <c r="L37256">
        <v>2</v>
      </c>
      <c r="M37256">
        <v>89761.901306464672</v>
      </c>
      <c r="N37256">
        <v>16</v>
      </c>
      <c r="O37256">
        <v>70.879298613781273</v>
      </c>
      <c r="P37256" t="str">
        <f t="shared" si="1164"/>
        <v>College</v>
      </c>
      <c r="Q37256">
        <f t="shared" si="1165"/>
        <v>11.404915902645206</v>
      </c>
    </row>
    <row r="37257" spans="1:17">
      <c r="A37257">
        <v>2024</v>
      </c>
      <c r="B37257">
        <v>71325</v>
      </c>
      <c r="C37257">
        <v>3</v>
      </c>
      <c r="D37257">
        <v>0</v>
      </c>
      <c r="E37257">
        <v>1</v>
      </c>
      <c r="F37257">
        <v>746.15</v>
      </c>
      <c r="G37257">
        <v>1</v>
      </c>
      <c r="H37257">
        <v>0</v>
      </c>
      <c r="I37257">
        <v>0</v>
      </c>
      <c r="J37257">
        <v>746.15</v>
      </c>
      <c r="K37257">
        <v>54</v>
      </c>
      <c r="L37257">
        <v>1</v>
      </c>
      <c r="M37257">
        <v>93354.18169367814</v>
      </c>
      <c r="N37257">
        <v>16</v>
      </c>
      <c r="O37257">
        <v>71.531562121908038</v>
      </c>
      <c r="P37257" t="str">
        <f t="shared" si="1164"/>
        <v>College</v>
      </c>
      <c r="Q37257">
        <f t="shared" si="1165"/>
        <v>11.444155943828139</v>
      </c>
    </row>
    <row r="37258" spans="1:17">
      <c r="A37258">
        <v>2024</v>
      </c>
      <c r="B37258">
        <v>71411</v>
      </c>
      <c r="C37258">
        <v>3</v>
      </c>
      <c r="D37258">
        <v>20240200538700</v>
      </c>
      <c r="E37258">
        <v>1</v>
      </c>
      <c r="F37258">
        <v>1512.54</v>
      </c>
      <c r="G37258">
        <v>1</v>
      </c>
      <c r="H37258">
        <v>20240200538701</v>
      </c>
      <c r="I37258">
        <v>202402005387011</v>
      </c>
      <c r="J37258">
        <v>1512.54</v>
      </c>
      <c r="K37258">
        <v>50</v>
      </c>
      <c r="L37258">
        <v>1</v>
      </c>
      <c r="M37258">
        <v>71842.565333386054</v>
      </c>
      <c r="N37258">
        <v>14</v>
      </c>
      <c r="O37258">
        <v>68.429609002688977</v>
      </c>
      <c r="P37258" t="str">
        <f t="shared" si="1164"/>
        <v>College</v>
      </c>
      <c r="Q37258">
        <f t="shared" si="1165"/>
        <v>11.18223241132219</v>
      </c>
    </row>
    <row r="37259" spans="1:17">
      <c r="A37259">
        <v>2024</v>
      </c>
      <c r="B37259">
        <v>72047</v>
      </c>
      <c r="C37259">
        <v>3</v>
      </c>
      <c r="D37259">
        <v>20230200536600</v>
      </c>
      <c r="E37259">
        <v>1</v>
      </c>
      <c r="F37259">
        <v>1362.58</v>
      </c>
      <c r="G37259">
        <v>1</v>
      </c>
      <c r="H37259">
        <v>20230200536601</v>
      </c>
      <c r="I37259">
        <v>202302005366011</v>
      </c>
      <c r="J37259">
        <v>1362.58</v>
      </c>
      <c r="K37259">
        <v>48</v>
      </c>
      <c r="L37259">
        <v>1</v>
      </c>
      <c r="M37259">
        <v>69935.947691251407</v>
      </c>
      <c r="N37259">
        <v>14</v>
      </c>
      <c r="O37259">
        <v>70.748935220888399</v>
      </c>
      <c r="P37259" t="str">
        <f t="shared" si="1164"/>
        <v>College</v>
      </c>
      <c r="Q37259">
        <f t="shared" si="1165"/>
        <v>11.155335069151137</v>
      </c>
    </row>
    <row r="37260" spans="1:17">
      <c r="A37260">
        <v>2024</v>
      </c>
      <c r="B37260">
        <v>73143</v>
      </c>
      <c r="C37260">
        <v>3</v>
      </c>
      <c r="D37260">
        <v>20221200289400</v>
      </c>
      <c r="E37260">
        <v>1</v>
      </c>
      <c r="F37260">
        <v>4179.58</v>
      </c>
      <c r="G37260">
        <v>2</v>
      </c>
      <c r="H37260">
        <v>20221200289402</v>
      </c>
      <c r="I37260">
        <v>202212002894021</v>
      </c>
      <c r="J37260">
        <v>4179.58</v>
      </c>
      <c r="K37260">
        <v>52</v>
      </c>
      <c r="L37260">
        <v>1</v>
      </c>
      <c r="M37260">
        <v>77896.537872939633</v>
      </c>
      <c r="N37260">
        <v>14</v>
      </c>
      <c r="O37260">
        <v>70.047861139041444</v>
      </c>
      <c r="P37260" t="str">
        <f t="shared" si="1164"/>
        <v>College</v>
      </c>
      <c r="Q37260">
        <f t="shared" si="1165"/>
        <v>11.263136787648357</v>
      </c>
    </row>
    <row r="37261" spans="1:17">
      <c r="A37261">
        <v>2024</v>
      </c>
      <c r="B37261">
        <v>73283</v>
      </c>
      <c r="C37261">
        <v>3</v>
      </c>
      <c r="D37261">
        <v>20231200035500</v>
      </c>
      <c r="E37261">
        <v>1</v>
      </c>
      <c r="F37261">
        <v>4026.67</v>
      </c>
      <c r="G37261">
        <v>1</v>
      </c>
      <c r="H37261">
        <v>20231200035501</v>
      </c>
      <c r="I37261">
        <v>202312000355011</v>
      </c>
      <c r="J37261">
        <v>4026.67</v>
      </c>
      <c r="K37261">
        <v>63</v>
      </c>
      <c r="L37261">
        <v>2</v>
      </c>
      <c r="M37261">
        <v>98183.655816585786</v>
      </c>
      <c r="N37261">
        <v>16</v>
      </c>
      <c r="O37261">
        <v>70.968792191111888</v>
      </c>
      <c r="P37261" t="str">
        <f t="shared" si="1164"/>
        <v>College</v>
      </c>
      <c r="Q37261">
        <f t="shared" si="1165"/>
        <v>11.494595042777288</v>
      </c>
    </row>
    <row r="37262" spans="1:17">
      <c r="A37262">
        <v>2024</v>
      </c>
      <c r="B37262">
        <v>74223</v>
      </c>
      <c r="C37262">
        <v>3</v>
      </c>
      <c r="D37262">
        <v>20230100036900</v>
      </c>
      <c r="E37262">
        <v>1</v>
      </c>
      <c r="F37262">
        <v>2019.04</v>
      </c>
      <c r="G37262">
        <v>2</v>
      </c>
      <c r="H37262">
        <v>20230100036902</v>
      </c>
      <c r="I37262">
        <v>202301000369021</v>
      </c>
      <c r="J37262">
        <v>2019.04</v>
      </c>
      <c r="K37262">
        <v>42</v>
      </c>
      <c r="L37262">
        <v>1</v>
      </c>
      <c r="M37262">
        <v>53240.350192127713</v>
      </c>
      <c r="N37262">
        <v>12</v>
      </c>
      <c r="O37262">
        <v>67.343604036628562</v>
      </c>
      <c r="P37262" t="str">
        <f t="shared" si="1164"/>
        <v>High School</v>
      </c>
      <c r="Q37262">
        <f t="shared" si="1165"/>
        <v>10.882571850100634</v>
      </c>
    </row>
    <row r="37263" spans="1:17">
      <c r="A37263">
        <v>2024</v>
      </c>
      <c r="B37263">
        <v>74281</v>
      </c>
      <c r="C37263">
        <v>3</v>
      </c>
      <c r="D37263">
        <v>20240100045800</v>
      </c>
      <c r="E37263">
        <v>1</v>
      </c>
      <c r="F37263">
        <v>1834.01</v>
      </c>
      <c r="G37263">
        <v>1</v>
      </c>
      <c r="H37263">
        <v>20240100045801</v>
      </c>
      <c r="I37263">
        <v>202401000458011</v>
      </c>
      <c r="J37263">
        <v>1834.01</v>
      </c>
      <c r="K37263">
        <v>53</v>
      </c>
      <c r="L37263">
        <v>1</v>
      </c>
      <c r="M37263">
        <v>43274.43776541495</v>
      </c>
      <c r="N37263">
        <v>12</v>
      </c>
      <c r="O37263">
        <v>73.299154076630444</v>
      </c>
      <c r="P37263" t="str">
        <f t="shared" si="1164"/>
        <v>High School</v>
      </c>
      <c r="Q37263">
        <f t="shared" si="1165"/>
        <v>10.675317387826331</v>
      </c>
    </row>
    <row r="37264" spans="1:17">
      <c r="A37264">
        <v>2024</v>
      </c>
      <c r="B37264">
        <v>74776</v>
      </c>
      <c r="C37264">
        <v>3</v>
      </c>
      <c r="D37264">
        <v>20221206088100</v>
      </c>
      <c r="E37264">
        <v>1</v>
      </c>
      <c r="F37264">
        <v>1051.98</v>
      </c>
      <c r="G37264">
        <v>2</v>
      </c>
      <c r="H37264">
        <v>20221206088102</v>
      </c>
      <c r="I37264">
        <v>202212060881021</v>
      </c>
      <c r="J37264">
        <v>1051.98</v>
      </c>
      <c r="K37264">
        <v>39</v>
      </c>
      <c r="L37264">
        <v>2</v>
      </c>
      <c r="M37264">
        <v>104201.88976611948</v>
      </c>
      <c r="N37264">
        <v>16</v>
      </c>
      <c r="O37264">
        <v>69.738119978760636</v>
      </c>
      <c r="P37264" t="str">
        <f t="shared" si="1164"/>
        <v>College</v>
      </c>
      <c r="Q37264">
        <f t="shared" si="1165"/>
        <v>11.554085544088192</v>
      </c>
    </row>
    <row r="37265" spans="1:17">
      <c r="A37265">
        <v>2024</v>
      </c>
      <c r="B37265">
        <v>75577</v>
      </c>
      <c r="C37265">
        <v>3</v>
      </c>
      <c r="D37265">
        <v>20231200815700</v>
      </c>
      <c r="E37265">
        <v>1</v>
      </c>
      <c r="F37265">
        <v>986.63</v>
      </c>
      <c r="G37265">
        <v>1</v>
      </c>
      <c r="H37265">
        <v>20231200815701</v>
      </c>
      <c r="I37265">
        <v>202312008157011</v>
      </c>
      <c r="J37265">
        <v>986.63</v>
      </c>
      <c r="K37265">
        <v>50</v>
      </c>
      <c r="L37265">
        <v>1</v>
      </c>
      <c r="M37265">
        <v>76423.334685824462</v>
      </c>
      <c r="N37265">
        <v>14</v>
      </c>
      <c r="O37265">
        <v>67.483685559958204</v>
      </c>
      <c r="P37265" t="str">
        <f t="shared" si="1164"/>
        <v>College</v>
      </c>
      <c r="Q37265">
        <f t="shared" si="1165"/>
        <v>11.244043356345957</v>
      </c>
    </row>
    <row r="37266" spans="1:17">
      <c r="A37266">
        <v>2024</v>
      </c>
      <c r="B37266">
        <v>75610</v>
      </c>
      <c r="C37266">
        <v>3</v>
      </c>
      <c r="D37266">
        <v>20240300824000</v>
      </c>
      <c r="E37266">
        <v>1</v>
      </c>
      <c r="F37266">
        <v>1785.11</v>
      </c>
      <c r="G37266">
        <v>1</v>
      </c>
      <c r="H37266">
        <v>20240300824001</v>
      </c>
      <c r="I37266">
        <v>202403008240011</v>
      </c>
      <c r="J37266">
        <v>1785.11</v>
      </c>
      <c r="K37266">
        <v>62</v>
      </c>
      <c r="L37266">
        <v>1</v>
      </c>
      <c r="M37266">
        <v>76191.178538020715</v>
      </c>
      <c r="N37266">
        <v>14</v>
      </c>
      <c r="O37266">
        <v>69.136741567584153</v>
      </c>
      <c r="P37266" t="str">
        <f t="shared" si="1164"/>
        <v>College</v>
      </c>
      <c r="Q37266">
        <f t="shared" si="1165"/>
        <v>11.241000967755619</v>
      </c>
    </row>
    <row r="37267" spans="1:17">
      <c r="A37267">
        <v>2024</v>
      </c>
      <c r="B37267">
        <v>76225</v>
      </c>
      <c r="C37267">
        <v>3</v>
      </c>
      <c r="D37267">
        <v>20240200500700</v>
      </c>
      <c r="E37267">
        <v>1</v>
      </c>
      <c r="F37267">
        <v>2285</v>
      </c>
      <c r="G37267">
        <v>1</v>
      </c>
      <c r="H37267">
        <v>20240200500701</v>
      </c>
      <c r="I37267">
        <v>202402005007011</v>
      </c>
      <c r="J37267">
        <v>2285</v>
      </c>
      <c r="K37267">
        <v>38</v>
      </c>
      <c r="L37267">
        <v>2</v>
      </c>
      <c r="M37267">
        <v>116777.23128401967</v>
      </c>
      <c r="N37267">
        <v>18</v>
      </c>
      <c r="O37267">
        <v>71.002542744825561</v>
      </c>
      <c r="P37267" t="str">
        <f t="shared" si="1164"/>
        <v>Grad School</v>
      </c>
      <c r="Q37267">
        <f t="shared" si="1165"/>
        <v>11.668023392736636</v>
      </c>
    </row>
    <row r="37268" spans="1:17">
      <c r="A37268">
        <v>2024</v>
      </c>
      <c r="B37268">
        <v>76441</v>
      </c>
      <c r="C37268">
        <v>3</v>
      </c>
      <c r="D37268">
        <v>20221203737100</v>
      </c>
      <c r="E37268">
        <v>1</v>
      </c>
      <c r="F37268">
        <v>1244.48</v>
      </c>
      <c r="G37268">
        <v>1</v>
      </c>
      <c r="H37268">
        <v>20221203737101</v>
      </c>
      <c r="I37268">
        <v>202212037371011</v>
      </c>
      <c r="J37268">
        <v>1244.48</v>
      </c>
      <c r="K37268">
        <v>37</v>
      </c>
      <c r="L37268">
        <v>2</v>
      </c>
      <c r="M37268">
        <v>142709.54868712538</v>
      </c>
      <c r="N37268">
        <v>20</v>
      </c>
      <c r="O37268">
        <v>71.895083025114786</v>
      </c>
      <c r="P37268" t="str">
        <f t="shared" si="1164"/>
        <v>Grad School</v>
      </c>
      <c r="Q37268">
        <f t="shared" si="1165"/>
        <v>11.868566715641993</v>
      </c>
    </row>
    <row r="37269" spans="1:17">
      <c r="A37269">
        <v>2024</v>
      </c>
      <c r="B37269">
        <v>76529</v>
      </c>
      <c r="C37269">
        <v>3</v>
      </c>
      <c r="D37269">
        <v>20240200497300</v>
      </c>
      <c r="E37269">
        <v>1</v>
      </c>
      <c r="F37269">
        <v>959.87</v>
      </c>
      <c r="G37269">
        <v>2</v>
      </c>
      <c r="H37269">
        <v>20240200497302</v>
      </c>
      <c r="I37269">
        <v>202402004973021</v>
      </c>
      <c r="J37269">
        <v>959.87</v>
      </c>
      <c r="K37269">
        <v>53</v>
      </c>
      <c r="L37269">
        <v>1</v>
      </c>
      <c r="M37269">
        <v>51303.024748918848</v>
      </c>
      <c r="N37269">
        <v>12</v>
      </c>
      <c r="O37269">
        <v>70.546535509810951</v>
      </c>
      <c r="P37269" t="str">
        <f t="shared" si="1164"/>
        <v>High School</v>
      </c>
      <c r="Q37269">
        <f t="shared" si="1165"/>
        <v>10.845504991387902</v>
      </c>
    </row>
    <row r="37270" spans="1:17">
      <c r="A37270">
        <v>2024</v>
      </c>
      <c r="B37270">
        <v>76760</v>
      </c>
      <c r="C37270">
        <v>3</v>
      </c>
      <c r="D37270">
        <v>0</v>
      </c>
      <c r="E37270">
        <v>1</v>
      </c>
      <c r="F37270">
        <v>1484.92</v>
      </c>
      <c r="G37270">
        <v>3</v>
      </c>
      <c r="H37270">
        <v>0</v>
      </c>
      <c r="I37270">
        <v>0</v>
      </c>
      <c r="J37270">
        <v>1484.92</v>
      </c>
      <c r="K37270">
        <v>43</v>
      </c>
      <c r="L37270">
        <v>1</v>
      </c>
      <c r="M37270">
        <v>139202.395471614</v>
      </c>
      <c r="N37270">
        <v>20</v>
      </c>
      <c r="O37270">
        <v>70.826478950544725</v>
      </c>
      <c r="P37270" t="str">
        <f t="shared" si="1164"/>
        <v>Grad School</v>
      </c>
      <c r="Q37270">
        <f t="shared" si="1165"/>
        <v>11.843684235582188</v>
      </c>
    </row>
    <row r="37271" spans="1:17">
      <c r="A37271">
        <v>2024</v>
      </c>
      <c r="B37271">
        <v>76799</v>
      </c>
      <c r="C37271">
        <v>3</v>
      </c>
      <c r="D37271">
        <v>0</v>
      </c>
      <c r="E37271">
        <v>1</v>
      </c>
      <c r="F37271">
        <v>1256.96</v>
      </c>
      <c r="G37271">
        <v>2</v>
      </c>
      <c r="H37271">
        <v>0</v>
      </c>
      <c r="I37271">
        <v>0</v>
      </c>
      <c r="J37271">
        <v>1256.96</v>
      </c>
      <c r="K37271">
        <v>47</v>
      </c>
      <c r="L37271">
        <v>2</v>
      </c>
      <c r="M37271">
        <v>137833.13211164219</v>
      </c>
      <c r="N37271">
        <v>20</v>
      </c>
      <c r="O37271">
        <v>72.629634011141917</v>
      </c>
      <c r="P37271" t="str">
        <f t="shared" si="1164"/>
        <v>Grad School</v>
      </c>
      <c r="Q37271">
        <f t="shared" si="1165"/>
        <v>11.833799044885357</v>
      </c>
    </row>
    <row r="37272" spans="1:17">
      <c r="A37272">
        <v>2024</v>
      </c>
      <c r="B37272">
        <v>76933</v>
      </c>
      <c r="C37272">
        <v>3</v>
      </c>
      <c r="D37272">
        <v>0</v>
      </c>
      <c r="E37272">
        <v>1</v>
      </c>
      <c r="F37272">
        <v>1465.64</v>
      </c>
      <c r="G37272">
        <v>5</v>
      </c>
      <c r="H37272">
        <v>0</v>
      </c>
      <c r="I37272">
        <v>0</v>
      </c>
      <c r="J37272">
        <v>1482.3</v>
      </c>
      <c r="K37272">
        <v>62</v>
      </c>
      <c r="L37272">
        <v>2</v>
      </c>
      <c r="M37272">
        <v>73390.243047783428</v>
      </c>
      <c r="N37272">
        <v>14</v>
      </c>
      <c r="O37272">
        <v>70.166847105881914</v>
      </c>
      <c r="P37272" t="str">
        <f t="shared" si="1164"/>
        <v>College</v>
      </c>
      <c r="Q37272">
        <f t="shared" si="1165"/>
        <v>11.203546277262518</v>
      </c>
    </row>
    <row r="37273" spans="1:17">
      <c r="A37273">
        <v>2024</v>
      </c>
      <c r="B37273">
        <v>77701</v>
      </c>
      <c r="C37273">
        <v>3</v>
      </c>
      <c r="D37273">
        <v>20230300853600</v>
      </c>
      <c r="E37273">
        <v>1</v>
      </c>
      <c r="F37273">
        <v>2504.02</v>
      </c>
      <c r="G37273">
        <v>1</v>
      </c>
      <c r="H37273">
        <v>20230300853601</v>
      </c>
      <c r="I37273">
        <v>202303008536011</v>
      </c>
      <c r="J37273">
        <v>2504.02</v>
      </c>
      <c r="K37273">
        <v>46</v>
      </c>
      <c r="L37273">
        <v>1</v>
      </c>
      <c r="M37273">
        <v>99313.92501491103</v>
      </c>
      <c r="N37273">
        <v>16</v>
      </c>
      <c r="O37273">
        <v>70.830655286001118</v>
      </c>
      <c r="P37273" t="str">
        <f t="shared" si="1164"/>
        <v>College</v>
      </c>
      <c r="Q37273">
        <f t="shared" si="1165"/>
        <v>11.506041071973218</v>
      </c>
    </row>
    <row r="37274" spans="1:17">
      <c r="A37274">
        <v>2024</v>
      </c>
      <c r="B37274">
        <v>77721</v>
      </c>
      <c r="C37274">
        <v>3</v>
      </c>
      <c r="D37274">
        <v>20231200860400</v>
      </c>
      <c r="E37274">
        <v>1</v>
      </c>
      <c r="F37274">
        <v>4074.84</v>
      </c>
      <c r="G37274">
        <v>1</v>
      </c>
      <c r="H37274">
        <v>20231200860401</v>
      </c>
      <c r="I37274">
        <v>202312008604011</v>
      </c>
      <c r="J37274">
        <v>4074.84</v>
      </c>
      <c r="K37274">
        <v>59</v>
      </c>
      <c r="L37274">
        <v>2</v>
      </c>
      <c r="M37274">
        <v>75182.31760954202</v>
      </c>
      <c r="N37274">
        <v>14</v>
      </c>
      <c r="O37274">
        <v>67.530023574103623</v>
      </c>
      <c r="P37274" t="str">
        <f t="shared" si="1164"/>
        <v>College</v>
      </c>
      <c r="Q37274">
        <f t="shared" si="1165"/>
        <v>11.227671344117633</v>
      </c>
    </row>
    <row r="37275" spans="1:17">
      <c r="A37275">
        <v>2024</v>
      </c>
      <c r="B37275">
        <v>78253</v>
      </c>
      <c r="C37275">
        <v>3</v>
      </c>
      <c r="D37275">
        <v>0</v>
      </c>
      <c r="E37275">
        <v>1</v>
      </c>
      <c r="F37275">
        <v>2971.83</v>
      </c>
      <c r="G37275">
        <v>2</v>
      </c>
      <c r="H37275">
        <v>0</v>
      </c>
      <c r="I37275">
        <v>0</v>
      </c>
      <c r="J37275">
        <v>2971.83</v>
      </c>
      <c r="K37275">
        <v>33</v>
      </c>
      <c r="L37275">
        <v>2</v>
      </c>
      <c r="M37275">
        <v>96274.882447369106</v>
      </c>
      <c r="N37275">
        <v>16</v>
      </c>
      <c r="O37275">
        <v>67.238978065103225</v>
      </c>
      <c r="P37275" t="str">
        <f t="shared" si="1164"/>
        <v>College</v>
      </c>
      <c r="Q37275">
        <f t="shared" si="1165"/>
        <v>11.474962737673474</v>
      </c>
    </row>
    <row r="37276" spans="1:17">
      <c r="A37276">
        <v>2024</v>
      </c>
      <c r="B37276">
        <v>78304</v>
      </c>
      <c r="C37276">
        <v>3</v>
      </c>
      <c r="D37276">
        <v>20221206392800</v>
      </c>
      <c r="E37276">
        <v>1</v>
      </c>
      <c r="F37276">
        <v>2400.96</v>
      </c>
      <c r="G37276">
        <v>2</v>
      </c>
      <c r="H37276">
        <v>20221206392802</v>
      </c>
      <c r="I37276">
        <v>202212063928021</v>
      </c>
      <c r="J37276">
        <v>2400.96</v>
      </c>
      <c r="K37276">
        <v>44</v>
      </c>
      <c r="L37276">
        <v>1</v>
      </c>
      <c r="M37276">
        <v>73808.276409578306</v>
      </c>
      <c r="N37276">
        <v>14</v>
      </c>
      <c r="O37276">
        <v>72.253717935288364</v>
      </c>
      <c r="P37276" t="str">
        <f t="shared" si="1164"/>
        <v>College</v>
      </c>
      <c r="Q37276">
        <f t="shared" si="1165"/>
        <v>11.209226150771869</v>
      </c>
    </row>
    <row r="37277" spans="1:17">
      <c r="A37277">
        <v>2024</v>
      </c>
      <c r="B37277">
        <v>78318</v>
      </c>
      <c r="C37277">
        <v>3</v>
      </c>
      <c r="D37277">
        <v>20240200860000</v>
      </c>
      <c r="E37277">
        <v>1</v>
      </c>
      <c r="F37277">
        <v>2874.17</v>
      </c>
      <c r="G37277">
        <v>1</v>
      </c>
      <c r="H37277">
        <v>20240200860001</v>
      </c>
      <c r="I37277">
        <v>202402008600011</v>
      </c>
      <c r="J37277">
        <v>2874.17</v>
      </c>
      <c r="K37277">
        <v>38</v>
      </c>
      <c r="L37277">
        <v>1</v>
      </c>
      <c r="M37277">
        <v>51268.860081218671</v>
      </c>
      <c r="N37277">
        <v>12</v>
      </c>
      <c r="O37277">
        <v>68.715577092432198</v>
      </c>
      <c r="P37277" t="str">
        <f t="shared" si="1164"/>
        <v>High School</v>
      </c>
      <c r="Q37277">
        <f t="shared" si="1165"/>
        <v>10.844838830889433</v>
      </c>
    </row>
    <row r="37278" spans="1:17">
      <c r="A37278">
        <v>2024</v>
      </c>
      <c r="B37278">
        <v>78347</v>
      </c>
      <c r="C37278">
        <v>3</v>
      </c>
      <c r="D37278">
        <v>20240100858300</v>
      </c>
      <c r="E37278">
        <v>1</v>
      </c>
      <c r="F37278">
        <v>5007.82</v>
      </c>
      <c r="G37278">
        <v>2</v>
      </c>
      <c r="H37278">
        <v>20240100858302</v>
      </c>
      <c r="I37278">
        <v>202401008583021</v>
      </c>
      <c r="J37278">
        <v>5007.82</v>
      </c>
      <c r="K37278">
        <v>53</v>
      </c>
      <c r="L37278">
        <v>2</v>
      </c>
      <c r="M37278">
        <v>97149.252064115353</v>
      </c>
      <c r="N37278">
        <v>16</v>
      </c>
      <c r="O37278">
        <v>75.14185255692459</v>
      </c>
      <c r="P37278" t="str">
        <f t="shared" si="1164"/>
        <v>College</v>
      </c>
      <c r="Q37278">
        <f t="shared" si="1165"/>
        <v>11.484003756002048</v>
      </c>
    </row>
    <row r="37279" spans="1:17">
      <c r="A37279">
        <v>2024</v>
      </c>
      <c r="B37279">
        <v>78355</v>
      </c>
      <c r="C37279">
        <v>3</v>
      </c>
      <c r="D37279">
        <v>20230200851300</v>
      </c>
      <c r="E37279">
        <v>1</v>
      </c>
      <c r="F37279">
        <v>3805.96</v>
      </c>
      <c r="G37279">
        <v>1</v>
      </c>
      <c r="H37279">
        <v>20230200851301</v>
      </c>
      <c r="I37279">
        <v>202302008513011</v>
      </c>
      <c r="J37279">
        <v>3805.96</v>
      </c>
      <c r="K37279">
        <v>57</v>
      </c>
      <c r="L37279">
        <v>1</v>
      </c>
      <c r="M37279">
        <v>56339.338313338114</v>
      </c>
      <c r="N37279">
        <v>12</v>
      </c>
      <c r="O37279">
        <v>69.760579512778691</v>
      </c>
      <c r="P37279" t="str">
        <f t="shared" si="1164"/>
        <v>High School</v>
      </c>
      <c r="Q37279">
        <f t="shared" si="1165"/>
        <v>10.939148296834206</v>
      </c>
    </row>
    <row r="37280" spans="1:17">
      <c r="A37280">
        <v>2024</v>
      </c>
      <c r="B37280">
        <v>78395</v>
      </c>
      <c r="C37280">
        <v>3</v>
      </c>
      <c r="D37280">
        <v>0</v>
      </c>
      <c r="E37280">
        <v>1</v>
      </c>
      <c r="F37280">
        <v>3485.51</v>
      </c>
      <c r="G37280">
        <v>2</v>
      </c>
      <c r="H37280">
        <v>0</v>
      </c>
      <c r="I37280">
        <v>0</v>
      </c>
      <c r="J37280">
        <v>3485.51</v>
      </c>
      <c r="K37280">
        <v>34</v>
      </c>
      <c r="L37280">
        <v>1</v>
      </c>
      <c r="M37280">
        <v>102816.10708192781</v>
      </c>
      <c r="N37280">
        <v>16</v>
      </c>
      <c r="O37280">
        <v>70.472498858522826</v>
      </c>
      <c r="P37280" t="str">
        <f t="shared" si="1164"/>
        <v>College</v>
      </c>
      <c r="Q37280">
        <f t="shared" si="1165"/>
        <v>11.540697303405937</v>
      </c>
    </row>
    <row r="37281" spans="1:17">
      <c r="A37281">
        <v>2024</v>
      </c>
      <c r="B37281">
        <v>78646</v>
      </c>
      <c r="C37281">
        <v>3</v>
      </c>
      <c r="D37281">
        <v>0</v>
      </c>
      <c r="E37281">
        <v>1</v>
      </c>
      <c r="F37281">
        <v>1770.94</v>
      </c>
      <c r="G37281">
        <v>2</v>
      </c>
      <c r="H37281">
        <v>0</v>
      </c>
      <c r="I37281">
        <v>0</v>
      </c>
      <c r="J37281">
        <v>1770.94</v>
      </c>
      <c r="K37281">
        <v>31</v>
      </c>
      <c r="L37281">
        <v>1</v>
      </c>
      <c r="M37281">
        <v>67979.366162002174</v>
      </c>
      <c r="N37281">
        <v>14</v>
      </c>
      <c r="O37281">
        <v>68.626888245382588</v>
      </c>
      <c r="P37281" t="str">
        <f t="shared" si="1164"/>
        <v>College</v>
      </c>
      <c r="Q37281">
        <f t="shared" si="1165"/>
        <v>11.126959499317293</v>
      </c>
    </row>
    <row r="37282" spans="1:17">
      <c r="A37282">
        <v>2024</v>
      </c>
      <c r="B37282">
        <v>79053</v>
      </c>
      <c r="C37282">
        <v>3</v>
      </c>
      <c r="D37282">
        <v>0</v>
      </c>
      <c r="E37282">
        <v>1</v>
      </c>
      <c r="F37282">
        <v>1380.87</v>
      </c>
      <c r="G37282">
        <v>1</v>
      </c>
      <c r="H37282">
        <v>0</v>
      </c>
      <c r="I37282">
        <v>0</v>
      </c>
      <c r="J37282">
        <v>1380.87</v>
      </c>
      <c r="K37282">
        <v>47</v>
      </c>
      <c r="L37282">
        <v>1</v>
      </c>
      <c r="M37282">
        <v>97867.601552113745</v>
      </c>
      <c r="N37282">
        <v>16</v>
      </c>
      <c r="O37282">
        <v>72.339267371378668</v>
      </c>
      <c r="P37282" t="str">
        <f t="shared" si="1164"/>
        <v>College</v>
      </c>
      <c r="Q37282">
        <f t="shared" si="1165"/>
        <v>11.491370839652976</v>
      </c>
    </row>
    <row r="37283" spans="1:17">
      <c r="A37283">
        <v>2024</v>
      </c>
      <c r="B37283">
        <v>79134</v>
      </c>
      <c r="C37283">
        <v>3</v>
      </c>
      <c r="D37283">
        <v>20230300660000</v>
      </c>
      <c r="E37283">
        <v>1</v>
      </c>
      <c r="F37283">
        <v>1645.29</v>
      </c>
      <c r="G37283">
        <v>1</v>
      </c>
      <c r="H37283">
        <v>20230300660001</v>
      </c>
      <c r="I37283">
        <v>202303006600011</v>
      </c>
      <c r="J37283">
        <v>1645.29</v>
      </c>
      <c r="K37283">
        <v>39</v>
      </c>
      <c r="L37283">
        <v>2</v>
      </c>
      <c r="M37283">
        <v>95422.896021808527</v>
      </c>
      <c r="N37283">
        <v>16</v>
      </c>
      <c r="O37283">
        <v>68.475197817533953</v>
      </c>
      <c r="P37283" t="str">
        <f t="shared" si="1164"/>
        <v>College</v>
      </c>
      <c r="Q37283">
        <f t="shared" si="1165"/>
        <v>11.466073828869531</v>
      </c>
    </row>
    <row r="37284" spans="1:17">
      <c r="A37284">
        <v>2024</v>
      </c>
      <c r="B37284">
        <v>79233</v>
      </c>
      <c r="C37284">
        <v>3</v>
      </c>
      <c r="D37284">
        <v>20230300661100</v>
      </c>
      <c r="E37284">
        <v>1</v>
      </c>
      <c r="F37284">
        <v>2729.26</v>
      </c>
      <c r="G37284">
        <v>1</v>
      </c>
      <c r="H37284">
        <v>20230300661101</v>
      </c>
      <c r="I37284">
        <v>202303006611011</v>
      </c>
      <c r="J37284">
        <v>2729.26</v>
      </c>
      <c r="K37284">
        <v>42</v>
      </c>
      <c r="L37284">
        <v>1</v>
      </c>
      <c r="M37284">
        <v>75434.253070502557</v>
      </c>
      <c r="N37284">
        <v>14</v>
      </c>
      <c r="O37284">
        <v>68.882950857068963</v>
      </c>
      <c r="P37284" t="str">
        <f t="shared" si="1164"/>
        <v>College</v>
      </c>
      <c r="Q37284">
        <f t="shared" si="1165"/>
        <v>11.231016735594645</v>
      </c>
    </row>
    <row r="37285" spans="1:17">
      <c r="A37285">
        <v>2024</v>
      </c>
      <c r="B37285">
        <v>79346</v>
      </c>
      <c r="C37285">
        <v>3</v>
      </c>
      <c r="D37285">
        <v>20231200668700</v>
      </c>
      <c r="E37285">
        <v>1</v>
      </c>
      <c r="F37285">
        <v>2574.64</v>
      </c>
      <c r="G37285">
        <v>2</v>
      </c>
      <c r="H37285">
        <v>20231200668702</v>
      </c>
      <c r="I37285">
        <v>202312006687021</v>
      </c>
      <c r="J37285">
        <v>2574.64</v>
      </c>
      <c r="K37285">
        <v>51</v>
      </c>
      <c r="L37285">
        <v>2</v>
      </c>
      <c r="M37285">
        <v>97225.357267951709</v>
      </c>
      <c r="N37285">
        <v>16</v>
      </c>
      <c r="O37285">
        <v>68.128897917860144</v>
      </c>
      <c r="P37285" t="str">
        <f t="shared" si="1164"/>
        <v>College</v>
      </c>
      <c r="Q37285">
        <f t="shared" si="1165"/>
        <v>11.484786833668281</v>
      </c>
    </row>
    <row r="37286" spans="1:17">
      <c r="A37286">
        <v>2024</v>
      </c>
      <c r="B37286">
        <v>79462</v>
      </c>
      <c r="C37286">
        <v>3</v>
      </c>
      <c r="D37286">
        <v>20240200667600</v>
      </c>
      <c r="E37286">
        <v>1</v>
      </c>
      <c r="F37286">
        <v>2309.46</v>
      </c>
      <c r="G37286">
        <v>2</v>
      </c>
      <c r="H37286">
        <v>20240200667602</v>
      </c>
      <c r="I37286">
        <v>202402006676021</v>
      </c>
      <c r="J37286">
        <v>2309.46</v>
      </c>
      <c r="K37286">
        <v>41</v>
      </c>
      <c r="L37286">
        <v>1</v>
      </c>
      <c r="M37286">
        <v>129425.22064875542</v>
      </c>
      <c r="N37286">
        <v>18</v>
      </c>
      <c r="O37286">
        <v>73.184394835043477</v>
      </c>
      <c r="P37286" t="str">
        <f t="shared" si="1164"/>
        <v>Grad School</v>
      </c>
      <c r="Q37286">
        <f t="shared" si="1165"/>
        <v>11.7708585466074</v>
      </c>
    </row>
    <row r="37287" spans="1:17">
      <c r="A37287">
        <v>2024</v>
      </c>
      <c r="B37287">
        <v>79685</v>
      </c>
      <c r="C37287">
        <v>3</v>
      </c>
      <c r="D37287">
        <v>0</v>
      </c>
      <c r="E37287">
        <v>1</v>
      </c>
      <c r="F37287">
        <v>1891.29</v>
      </c>
      <c r="G37287">
        <v>2</v>
      </c>
      <c r="H37287">
        <v>0</v>
      </c>
      <c r="I37287">
        <v>0</v>
      </c>
      <c r="J37287">
        <v>1891.29</v>
      </c>
      <c r="K37287">
        <v>55</v>
      </c>
      <c r="L37287">
        <v>2</v>
      </c>
      <c r="M37287">
        <v>120888.77704479398</v>
      </c>
      <c r="N37287">
        <v>18</v>
      </c>
      <c r="O37287">
        <v>71.018033447519997</v>
      </c>
      <c r="P37287" t="str">
        <f t="shared" si="1164"/>
        <v>Grad School</v>
      </c>
      <c r="Q37287">
        <f t="shared" si="1165"/>
        <v>11.702626203880445</v>
      </c>
    </row>
    <row r="37288" spans="1:17">
      <c r="A37288">
        <v>2024</v>
      </c>
      <c r="B37288">
        <v>80321</v>
      </c>
      <c r="C37288">
        <v>3</v>
      </c>
      <c r="D37288">
        <v>20230200069600</v>
      </c>
      <c r="E37288">
        <v>1</v>
      </c>
      <c r="F37288">
        <v>1902.49</v>
      </c>
      <c r="G37288">
        <v>1</v>
      </c>
      <c r="H37288">
        <v>20230200069601</v>
      </c>
      <c r="I37288">
        <v>202302000696011</v>
      </c>
      <c r="J37288">
        <v>1902.49</v>
      </c>
      <c r="K37288">
        <v>56</v>
      </c>
      <c r="L37288">
        <v>2</v>
      </c>
      <c r="M37288">
        <v>116066.63123923316</v>
      </c>
      <c r="N37288">
        <v>18</v>
      </c>
      <c r="O37288">
        <v>69.127429000441353</v>
      </c>
      <c r="P37288" t="str">
        <f t="shared" si="1164"/>
        <v>Grad School</v>
      </c>
      <c r="Q37288">
        <f t="shared" si="1165"/>
        <v>11.661919712414582</v>
      </c>
    </row>
    <row r="37289" spans="1:17">
      <c r="A37289">
        <v>2024</v>
      </c>
      <c r="B37289">
        <v>81124</v>
      </c>
      <c r="C37289">
        <v>3</v>
      </c>
      <c r="D37289">
        <v>20221200830100</v>
      </c>
      <c r="E37289">
        <v>1</v>
      </c>
      <c r="F37289">
        <v>3478.27</v>
      </c>
      <c r="G37289">
        <v>1</v>
      </c>
      <c r="H37289">
        <v>20221200830101</v>
      </c>
      <c r="I37289">
        <v>202212008301011</v>
      </c>
      <c r="J37289">
        <v>3478.27</v>
      </c>
      <c r="K37289">
        <v>53</v>
      </c>
      <c r="L37289">
        <v>1</v>
      </c>
      <c r="M37289">
        <v>96476.231960270627</v>
      </c>
      <c r="N37289">
        <v>16</v>
      </c>
      <c r="O37289">
        <v>67.901556494101072</v>
      </c>
      <c r="P37289" t="str">
        <f t="shared" si="1164"/>
        <v>College</v>
      </c>
      <c r="Q37289">
        <f t="shared" si="1165"/>
        <v>11.477051956060183</v>
      </c>
    </row>
    <row r="37290" spans="1:17">
      <c r="A37290">
        <v>2024</v>
      </c>
      <c r="B37290">
        <v>81239</v>
      </c>
      <c r="C37290">
        <v>3</v>
      </c>
      <c r="D37290">
        <v>20221200773000</v>
      </c>
      <c r="E37290">
        <v>1</v>
      </c>
      <c r="F37290">
        <v>2179.02</v>
      </c>
      <c r="G37290">
        <v>1</v>
      </c>
      <c r="H37290">
        <v>20221200773001</v>
      </c>
      <c r="I37290">
        <v>202212007730011</v>
      </c>
      <c r="J37290">
        <v>2179.02</v>
      </c>
      <c r="K37290">
        <v>40</v>
      </c>
      <c r="L37290">
        <v>1</v>
      </c>
      <c r="M37290">
        <v>100191.10368960886</v>
      </c>
      <c r="N37290">
        <v>16</v>
      </c>
      <c r="O37290">
        <v>72.910873100918536</v>
      </c>
      <c r="P37290" t="str">
        <f t="shared" si="1164"/>
        <v>College</v>
      </c>
      <c r="Q37290">
        <f t="shared" si="1165"/>
        <v>11.514834678158387</v>
      </c>
    </row>
    <row r="37291" spans="1:17">
      <c r="A37291">
        <v>2024</v>
      </c>
      <c r="B37291">
        <v>81722</v>
      </c>
      <c r="C37291">
        <v>3</v>
      </c>
      <c r="D37291">
        <v>0</v>
      </c>
      <c r="E37291">
        <v>1</v>
      </c>
      <c r="F37291">
        <v>2084.21</v>
      </c>
      <c r="G37291">
        <v>2</v>
      </c>
      <c r="H37291">
        <v>0</v>
      </c>
      <c r="I37291">
        <v>0</v>
      </c>
      <c r="J37291">
        <v>2084.21</v>
      </c>
      <c r="K37291">
        <v>36</v>
      </c>
      <c r="L37291">
        <v>1</v>
      </c>
      <c r="M37291">
        <v>140456.73569775073</v>
      </c>
      <c r="N37291">
        <v>20</v>
      </c>
      <c r="O37291">
        <v>70.809201771890898</v>
      </c>
      <c r="P37291" t="str">
        <f t="shared" si="1164"/>
        <v>Grad School</v>
      </c>
      <c r="Q37291">
        <f t="shared" si="1165"/>
        <v>11.852654789358596</v>
      </c>
    </row>
    <row r="37292" spans="1:17">
      <c r="A37292">
        <v>2024</v>
      </c>
      <c r="B37292">
        <v>81789</v>
      </c>
      <c r="C37292">
        <v>3</v>
      </c>
      <c r="D37292">
        <v>0</v>
      </c>
      <c r="E37292">
        <v>1</v>
      </c>
      <c r="F37292">
        <v>1920.9</v>
      </c>
      <c r="G37292">
        <v>1</v>
      </c>
      <c r="H37292">
        <v>0</v>
      </c>
      <c r="I37292">
        <v>0</v>
      </c>
      <c r="J37292">
        <v>1920.9</v>
      </c>
      <c r="K37292">
        <v>38</v>
      </c>
      <c r="L37292">
        <v>2</v>
      </c>
      <c r="M37292">
        <v>106929.04405661384</v>
      </c>
      <c r="N37292">
        <v>18</v>
      </c>
      <c r="O37292">
        <v>73.053951602544984</v>
      </c>
      <c r="P37292" t="str">
        <f t="shared" si="1164"/>
        <v>Grad School</v>
      </c>
      <c r="Q37292">
        <f t="shared" si="1165"/>
        <v>11.579920753811871</v>
      </c>
    </row>
    <row r="37293" spans="1:17">
      <c r="A37293">
        <v>2024</v>
      </c>
      <c r="B37293">
        <v>81801</v>
      </c>
      <c r="C37293">
        <v>3</v>
      </c>
      <c r="D37293">
        <v>0</v>
      </c>
      <c r="E37293">
        <v>1</v>
      </c>
      <c r="F37293">
        <v>1888.86</v>
      </c>
      <c r="G37293">
        <v>2</v>
      </c>
      <c r="H37293">
        <v>0</v>
      </c>
      <c r="I37293">
        <v>0</v>
      </c>
      <c r="J37293">
        <v>1888.86</v>
      </c>
      <c r="K37293">
        <v>54</v>
      </c>
      <c r="L37293">
        <v>1</v>
      </c>
      <c r="M37293">
        <v>70624.236859312208</v>
      </c>
      <c r="N37293">
        <v>14</v>
      </c>
      <c r="O37293">
        <v>70.307056058328357</v>
      </c>
      <c r="P37293" t="str">
        <f t="shared" si="1164"/>
        <v>College</v>
      </c>
      <c r="Q37293">
        <f t="shared" si="1165"/>
        <v>11.1651286628585</v>
      </c>
    </row>
    <row r="37294" spans="1:17">
      <c r="A37294">
        <v>2024</v>
      </c>
      <c r="B37294">
        <v>81937</v>
      </c>
      <c r="C37294">
        <v>3</v>
      </c>
      <c r="D37294">
        <v>0</v>
      </c>
      <c r="E37294">
        <v>1</v>
      </c>
      <c r="F37294">
        <v>1988.52</v>
      </c>
      <c r="G37294">
        <v>1</v>
      </c>
      <c r="H37294">
        <v>0</v>
      </c>
      <c r="I37294">
        <v>0</v>
      </c>
      <c r="J37294">
        <v>1988.52</v>
      </c>
      <c r="K37294">
        <v>36</v>
      </c>
      <c r="L37294">
        <v>2</v>
      </c>
      <c r="M37294">
        <v>91675.443814246421</v>
      </c>
      <c r="N37294">
        <v>16</v>
      </c>
      <c r="O37294">
        <v>70.470226462439001</v>
      </c>
      <c r="P37294" t="str">
        <f t="shared" si="1164"/>
        <v>College</v>
      </c>
      <c r="Q37294">
        <f t="shared" si="1165"/>
        <v>11.426009834097663</v>
      </c>
    </row>
    <row r="37295" spans="1:17">
      <c r="A37295">
        <v>2024</v>
      </c>
      <c r="B37295">
        <v>82124</v>
      </c>
      <c r="C37295">
        <v>3</v>
      </c>
      <c r="D37295">
        <v>0</v>
      </c>
      <c r="E37295">
        <v>1</v>
      </c>
      <c r="F37295">
        <v>2190</v>
      </c>
      <c r="G37295">
        <v>1</v>
      </c>
      <c r="H37295">
        <v>0</v>
      </c>
      <c r="I37295">
        <v>0</v>
      </c>
      <c r="J37295">
        <v>2190</v>
      </c>
      <c r="K37295">
        <v>41</v>
      </c>
      <c r="L37295">
        <v>1</v>
      </c>
      <c r="M37295">
        <v>138999.80108487909</v>
      </c>
      <c r="N37295">
        <v>20</v>
      </c>
      <c r="O37295">
        <v>66.473543886435181</v>
      </c>
      <c r="P37295" t="str">
        <f t="shared" si="1164"/>
        <v>Grad School</v>
      </c>
      <c r="Q37295">
        <f t="shared" si="1165"/>
        <v>11.84222778106777</v>
      </c>
    </row>
    <row r="37296" spans="1:17">
      <c r="A37296">
        <v>2024</v>
      </c>
      <c r="B37296">
        <v>82124</v>
      </c>
      <c r="C37296">
        <v>3</v>
      </c>
      <c r="D37296">
        <v>0</v>
      </c>
      <c r="E37296">
        <v>1</v>
      </c>
      <c r="F37296">
        <v>2190</v>
      </c>
      <c r="G37296">
        <v>2</v>
      </c>
      <c r="H37296">
        <v>0</v>
      </c>
      <c r="I37296">
        <v>0</v>
      </c>
      <c r="J37296">
        <v>2190</v>
      </c>
      <c r="K37296">
        <v>40</v>
      </c>
      <c r="L37296">
        <v>2</v>
      </c>
      <c r="M37296">
        <v>150565.42085325957</v>
      </c>
      <c r="N37296">
        <v>20</v>
      </c>
      <c r="O37296">
        <v>71.829370032065214</v>
      </c>
      <c r="P37296" t="str">
        <f t="shared" si="1164"/>
        <v>Grad School</v>
      </c>
      <c r="Q37296">
        <f t="shared" si="1165"/>
        <v>11.922152958775596</v>
      </c>
    </row>
    <row r="37297" spans="1:17">
      <c r="A37297">
        <v>2024</v>
      </c>
      <c r="B37297">
        <v>82180</v>
      </c>
      <c r="C37297">
        <v>3</v>
      </c>
      <c r="D37297">
        <v>0</v>
      </c>
      <c r="E37297">
        <v>1</v>
      </c>
      <c r="F37297">
        <v>2547.6999999999998</v>
      </c>
      <c r="G37297">
        <v>1</v>
      </c>
      <c r="H37297">
        <v>0</v>
      </c>
      <c r="I37297">
        <v>0</v>
      </c>
      <c r="J37297">
        <v>2547.6999999999998</v>
      </c>
      <c r="K37297">
        <v>26</v>
      </c>
      <c r="L37297">
        <v>1</v>
      </c>
      <c r="M37297">
        <v>94050.597662541477</v>
      </c>
      <c r="N37297">
        <v>16</v>
      </c>
      <c r="O37297">
        <v>70.530292685647382</v>
      </c>
      <c r="P37297" t="str">
        <f t="shared" si="1164"/>
        <v>College</v>
      </c>
      <c r="Q37297">
        <f t="shared" si="1165"/>
        <v>11.451588189440953</v>
      </c>
    </row>
    <row r="37298" spans="1:17">
      <c r="A37298">
        <v>2024</v>
      </c>
      <c r="B37298">
        <v>82233</v>
      </c>
      <c r="C37298">
        <v>3</v>
      </c>
      <c r="D37298">
        <v>0</v>
      </c>
      <c r="E37298">
        <v>1</v>
      </c>
      <c r="F37298">
        <v>1592.31</v>
      </c>
      <c r="G37298">
        <v>1</v>
      </c>
      <c r="H37298">
        <v>0</v>
      </c>
      <c r="I37298">
        <v>0</v>
      </c>
      <c r="J37298">
        <v>1592.31</v>
      </c>
      <c r="K37298">
        <v>57</v>
      </c>
      <c r="L37298">
        <v>1</v>
      </c>
      <c r="M37298">
        <v>47757.095895683604</v>
      </c>
      <c r="N37298">
        <v>12</v>
      </c>
      <c r="O37298">
        <v>68.452877091143648</v>
      </c>
      <c r="P37298" t="str">
        <f t="shared" si="1164"/>
        <v>High School</v>
      </c>
      <c r="Q37298">
        <f t="shared" si="1165"/>
        <v>10.773882940013431</v>
      </c>
    </row>
    <row r="37299" spans="1:17">
      <c r="A37299">
        <v>2024</v>
      </c>
      <c r="B37299">
        <v>82388</v>
      </c>
      <c r="C37299">
        <v>3</v>
      </c>
      <c r="D37299">
        <v>20240100079500</v>
      </c>
      <c r="E37299">
        <v>1</v>
      </c>
      <c r="F37299">
        <v>2008.95</v>
      </c>
      <c r="G37299">
        <v>2</v>
      </c>
      <c r="H37299">
        <v>20240100079502</v>
      </c>
      <c r="I37299">
        <v>202401000795021</v>
      </c>
      <c r="J37299">
        <v>2008.95</v>
      </c>
      <c r="K37299">
        <v>36</v>
      </c>
      <c r="L37299">
        <v>1</v>
      </c>
      <c r="M37299">
        <v>73076.645498282232</v>
      </c>
      <c r="N37299">
        <v>14</v>
      </c>
      <c r="O37299">
        <v>71.835051208302488</v>
      </c>
      <c r="P37299" t="str">
        <f t="shared" si="1164"/>
        <v>College</v>
      </c>
      <c r="Q37299">
        <f t="shared" si="1165"/>
        <v>11.199264107663414</v>
      </c>
    </row>
    <row r="37300" spans="1:17">
      <c r="A37300">
        <v>2024</v>
      </c>
      <c r="B37300">
        <v>82893</v>
      </c>
      <c r="C37300">
        <v>3</v>
      </c>
      <c r="D37300">
        <v>20240300090200</v>
      </c>
      <c r="E37300">
        <v>1</v>
      </c>
      <c r="F37300">
        <v>4061.98</v>
      </c>
      <c r="G37300">
        <v>1</v>
      </c>
      <c r="H37300">
        <v>20240300090201</v>
      </c>
      <c r="I37300">
        <v>202403000902011</v>
      </c>
      <c r="J37300">
        <v>4061.98</v>
      </c>
      <c r="K37300">
        <v>50</v>
      </c>
      <c r="L37300">
        <v>2</v>
      </c>
      <c r="M37300">
        <v>92154.624126661321</v>
      </c>
      <c r="N37300">
        <v>16</v>
      </c>
      <c r="O37300">
        <v>67.481927359902443</v>
      </c>
      <c r="P37300" t="str">
        <f t="shared" si="1164"/>
        <v>College</v>
      </c>
      <c r="Q37300">
        <f t="shared" si="1165"/>
        <v>11.431223142269372</v>
      </c>
    </row>
    <row r="37301" spans="1:17">
      <c r="A37301">
        <v>2024</v>
      </c>
      <c r="B37301">
        <v>83276</v>
      </c>
      <c r="C37301">
        <v>3</v>
      </c>
      <c r="D37301">
        <v>20240200095900</v>
      </c>
      <c r="E37301">
        <v>1</v>
      </c>
      <c r="F37301">
        <v>1763.29</v>
      </c>
      <c r="G37301">
        <v>2</v>
      </c>
      <c r="H37301">
        <v>20240200095903</v>
      </c>
      <c r="I37301">
        <v>202402000959031</v>
      </c>
      <c r="J37301">
        <v>1843.38</v>
      </c>
      <c r="K37301">
        <v>38</v>
      </c>
      <c r="L37301">
        <v>2</v>
      </c>
      <c r="M37301">
        <v>51584.207703196975</v>
      </c>
      <c r="N37301">
        <v>12</v>
      </c>
      <c r="O37301">
        <v>66.378565376124115</v>
      </c>
      <c r="P37301" t="str">
        <f t="shared" si="1164"/>
        <v>High School</v>
      </c>
      <c r="Q37301">
        <f t="shared" si="1165"/>
        <v>10.850970852362478</v>
      </c>
    </row>
    <row r="37302" spans="1:17">
      <c r="A37302">
        <v>2024</v>
      </c>
      <c r="B37302">
        <v>83512</v>
      </c>
      <c r="C37302">
        <v>3</v>
      </c>
      <c r="D37302">
        <v>0</v>
      </c>
      <c r="E37302">
        <v>1</v>
      </c>
      <c r="F37302">
        <v>2609.2199999999998</v>
      </c>
      <c r="G37302">
        <v>1</v>
      </c>
      <c r="H37302">
        <v>0</v>
      </c>
      <c r="I37302">
        <v>0</v>
      </c>
      <c r="J37302">
        <v>2609.2199999999998</v>
      </c>
      <c r="K37302">
        <v>30</v>
      </c>
      <c r="L37302">
        <v>2</v>
      </c>
      <c r="M37302">
        <v>102295.80889655623</v>
      </c>
      <c r="N37302">
        <v>16</v>
      </c>
      <c r="O37302">
        <v>69.573084898605501</v>
      </c>
      <c r="P37302" t="str">
        <f t="shared" si="1164"/>
        <v>College</v>
      </c>
      <c r="Q37302">
        <f t="shared" si="1165"/>
        <v>11.53562398234736</v>
      </c>
    </row>
    <row r="37303" spans="1:17">
      <c r="A37303">
        <v>2024</v>
      </c>
      <c r="B37303">
        <v>83748</v>
      </c>
      <c r="C37303">
        <v>3</v>
      </c>
      <c r="D37303">
        <v>20240300098300</v>
      </c>
      <c r="E37303">
        <v>1</v>
      </c>
      <c r="F37303">
        <v>1756.74</v>
      </c>
      <c r="G37303">
        <v>1</v>
      </c>
      <c r="H37303">
        <v>20240300098301</v>
      </c>
      <c r="I37303">
        <v>202403000983011</v>
      </c>
      <c r="J37303">
        <v>1756.74</v>
      </c>
      <c r="K37303">
        <v>26</v>
      </c>
      <c r="L37303">
        <v>1</v>
      </c>
      <c r="M37303">
        <v>75959.146488576007</v>
      </c>
      <c r="N37303">
        <v>14</v>
      </c>
      <c r="O37303">
        <v>67.122582083521564</v>
      </c>
      <c r="P37303" t="str">
        <f t="shared" si="1164"/>
        <v>College</v>
      </c>
      <c r="Q37303">
        <f t="shared" si="1165"/>
        <v>11.237950928535763</v>
      </c>
    </row>
    <row r="37304" spans="1:17">
      <c r="A37304">
        <v>2024</v>
      </c>
      <c r="B37304">
        <v>84673</v>
      </c>
      <c r="C37304">
        <v>3</v>
      </c>
      <c r="D37304">
        <v>20230200107800</v>
      </c>
      <c r="E37304">
        <v>1</v>
      </c>
      <c r="F37304">
        <v>2179.3000000000002</v>
      </c>
      <c r="G37304">
        <v>2</v>
      </c>
      <c r="H37304">
        <v>20230200107802</v>
      </c>
      <c r="I37304">
        <v>202302001078021</v>
      </c>
      <c r="J37304">
        <v>2179.3000000000002</v>
      </c>
      <c r="K37304">
        <v>37</v>
      </c>
      <c r="L37304">
        <v>2</v>
      </c>
      <c r="M37304">
        <v>120424.34872451164</v>
      </c>
      <c r="N37304">
        <v>18</v>
      </c>
      <c r="O37304">
        <v>68.411963414536743</v>
      </c>
      <c r="P37304" t="str">
        <f t="shared" si="1164"/>
        <v>Grad School</v>
      </c>
      <c r="Q37304">
        <f t="shared" si="1165"/>
        <v>11.698777023341897</v>
      </c>
    </row>
    <row r="37305" spans="1:17">
      <c r="A37305">
        <v>2024</v>
      </c>
      <c r="B37305">
        <v>84736</v>
      </c>
      <c r="C37305">
        <v>3</v>
      </c>
      <c r="D37305">
        <v>20230100109800</v>
      </c>
      <c r="E37305">
        <v>1</v>
      </c>
      <c r="F37305">
        <v>1959.21</v>
      </c>
      <c r="G37305">
        <v>1</v>
      </c>
      <c r="H37305">
        <v>20230100109801</v>
      </c>
      <c r="I37305">
        <v>202301001098011</v>
      </c>
      <c r="J37305">
        <v>1959.21</v>
      </c>
      <c r="K37305">
        <v>41</v>
      </c>
      <c r="L37305">
        <v>1</v>
      </c>
      <c r="M37305">
        <v>25488.478899810609</v>
      </c>
      <c r="N37305">
        <v>10</v>
      </c>
      <c r="O37305">
        <v>70.634680628928663</v>
      </c>
      <c r="P37305" t="str">
        <f t="shared" si="1164"/>
        <v>High School</v>
      </c>
      <c r="Q37305">
        <f t="shared" si="1165"/>
        <v>10.145981821200033</v>
      </c>
    </row>
    <row r="37306" spans="1:17">
      <c r="A37306">
        <v>2024</v>
      </c>
      <c r="B37306">
        <v>84829</v>
      </c>
      <c r="C37306">
        <v>3</v>
      </c>
      <c r="D37306">
        <v>20240300108700</v>
      </c>
      <c r="E37306">
        <v>1</v>
      </c>
      <c r="F37306">
        <v>7527.29</v>
      </c>
      <c r="G37306">
        <v>1</v>
      </c>
      <c r="H37306">
        <v>20240300108701</v>
      </c>
      <c r="I37306">
        <v>202403001087011</v>
      </c>
      <c r="J37306">
        <v>7527.29</v>
      </c>
      <c r="K37306">
        <v>34</v>
      </c>
      <c r="L37306">
        <v>1</v>
      </c>
      <c r="M37306">
        <v>74817.423216494353</v>
      </c>
      <c r="N37306">
        <v>14</v>
      </c>
      <c r="O37306">
        <v>66.317689352019002</v>
      </c>
      <c r="P37306" t="str">
        <f t="shared" si="1164"/>
        <v>College</v>
      </c>
      <c r="Q37306">
        <f t="shared" si="1165"/>
        <v>11.222806067540221</v>
      </c>
    </row>
    <row r="37307" spans="1:17">
      <c r="A37307">
        <v>2024</v>
      </c>
      <c r="B37307">
        <v>84965</v>
      </c>
      <c r="C37307">
        <v>3</v>
      </c>
      <c r="D37307">
        <v>0</v>
      </c>
      <c r="E37307">
        <v>1</v>
      </c>
      <c r="F37307">
        <v>2163.56</v>
      </c>
      <c r="G37307">
        <v>1</v>
      </c>
      <c r="H37307">
        <v>0</v>
      </c>
      <c r="I37307">
        <v>0</v>
      </c>
      <c r="J37307">
        <v>2163.56</v>
      </c>
      <c r="K37307">
        <v>35</v>
      </c>
      <c r="L37307">
        <v>2</v>
      </c>
      <c r="M37307">
        <v>99693.695384788909</v>
      </c>
      <c r="N37307">
        <v>16</v>
      </c>
      <c r="O37307">
        <v>69.961041578376125</v>
      </c>
      <c r="P37307" t="str">
        <f t="shared" si="1164"/>
        <v>College</v>
      </c>
      <c r="Q37307">
        <f t="shared" si="1165"/>
        <v>11.509857718090769</v>
      </c>
    </row>
    <row r="37308" spans="1:17">
      <c r="A37308">
        <v>2024</v>
      </c>
      <c r="B37308">
        <v>85050</v>
      </c>
      <c r="C37308">
        <v>3</v>
      </c>
      <c r="D37308">
        <v>0</v>
      </c>
      <c r="E37308">
        <v>1</v>
      </c>
      <c r="F37308">
        <v>2568.1</v>
      </c>
      <c r="G37308">
        <v>2</v>
      </c>
      <c r="H37308">
        <v>0</v>
      </c>
      <c r="I37308">
        <v>0</v>
      </c>
      <c r="J37308">
        <v>2568.1</v>
      </c>
      <c r="K37308">
        <v>42</v>
      </c>
      <c r="L37308">
        <v>2</v>
      </c>
      <c r="M37308">
        <v>95929.088910797131</v>
      </c>
      <c r="N37308">
        <v>16</v>
      </c>
      <c r="O37308">
        <v>70.747520632717382</v>
      </c>
      <c r="P37308" t="str">
        <f t="shared" si="1164"/>
        <v>College</v>
      </c>
      <c r="Q37308">
        <f t="shared" si="1165"/>
        <v>11.471364540329148</v>
      </c>
    </row>
    <row r="37309" spans="1:17">
      <c r="A37309">
        <v>2024</v>
      </c>
      <c r="B37309">
        <v>85063</v>
      </c>
      <c r="C37309">
        <v>3</v>
      </c>
      <c r="D37309">
        <v>0</v>
      </c>
      <c r="E37309">
        <v>1</v>
      </c>
      <c r="F37309">
        <v>1752.38</v>
      </c>
      <c r="G37309">
        <v>1</v>
      </c>
      <c r="H37309">
        <v>0</v>
      </c>
      <c r="I37309">
        <v>0</v>
      </c>
      <c r="J37309">
        <v>1752.38</v>
      </c>
      <c r="K37309">
        <v>50</v>
      </c>
      <c r="L37309">
        <v>2</v>
      </c>
      <c r="M37309">
        <v>95877.551310793977</v>
      </c>
      <c r="N37309">
        <v>16</v>
      </c>
      <c r="O37309">
        <v>72.903897499225053</v>
      </c>
      <c r="P37309" t="str">
        <f t="shared" si="1164"/>
        <v>College</v>
      </c>
      <c r="Q37309">
        <f t="shared" si="1165"/>
        <v>11.470827149119083</v>
      </c>
    </row>
    <row r="37310" spans="1:17">
      <c r="A37310">
        <v>2024</v>
      </c>
      <c r="B37310">
        <v>85373</v>
      </c>
      <c r="C37310">
        <v>3</v>
      </c>
      <c r="D37310">
        <v>0</v>
      </c>
      <c r="E37310">
        <v>1</v>
      </c>
      <c r="F37310">
        <v>2086.9699999999998</v>
      </c>
      <c r="G37310">
        <v>2</v>
      </c>
      <c r="H37310">
        <v>0</v>
      </c>
      <c r="I37310">
        <v>0</v>
      </c>
      <c r="J37310">
        <v>2086.9699999999998</v>
      </c>
      <c r="K37310">
        <v>50</v>
      </c>
      <c r="L37310">
        <v>2</v>
      </c>
      <c r="M37310">
        <v>98795.800843849574</v>
      </c>
      <c r="N37310">
        <v>16</v>
      </c>
      <c r="O37310">
        <v>72.915665707289591</v>
      </c>
      <c r="P37310" t="str">
        <f t="shared" si="1164"/>
        <v>College</v>
      </c>
      <c r="Q37310">
        <f t="shared" si="1165"/>
        <v>11.500810381252272</v>
      </c>
    </row>
    <row r="37311" spans="1:17">
      <c r="A37311">
        <v>2024</v>
      </c>
      <c r="B37311">
        <v>85460</v>
      </c>
      <c r="C37311">
        <v>3</v>
      </c>
      <c r="D37311">
        <v>20240100111700</v>
      </c>
      <c r="E37311">
        <v>1</v>
      </c>
      <c r="F37311">
        <v>2669.52</v>
      </c>
      <c r="G37311">
        <v>2</v>
      </c>
      <c r="H37311">
        <v>20240100111702</v>
      </c>
      <c r="I37311">
        <v>202401001117021</v>
      </c>
      <c r="J37311">
        <v>2669.52</v>
      </c>
      <c r="K37311">
        <v>26</v>
      </c>
      <c r="L37311">
        <v>1</v>
      </c>
      <c r="M37311">
        <v>95490.750316917445</v>
      </c>
      <c r="N37311">
        <v>16</v>
      </c>
      <c r="O37311">
        <v>72.138649060915654</v>
      </c>
      <c r="P37311" t="str">
        <f t="shared" si="1164"/>
        <v>College</v>
      </c>
      <c r="Q37311">
        <f t="shared" si="1165"/>
        <v>11.466784666457807</v>
      </c>
    </row>
    <row r="37312" spans="1:17">
      <c r="A37312">
        <v>2024</v>
      </c>
      <c r="B37312">
        <v>85564</v>
      </c>
      <c r="C37312">
        <v>3</v>
      </c>
      <c r="D37312">
        <v>20230200115800</v>
      </c>
      <c r="E37312">
        <v>1</v>
      </c>
      <c r="F37312">
        <v>2423.11</v>
      </c>
      <c r="G37312">
        <v>1</v>
      </c>
      <c r="H37312">
        <v>20230200115801</v>
      </c>
      <c r="I37312">
        <v>202302001158011</v>
      </c>
      <c r="J37312">
        <v>2423.11</v>
      </c>
      <c r="K37312">
        <v>57</v>
      </c>
      <c r="L37312">
        <v>1</v>
      </c>
      <c r="M37312">
        <v>98543.857096303967</v>
      </c>
      <c r="N37312">
        <v>16</v>
      </c>
      <c r="O37312">
        <v>70.580540117951713</v>
      </c>
      <c r="P37312" t="str">
        <f t="shared" si="1164"/>
        <v>College</v>
      </c>
      <c r="Q37312">
        <f t="shared" si="1165"/>
        <v>11.498256977774611</v>
      </c>
    </row>
    <row r="37313" spans="1:17">
      <c r="A37313">
        <v>2024</v>
      </c>
      <c r="B37313">
        <v>85709</v>
      </c>
      <c r="C37313">
        <v>3</v>
      </c>
      <c r="D37313">
        <v>20240200113000</v>
      </c>
      <c r="E37313">
        <v>1</v>
      </c>
      <c r="F37313">
        <v>2717.65</v>
      </c>
      <c r="G37313">
        <v>1</v>
      </c>
      <c r="H37313">
        <v>20240200113001</v>
      </c>
      <c r="I37313">
        <v>202402001130011</v>
      </c>
      <c r="J37313">
        <v>2717.65</v>
      </c>
      <c r="K37313">
        <v>33</v>
      </c>
      <c r="L37313">
        <v>1</v>
      </c>
      <c r="M37313">
        <v>115367.87552920247</v>
      </c>
      <c r="N37313">
        <v>18</v>
      </c>
      <c r="O37313">
        <v>66.229280156036012</v>
      </c>
      <c r="P37313" t="str">
        <f t="shared" si="1164"/>
        <v>Grad School</v>
      </c>
      <c r="Q37313">
        <f t="shared" si="1165"/>
        <v>11.655881219339051</v>
      </c>
    </row>
    <row r="37314" spans="1:17">
      <c r="A37314">
        <v>2024</v>
      </c>
      <c r="B37314">
        <v>86143</v>
      </c>
      <c r="C37314">
        <v>3</v>
      </c>
      <c r="D37314">
        <v>20240100117500</v>
      </c>
      <c r="E37314">
        <v>1</v>
      </c>
      <c r="F37314">
        <v>2445.14</v>
      </c>
      <c r="G37314">
        <v>2</v>
      </c>
      <c r="H37314">
        <v>20240100117502</v>
      </c>
      <c r="I37314">
        <v>202401001175021</v>
      </c>
      <c r="J37314">
        <v>2445.14</v>
      </c>
      <c r="K37314">
        <v>39</v>
      </c>
      <c r="L37314">
        <v>2</v>
      </c>
      <c r="M37314">
        <v>86976.010105009787</v>
      </c>
      <c r="N37314">
        <v>16</v>
      </c>
      <c r="O37314">
        <v>67.580837149340852</v>
      </c>
      <c r="P37314" t="str">
        <f t="shared" si="1164"/>
        <v>College</v>
      </c>
      <c r="Q37314">
        <f t="shared" si="1165"/>
        <v>11.373387613692397</v>
      </c>
    </row>
    <row r="37315" spans="1:17">
      <c r="A37315">
        <v>2024</v>
      </c>
      <c r="B37315">
        <v>86503</v>
      </c>
      <c r="C37315">
        <v>3</v>
      </c>
      <c r="D37315">
        <v>20240100121400</v>
      </c>
      <c r="E37315">
        <v>1</v>
      </c>
      <c r="F37315">
        <v>2166.7600000000002</v>
      </c>
      <c r="G37315">
        <v>1</v>
      </c>
      <c r="H37315">
        <v>20240100121401</v>
      </c>
      <c r="I37315">
        <v>202401001214011</v>
      </c>
      <c r="J37315">
        <v>2166.7600000000002</v>
      </c>
      <c r="K37315">
        <v>39</v>
      </c>
      <c r="L37315">
        <v>1</v>
      </c>
      <c r="M37315">
        <v>98996.099941008943</v>
      </c>
      <c r="N37315">
        <v>16</v>
      </c>
      <c r="O37315">
        <v>68.783590947053412</v>
      </c>
      <c r="P37315" t="str">
        <f t="shared" ref="P37315:P37378" si="1166">IF(N37315&lt;=12,"High School",IF(N37315&lt;=16,"College","Grad School"))</f>
        <v>College</v>
      </c>
      <c r="Q37315">
        <f t="shared" ref="Q37315:Q37378" si="1167">LN(M37315)</f>
        <v>11.502835733805478</v>
      </c>
    </row>
    <row r="37316" spans="1:17">
      <c r="A37316">
        <v>2024</v>
      </c>
      <c r="B37316">
        <v>86826</v>
      </c>
      <c r="C37316">
        <v>3</v>
      </c>
      <c r="D37316">
        <v>20240200124900</v>
      </c>
      <c r="E37316">
        <v>1</v>
      </c>
      <c r="F37316">
        <v>1986.54</v>
      </c>
      <c r="G37316">
        <v>1</v>
      </c>
      <c r="H37316">
        <v>20240200124901</v>
      </c>
      <c r="I37316">
        <v>202402001249011</v>
      </c>
      <c r="J37316">
        <v>1986.54</v>
      </c>
      <c r="K37316">
        <v>31</v>
      </c>
      <c r="L37316">
        <v>2</v>
      </c>
      <c r="M37316">
        <v>120334.27015553329</v>
      </c>
      <c r="N37316">
        <v>18</v>
      </c>
      <c r="O37316">
        <v>73.188558801138768</v>
      </c>
      <c r="P37316" t="str">
        <f t="shared" si="1166"/>
        <v>Grad School</v>
      </c>
      <c r="Q37316">
        <f t="shared" si="1167"/>
        <v>11.698028733842643</v>
      </c>
    </row>
    <row r="37317" spans="1:17">
      <c r="A37317">
        <v>2024</v>
      </c>
      <c r="B37317">
        <v>87360</v>
      </c>
      <c r="C37317">
        <v>3</v>
      </c>
      <c r="D37317">
        <v>20240100027500</v>
      </c>
      <c r="E37317">
        <v>1</v>
      </c>
      <c r="F37317">
        <v>681.36</v>
      </c>
      <c r="G37317">
        <v>2</v>
      </c>
      <c r="H37317">
        <v>20240100027502</v>
      </c>
      <c r="I37317">
        <v>202401000275021</v>
      </c>
      <c r="J37317">
        <v>681.36</v>
      </c>
      <c r="K37317">
        <v>55</v>
      </c>
      <c r="L37317">
        <v>2</v>
      </c>
      <c r="M37317">
        <v>95975.208815106205</v>
      </c>
      <c r="N37317">
        <v>16</v>
      </c>
      <c r="O37317">
        <v>68.017680365855568</v>
      </c>
      <c r="P37317" t="str">
        <f t="shared" si="1166"/>
        <v>College</v>
      </c>
      <c r="Q37317">
        <f t="shared" si="1167"/>
        <v>11.471845195590582</v>
      </c>
    </row>
    <row r="37318" spans="1:17">
      <c r="A37318">
        <v>2024</v>
      </c>
      <c r="B37318">
        <v>87654</v>
      </c>
      <c r="C37318">
        <v>3</v>
      </c>
      <c r="D37318">
        <v>0</v>
      </c>
      <c r="E37318">
        <v>1</v>
      </c>
      <c r="F37318">
        <v>417.86</v>
      </c>
      <c r="G37318">
        <v>2</v>
      </c>
      <c r="H37318">
        <v>0</v>
      </c>
      <c r="I37318">
        <v>0</v>
      </c>
      <c r="J37318">
        <v>417.86</v>
      </c>
      <c r="K37318">
        <v>51</v>
      </c>
      <c r="L37318">
        <v>2</v>
      </c>
      <c r="M37318">
        <v>96600.194285936042</v>
      </c>
      <c r="N37318">
        <v>16</v>
      </c>
      <c r="O37318">
        <v>73.601026833191241</v>
      </c>
      <c r="P37318" t="str">
        <f t="shared" si="1166"/>
        <v>College</v>
      </c>
      <c r="Q37318">
        <f t="shared" si="1167"/>
        <v>11.478336031440161</v>
      </c>
    </row>
    <row r="37319" spans="1:17">
      <c r="A37319">
        <v>2024</v>
      </c>
      <c r="B37319">
        <v>87828</v>
      </c>
      <c r="C37319">
        <v>3</v>
      </c>
      <c r="D37319">
        <v>20230300030800</v>
      </c>
      <c r="E37319">
        <v>1</v>
      </c>
      <c r="F37319">
        <v>231.68</v>
      </c>
      <c r="G37319">
        <v>2</v>
      </c>
      <c r="H37319">
        <v>20230300030802</v>
      </c>
      <c r="I37319">
        <v>202303000308021</v>
      </c>
      <c r="J37319">
        <v>231.68</v>
      </c>
      <c r="K37319">
        <v>34</v>
      </c>
      <c r="L37319">
        <v>1</v>
      </c>
      <c r="M37319">
        <v>77080.321058733418</v>
      </c>
      <c r="N37319">
        <v>14</v>
      </c>
      <c r="O37319">
        <v>69.13027275529339</v>
      </c>
      <c r="P37319" t="str">
        <f t="shared" si="1166"/>
        <v>College</v>
      </c>
      <c r="Q37319">
        <f t="shared" si="1167"/>
        <v>11.25260328778602</v>
      </c>
    </row>
    <row r="37320" spans="1:17">
      <c r="A37320">
        <v>2024</v>
      </c>
      <c r="B37320">
        <v>87894</v>
      </c>
      <c r="C37320">
        <v>3</v>
      </c>
      <c r="D37320">
        <v>20221200193600</v>
      </c>
      <c r="E37320">
        <v>1</v>
      </c>
      <c r="F37320">
        <v>296.77</v>
      </c>
      <c r="G37320">
        <v>1</v>
      </c>
      <c r="H37320">
        <v>20221200193601</v>
      </c>
      <c r="I37320">
        <v>202212001936011</v>
      </c>
      <c r="J37320">
        <v>296.77</v>
      </c>
      <c r="K37320">
        <v>39</v>
      </c>
      <c r="L37320">
        <v>1</v>
      </c>
      <c r="M37320">
        <v>141087.12146575024</v>
      </c>
      <c r="N37320">
        <v>20</v>
      </c>
      <c r="O37320">
        <v>68.861895669460068</v>
      </c>
      <c r="P37320" t="str">
        <f t="shared" si="1166"/>
        <v>Grad School</v>
      </c>
      <c r="Q37320">
        <f t="shared" si="1167"/>
        <v>11.85713286128518</v>
      </c>
    </row>
    <row r="37321" spans="1:17">
      <c r="A37321">
        <v>2024</v>
      </c>
      <c r="B37321">
        <v>87920</v>
      </c>
      <c r="C37321">
        <v>3</v>
      </c>
      <c r="D37321">
        <v>20240300026600</v>
      </c>
      <c r="E37321">
        <v>1</v>
      </c>
      <c r="F37321">
        <v>603.37</v>
      </c>
      <c r="G37321">
        <v>1</v>
      </c>
      <c r="H37321">
        <v>20240300026601</v>
      </c>
      <c r="I37321">
        <v>202403000266011</v>
      </c>
      <c r="J37321">
        <v>603.37</v>
      </c>
      <c r="K37321">
        <v>52</v>
      </c>
      <c r="L37321">
        <v>2</v>
      </c>
      <c r="M37321">
        <v>140685.28246760296</v>
      </c>
      <c r="N37321">
        <v>20</v>
      </c>
      <c r="O37321">
        <v>68.910464254231755</v>
      </c>
      <c r="P37321" t="str">
        <f t="shared" si="1166"/>
        <v>Grad School</v>
      </c>
      <c r="Q37321">
        <f t="shared" si="1167"/>
        <v>11.85428063541098</v>
      </c>
    </row>
    <row r="37322" spans="1:17">
      <c r="A37322">
        <v>2024</v>
      </c>
      <c r="B37322">
        <v>88031</v>
      </c>
      <c r="C37322">
        <v>3</v>
      </c>
      <c r="D37322">
        <v>0</v>
      </c>
      <c r="E37322">
        <v>1</v>
      </c>
      <c r="F37322">
        <v>319.8</v>
      </c>
      <c r="G37322">
        <v>2</v>
      </c>
      <c r="H37322">
        <v>0</v>
      </c>
      <c r="I37322">
        <v>0</v>
      </c>
      <c r="J37322">
        <v>461.19</v>
      </c>
      <c r="K37322">
        <v>41</v>
      </c>
      <c r="L37322">
        <v>2</v>
      </c>
      <c r="M37322">
        <v>120167.36247617284</v>
      </c>
      <c r="N37322">
        <v>18</v>
      </c>
      <c r="O37322">
        <v>68.073936996986887</v>
      </c>
      <c r="P37322" t="str">
        <f t="shared" si="1166"/>
        <v>Grad School</v>
      </c>
      <c r="Q37322">
        <f t="shared" si="1167"/>
        <v>11.696640737392638</v>
      </c>
    </row>
    <row r="37323" spans="1:17">
      <c r="A37323">
        <v>2024</v>
      </c>
      <c r="B37323">
        <v>88773</v>
      </c>
      <c r="C37323">
        <v>3</v>
      </c>
      <c r="D37323">
        <v>20230100249400</v>
      </c>
      <c r="E37323">
        <v>1</v>
      </c>
      <c r="F37323">
        <v>452.74</v>
      </c>
      <c r="G37323">
        <v>2</v>
      </c>
      <c r="H37323">
        <v>20230100249402</v>
      </c>
      <c r="I37323">
        <v>202301002494021</v>
      </c>
      <c r="J37323">
        <v>452.74</v>
      </c>
      <c r="K37323">
        <v>64</v>
      </c>
      <c r="L37323">
        <v>1</v>
      </c>
      <c r="M37323">
        <v>93116.470621801564</v>
      </c>
      <c r="N37323">
        <v>16</v>
      </c>
      <c r="O37323">
        <v>67.328376059594916</v>
      </c>
      <c r="P37323" t="str">
        <f t="shared" si="1166"/>
        <v>College</v>
      </c>
      <c r="Q37323">
        <f t="shared" si="1167"/>
        <v>11.441606360848809</v>
      </c>
    </row>
    <row r="37324" spans="1:17">
      <c r="A37324">
        <v>2024</v>
      </c>
      <c r="B37324">
        <v>89162</v>
      </c>
      <c r="C37324">
        <v>3</v>
      </c>
      <c r="D37324">
        <v>0</v>
      </c>
      <c r="E37324">
        <v>1</v>
      </c>
      <c r="F37324">
        <v>489.83</v>
      </c>
      <c r="G37324">
        <v>1</v>
      </c>
      <c r="H37324">
        <v>0</v>
      </c>
      <c r="I37324">
        <v>0</v>
      </c>
      <c r="J37324">
        <v>489.83</v>
      </c>
      <c r="K37324">
        <v>38</v>
      </c>
      <c r="L37324">
        <v>1</v>
      </c>
      <c r="M37324">
        <v>95918.874707725816</v>
      </c>
      <c r="N37324">
        <v>16</v>
      </c>
      <c r="O37324">
        <v>71.544313349038603</v>
      </c>
      <c r="P37324" t="str">
        <f t="shared" si="1166"/>
        <v>College</v>
      </c>
      <c r="Q37324">
        <f t="shared" si="1167"/>
        <v>11.471258058061748</v>
      </c>
    </row>
    <row r="37325" spans="1:17">
      <c r="A37325">
        <v>2024</v>
      </c>
      <c r="B37325">
        <v>89216</v>
      </c>
      <c r="C37325">
        <v>3</v>
      </c>
      <c r="D37325">
        <v>0</v>
      </c>
      <c r="E37325">
        <v>1</v>
      </c>
      <c r="F37325">
        <v>481.02</v>
      </c>
      <c r="G37325">
        <v>2</v>
      </c>
      <c r="H37325">
        <v>0</v>
      </c>
      <c r="I37325">
        <v>0</v>
      </c>
      <c r="J37325">
        <v>481.02</v>
      </c>
      <c r="K37325">
        <v>50</v>
      </c>
      <c r="L37325">
        <v>2</v>
      </c>
      <c r="M37325">
        <v>138764.76392444369</v>
      </c>
      <c r="N37325">
        <v>20</v>
      </c>
      <c r="O37325">
        <v>70.851666787146598</v>
      </c>
      <c r="P37325" t="str">
        <f t="shared" si="1166"/>
        <v>Grad School</v>
      </c>
      <c r="Q37325">
        <f t="shared" si="1167"/>
        <v>11.840535432610551</v>
      </c>
    </row>
    <row r="37326" spans="1:17">
      <c r="A37326">
        <v>2024</v>
      </c>
      <c r="B37326">
        <v>89335</v>
      </c>
      <c r="C37326">
        <v>3</v>
      </c>
      <c r="D37326">
        <v>0</v>
      </c>
      <c r="E37326">
        <v>1</v>
      </c>
      <c r="F37326">
        <v>670.27</v>
      </c>
      <c r="G37326">
        <v>1</v>
      </c>
      <c r="H37326">
        <v>0</v>
      </c>
      <c r="I37326">
        <v>0</v>
      </c>
      <c r="J37326">
        <v>670.27</v>
      </c>
      <c r="K37326">
        <v>43</v>
      </c>
      <c r="L37326">
        <v>2</v>
      </c>
      <c r="M37326">
        <v>139276.22247349442</v>
      </c>
      <c r="N37326">
        <v>20</v>
      </c>
      <c r="O37326">
        <v>68.537288292632368</v>
      </c>
      <c r="P37326" t="str">
        <f t="shared" si="1166"/>
        <v>Grad School</v>
      </c>
      <c r="Q37326">
        <f t="shared" si="1167"/>
        <v>11.844214452258461</v>
      </c>
    </row>
    <row r="37327" spans="1:17">
      <c r="A37327">
        <v>2024</v>
      </c>
      <c r="B37327">
        <v>31040</v>
      </c>
      <c r="C37327">
        <v>3</v>
      </c>
      <c r="D37327">
        <v>20230100152700</v>
      </c>
      <c r="E37327">
        <v>1</v>
      </c>
      <c r="F37327">
        <v>503.18</v>
      </c>
      <c r="G37327">
        <v>1</v>
      </c>
      <c r="H37327">
        <v>20230100152701</v>
      </c>
      <c r="I37327">
        <v>202301001527011</v>
      </c>
      <c r="J37327">
        <v>503.18</v>
      </c>
      <c r="K37327">
        <v>57</v>
      </c>
      <c r="L37327">
        <v>1</v>
      </c>
      <c r="M37327">
        <v>111691.36025703077</v>
      </c>
      <c r="N37327">
        <v>18</v>
      </c>
      <c r="O37327">
        <v>74.224968305650023</v>
      </c>
      <c r="P37327" t="str">
        <f t="shared" si="1166"/>
        <v>Grad School</v>
      </c>
      <c r="Q37327">
        <f t="shared" si="1167"/>
        <v>11.623494634322119</v>
      </c>
    </row>
    <row r="37328" spans="1:17">
      <c r="A37328">
        <v>2024</v>
      </c>
      <c r="B37328">
        <v>68616</v>
      </c>
      <c r="C37328">
        <v>3</v>
      </c>
      <c r="D37328">
        <v>0</v>
      </c>
      <c r="E37328">
        <v>1</v>
      </c>
      <c r="F37328">
        <v>644.37</v>
      </c>
      <c r="G37328">
        <v>2</v>
      </c>
      <c r="H37328">
        <v>0</v>
      </c>
      <c r="I37328">
        <v>0</v>
      </c>
      <c r="J37328">
        <v>644.37</v>
      </c>
      <c r="K37328">
        <v>45</v>
      </c>
      <c r="L37328">
        <v>1</v>
      </c>
      <c r="M37328">
        <v>53974.676604742264</v>
      </c>
      <c r="N37328">
        <v>12</v>
      </c>
      <c r="O37328">
        <v>70.407787563804632</v>
      </c>
      <c r="P37328" t="str">
        <f t="shared" si="1166"/>
        <v>High School</v>
      </c>
      <c r="Q37328">
        <f t="shared" si="1167"/>
        <v>10.896270263790113</v>
      </c>
    </row>
    <row r="37329" spans="1:17">
      <c r="A37329">
        <v>2024</v>
      </c>
      <c r="B37329">
        <v>29213</v>
      </c>
      <c r="C37329">
        <v>3</v>
      </c>
      <c r="D37329">
        <v>20230300481500</v>
      </c>
      <c r="E37329">
        <v>1</v>
      </c>
      <c r="F37329">
        <v>871.23</v>
      </c>
      <c r="G37329">
        <v>1</v>
      </c>
      <c r="H37329">
        <v>20230300481501</v>
      </c>
      <c r="I37329">
        <v>202303004815011</v>
      </c>
      <c r="J37329">
        <v>871.23</v>
      </c>
      <c r="K37329">
        <v>51</v>
      </c>
      <c r="L37329">
        <v>1</v>
      </c>
      <c r="M37329">
        <v>52735.410892412598</v>
      </c>
      <c r="N37329">
        <v>12</v>
      </c>
      <c r="O37329">
        <v>72.629119610887528</v>
      </c>
      <c r="P37329" t="str">
        <f t="shared" si="1166"/>
        <v>High School</v>
      </c>
      <c r="Q37329">
        <f t="shared" si="1167"/>
        <v>10.873042442325616</v>
      </c>
    </row>
    <row r="37330" spans="1:17">
      <c r="A37330">
        <v>2024</v>
      </c>
      <c r="B37330">
        <v>42115</v>
      </c>
      <c r="C37330">
        <v>3</v>
      </c>
      <c r="D37330">
        <v>20221205416700</v>
      </c>
      <c r="E37330">
        <v>1</v>
      </c>
      <c r="F37330">
        <v>2037.73</v>
      </c>
      <c r="G37330">
        <v>1</v>
      </c>
      <c r="H37330">
        <v>20221205416701</v>
      </c>
      <c r="I37330">
        <v>202212054167011</v>
      </c>
      <c r="J37330">
        <v>2037.73</v>
      </c>
      <c r="K37330">
        <v>64</v>
      </c>
      <c r="L37330">
        <v>1</v>
      </c>
      <c r="M37330">
        <v>103104.96335082118</v>
      </c>
      <c r="N37330">
        <v>16</v>
      </c>
      <c r="O37330">
        <v>73.764612971299684</v>
      </c>
      <c r="P37330" t="str">
        <f t="shared" si="1166"/>
        <v>College</v>
      </c>
      <c r="Q37330">
        <f t="shared" si="1167"/>
        <v>11.54350280997939</v>
      </c>
    </row>
    <row r="37331" spans="1:17">
      <c r="A37331">
        <v>2024</v>
      </c>
      <c r="B37331">
        <v>32491</v>
      </c>
      <c r="C37331">
        <v>3</v>
      </c>
      <c r="D37331">
        <v>20240300377100</v>
      </c>
      <c r="E37331">
        <v>1</v>
      </c>
      <c r="F37331">
        <v>4182.0600000000004</v>
      </c>
      <c r="G37331">
        <v>1</v>
      </c>
      <c r="H37331">
        <v>20240300377101</v>
      </c>
      <c r="I37331">
        <v>202403003771011</v>
      </c>
      <c r="J37331">
        <v>4182.0600000000004</v>
      </c>
      <c r="K37331">
        <v>32</v>
      </c>
      <c r="L37331">
        <v>1</v>
      </c>
      <c r="M37331">
        <v>139458.50569527474</v>
      </c>
      <c r="N37331">
        <v>20</v>
      </c>
      <c r="O37331">
        <v>66.599989294523468</v>
      </c>
      <c r="P37331" t="str">
        <f t="shared" si="1166"/>
        <v>Grad School</v>
      </c>
      <c r="Q37331">
        <f t="shared" si="1167"/>
        <v>11.845522385783385</v>
      </c>
    </row>
    <row r="37332" spans="1:17">
      <c r="A37332">
        <v>2024</v>
      </c>
      <c r="B37332">
        <v>47564</v>
      </c>
      <c r="C37332">
        <v>3</v>
      </c>
      <c r="D37332">
        <v>0</v>
      </c>
      <c r="E37332">
        <v>1</v>
      </c>
      <c r="F37332">
        <v>2719.18</v>
      </c>
      <c r="G37332">
        <v>2</v>
      </c>
      <c r="H37332">
        <v>0</v>
      </c>
      <c r="I37332">
        <v>0</v>
      </c>
      <c r="J37332">
        <v>2719.18</v>
      </c>
      <c r="K37332">
        <v>42</v>
      </c>
      <c r="L37332">
        <v>1</v>
      </c>
      <c r="M37332">
        <v>116260.94142130986</v>
      </c>
      <c r="N37332">
        <v>18</v>
      </c>
      <c r="O37332">
        <v>69.960994975787997</v>
      </c>
      <c r="P37332" t="str">
        <f t="shared" si="1166"/>
        <v>Grad School</v>
      </c>
      <c r="Q37332">
        <f t="shared" si="1167"/>
        <v>11.66359243877382</v>
      </c>
    </row>
    <row r="37333" spans="1:17">
      <c r="A37333">
        <v>2024</v>
      </c>
      <c r="B37333">
        <v>3677</v>
      </c>
      <c r="C37333">
        <v>3</v>
      </c>
      <c r="D37333">
        <v>20240200387700</v>
      </c>
      <c r="E37333">
        <v>1</v>
      </c>
      <c r="F37333">
        <v>1585.96</v>
      </c>
      <c r="G37333">
        <v>1</v>
      </c>
      <c r="H37333">
        <v>20240200387701</v>
      </c>
      <c r="I37333">
        <v>202402003877011</v>
      </c>
      <c r="J37333">
        <v>1585.96</v>
      </c>
      <c r="K37333">
        <v>36</v>
      </c>
      <c r="L37333">
        <v>1</v>
      </c>
      <c r="M37333">
        <v>114665.41491013447</v>
      </c>
      <c r="N37333">
        <v>18</v>
      </c>
      <c r="O37333">
        <v>66.486698141348569</v>
      </c>
      <c r="P37333" t="str">
        <f t="shared" si="1166"/>
        <v>Grad School</v>
      </c>
      <c r="Q37333">
        <f t="shared" si="1167"/>
        <v>11.649773731146455</v>
      </c>
    </row>
    <row r="37334" spans="1:17">
      <c r="A37334">
        <v>2024</v>
      </c>
      <c r="B37334">
        <v>14239</v>
      </c>
      <c r="C37334">
        <v>3</v>
      </c>
      <c r="D37334">
        <v>0</v>
      </c>
      <c r="E37334">
        <v>1</v>
      </c>
      <c r="F37334">
        <v>3282.61</v>
      </c>
      <c r="G37334">
        <v>1</v>
      </c>
      <c r="H37334">
        <v>0</v>
      </c>
      <c r="I37334">
        <v>0</v>
      </c>
      <c r="J37334">
        <v>3282.61</v>
      </c>
      <c r="K37334">
        <v>37</v>
      </c>
      <c r="L37334">
        <v>2</v>
      </c>
      <c r="M37334">
        <v>96351.006680177466</v>
      </c>
      <c r="N37334">
        <v>16</v>
      </c>
      <c r="O37334">
        <v>67.789112816402792</v>
      </c>
      <c r="P37334" t="str">
        <f t="shared" si="1166"/>
        <v>College</v>
      </c>
      <c r="Q37334">
        <f t="shared" si="1167"/>
        <v>11.47575312194753</v>
      </c>
    </row>
    <row r="37335" spans="1:17">
      <c r="A37335">
        <v>2024</v>
      </c>
      <c r="B37335">
        <v>18734</v>
      </c>
      <c r="C37335">
        <v>3</v>
      </c>
      <c r="D37335">
        <v>20230100279300</v>
      </c>
      <c r="E37335">
        <v>1</v>
      </c>
      <c r="F37335">
        <v>2085.6999999999998</v>
      </c>
      <c r="G37335">
        <v>1</v>
      </c>
      <c r="H37335">
        <v>20230100279301</v>
      </c>
      <c r="I37335">
        <v>202301002793011</v>
      </c>
      <c r="J37335">
        <v>2085.6999999999998</v>
      </c>
      <c r="K37335">
        <v>48</v>
      </c>
      <c r="L37335">
        <v>1</v>
      </c>
      <c r="M37335">
        <v>68973.682257810782</v>
      </c>
      <c r="N37335">
        <v>14</v>
      </c>
      <c r="O37335">
        <v>71.446539896447788</v>
      </c>
      <c r="P37335" t="str">
        <f t="shared" si="1166"/>
        <v>College</v>
      </c>
      <c r="Q37335">
        <f t="shared" si="1167"/>
        <v>11.141480294268135</v>
      </c>
    </row>
    <row r="37336" spans="1:17">
      <c r="A37336">
        <v>2024</v>
      </c>
      <c r="B37336">
        <v>22818</v>
      </c>
      <c r="C37336">
        <v>3</v>
      </c>
      <c r="D37336">
        <v>20240100895200</v>
      </c>
      <c r="E37336">
        <v>1</v>
      </c>
      <c r="F37336">
        <v>3739.49</v>
      </c>
      <c r="G37336">
        <v>1</v>
      </c>
      <c r="H37336">
        <v>20240100895201</v>
      </c>
      <c r="I37336">
        <v>202401008952011</v>
      </c>
      <c r="J37336">
        <v>3739.49</v>
      </c>
      <c r="K37336">
        <v>55</v>
      </c>
      <c r="L37336">
        <v>1</v>
      </c>
      <c r="M37336">
        <v>70397.171514635484</v>
      </c>
      <c r="N37336">
        <v>14</v>
      </c>
      <c r="O37336">
        <v>71.353149744434006</v>
      </c>
      <c r="P37336" t="str">
        <f t="shared" si="1166"/>
        <v>College</v>
      </c>
      <c r="Q37336">
        <f t="shared" si="1167"/>
        <v>11.161908363990074</v>
      </c>
    </row>
    <row r="37337" spans="1:17">
      <c r="A37337">
        <v>2024</v>
      </c>
      <c r="B37337">
        <v>88059</v>
      </c>
      <c r="C37337">
        <v>3</v>
      </c>
      <c r="D37337">
        <v>20230200241500</v>
      </c>
      <c r="E37337">
        <v>1</v>
      </c>
      <c r="F37337">
        <v>338.57</v>
      </c>
      <c r="G37337">
        <v>1</v>
      </c>
      <c r="H37337">
        <v>20230200241501</v>
      </c>
      <c r="I37337">
        <v>202302002415011</v>
      </c>
      <c r="J37337">
        <v>338.57</v>
      </c>
      <c r="K37337">
        <v>58</v>
      </c>
      <c r="L37337">
        <v>1</v>
      </c>
      <c r="M37337">
        <v>72511.670410693434</v>
      </c>
      <c r="N37337">
        <v>14</v>
      </c>
      <c r="O37337">
        <v>72.152773850637715</v>
      </c>
      <c r="P37337" t="str">
        <f t="shared" si="1166"/>
        <v>College</v>
      </c>
      <c r="Q37337">
        <f t="shared" si="1167"/>
        <v>11.191502799070275</v>
      </c>
    </row>
    <row r="37338" spans="1:17">
      <c r="A37338">
        <v>2024</v>
      </c>
      <c r="B37338">
        <v>60843</v>
      </c>
      <c r="C37338">
        <v>3</v>
      </c>
      <c r="D37338">
        <v>20230200756500</v>
      </c>
      <c r="E37338">
        <v>1</v>
      </c>
      <c r="F37338">
        <v>5297.62</v>
      </c>
      <c r="G37338">
        <v>1</v>
      </c>
      <c r="H37338">
        <v>20230200756501</v>
      </c>
      <c r="I37338">
        <v>202302007565011</v>
      </c>
      <c r="J37338">
        <v>5297.62</v>
      </c>
      <c r="K37338">
        <v>40</v>
      </c>
      <c r="L37338">
        <v>1</v>
      </c>
      <c r="M37338">
        <v>138066.54035129744</v>
      </c>
      <c r="N37338">
        <v>20</v>
      </c>
      <c r="O37338">
        <v>66.803732724759797</v>
      </c>
      <c r="P37338" t="str">
        <f t="shared" si="1166"/>
        <v>Grad School</v>
      </c>
      <c r="Q37338">
        <f t="shared" si="1167"/>
        <v>11.835491024388304</v>
      </c>
    </row>
    <row r="37339" spans="1:17">
      <c r="A37339">
        <v>2024</v>
      </c>
      <c r="B37339">
        <v>60346</v>
      </c>
      <c r="C37339">
        <v>3</v>
      </c>
      <c r="D37339">
        <v>20221205982400</v>
      </c>
      <c r="E37339">
        <v>1</v>
      </c>
      <c r="F37339">
        <v>2040.93</v>
      </c>
      <c r="G37339">
        <v>1</v>
      </c>
      <c r="H37339">
        <v>20221205982401</v>
      </c>
      <c r="I37339">
        <v>202212059824011</v>
      </c>
      <c r="J37339">
        <v>2040.93</v>
      </c>
      <c r="K37339">
        <v>43</v>
      </c>
      <c r="L37339">
        <v>2</v>
      </c>
      <c r="M37339">
        <v>96661.908071376281</v>
      </c>
      <c r="N37339">
        <v>16</v>
      </c>
      <c r="O37339">
        <v>72.541265302567027</v>
      </c>
      <c r="P37339" t="str">
        <f t="shared" si="1166"/>
        <v>College</v>
      </c>
      <c r="Q37339">
        <f t="shared" si="1167"/>
        <v>11.478974685235034</v>
      </c>
    </row>
    <row r="37340" spans="1:17">
      <c r="A37340">
        <v>2024</v>
      </c>
      <c r="B37340">
        <v>16787</v>
      </c>
      <c r="C37340">
        <v>3</v>
      </c>
      <c r="D37340">
        <v>20231200290900</v>
      </c>
      <c r="E37340">
        <v>1</v>
      </c>
      <c r="F37340">
        <v>3111.43</v>
      </c>
      <c r="G37340">
        <v>2</v>
      </c>
      <c r="H37340">
        <v>20231200290902</v>
      </c>
      <c r="I37340">
        <v>202312002909021</v>
      </c>
      <c r="J37340">
        <v>3111.43</v>
      </c>
      <c r="K37340">
        <v>57</v>
      </c>
      <c r="L37340">
        <v>1</v>
      </c>
      <c r="M37340">
        <v>119804.58445972879</v>
      </c>
      <c r="N37340">
        <v>18</v>
      </c>
      <c r="O37340">
        <v>71.132054715230751</v>
      </c>
      <c r="P37340" t="str">
        <f t="shared" si="1166"/>
        <v>Grad School</v>
      </c>
      <c r="Q37340">
        <f t="shared" si="1167"/>
        <v>11.693617231541724</v>
      </c>
    </row>
    <row r="37341" spans="1:17">
      <c r="A37341">
        <v>2024</v>
      </c>
      <c r="B37341">
        <v>80902</v>
      </c>
      <c r="C37341">
        <v>3</v>
      </c>
      <c r="D37341">
        <v>20221200562100</v>
      </c>
      <c r="E37341">
        <v>1</v>
      </c>
      <c r="F37341">
        <v>4030.04</v>
      </c>
      <c r="G37341">
        <v>2</v>
      </c>
      <c r="H37341">
        <v>20221200562102</v>
      </c>
      <c r="I37341">
        <v>202212005621022</v>
      </c>
      <c r="J37341">
        <v>4030.04</v>
      </c>
      <c r="K37341">
        <v>60</v>
      </c>
      <c r="L37341">
        <v>1</v>
      </c>
      <c r="M37341">
        <v>92785.691527031391</v>
      </c>
      <c r="N37341">
        <v>16</v>
      </c>
      <c r="O37341">
        <v>72.545246859311789</v>
      </c>
      <c r="P37341" t="str">
        <f t="shared" si="1166"/>
        <v>College</v>
      </c>
      <c r="Q37341">
        <f t="shared" si="1167"/>
        <v>11.438047720755261</v>
      </c>
    </row>
    <row r="37342" spans="1:17">
      <c r="A37342">
        <v>2024</v>
      </c>
      <c r="B37342">
        <v>29064</v>
      </c>
      <c r="C37342">
        <v>3</v>
      </c>
      <c r="D37342">
        <v>20240100478300</v>
      </c>
      <c r="E37342">
        <v>1</v>
      </c>
      <c r="F37342">
        <v>1372.08</v>
      </c>
      <c r="G37342">
        <v>1</v>
      </c>
      <c r="H37342">
        <v>20240100478301</v>
      </c>
      <c r="I37342">
        <v>202401004783011</v>
      </c>
      <c r="J37342">
        <v>1372.08</v>
      </c>
      <c r="K37342">
        <v>59</v>
      </c>
      <c r="L37342">
        <v>2</v>
      </c>
      <c r="M37342">
        <v>98208.799796531981</v>
      </c>
      <c r="N37342">
        <v>16</v>
      </c>
      <c r="O37342">
        <v>68.304189924666332</v>
      </c>
      <c r="P37342" t="str">
        <f t="shared" si="1166"/>
        <v>College</v>
      </c>
      <c r="Q37342">
        <f t="shared" si="1167"/>
        <v>11.494851101290383</v>
      </c>
    </row>
    <row r="37343" spans="1:17">
      <c r="A37343">
        <v>2024</v>
      </c>
      <c r="B37343">
        <v>73665</v>
      </c>
      <c r="C37343">
        <v>3</v>
      </c>
      <c r="D37343">
        <v>20221200274900</v>
      </c>
      <c r="E37343">
        <v>1</v>
      </c>
      <c r="F37343">
        <v>2918.77</v>
      </c>
      <c r="G37343">
        <v>1</v>
      </c>
      <c r="H37343">
        <v>20221200274901</v>
      </c>
      <c r="I37343">
        <v>202212002749011</v>
      </c>
      <c r="J37343">
        <v>2918.77</v>
      </c>
      <c r="K37343">
        <v>28</v>
      </c>
      <c r="L37343">
        <v>1</v>
      </c>
      <c r="M37343">
        <v>77777.340244647858</v>
      </c>
      <c r="N37343">
        <v>14</v>
      </c>
      <c r="O37343">
        <v>67.30940014569812</v>
      </c>
      <c r="P37343" t="str">
        <f t="shared" si="1166"/>
        <v>College</v>
      </c>
      <c r="Q37343">
        <f t="shared" si="1167"/>
        <v>11.261605411247544</v>
      </c>
    </row>
    <row r="37344" spans="1:17">
      <c r="A37344">
        <v>2024</v>
      </c>
      <c r="B37344">
        <v>33928</v>
      </c>
      <c r="C37344">
        <v>3</v>
      </c>
      <c r="D37344">
        <v>20240300167000</v>
      </c>
      <c r="E37344">
        <v>1</v>
      </c>
      <c r="F37344">
        <v>364.32</v>
      </c>
      <c r="G37344">
        <v>1</v>
      </c>
      <c r="H37344">
        <v>20240300167001</v>
      </c>
      <c r="I37344">
        <v>202403001670011</v>
      </c>
      <c r="J37344">
        <v>364.32</v>
      </c>
      <c r="K37344">
        <v>40</v>
      </c>
      <c r="L37344">
        <v>2</v>
      </c>
      <c r="M37344">
        <v>117622.10311405374</v>
      </c>
      <c r="N37344">
        <v>18</v>
      </c>
      <c r="O37344">
        <v>65.829200108398126</v>
      </c>
      <c r="P37344" t="str">
        <f t="shared" si="1166"/>
        <v>Grad School</v>
      </c>
      <c r="Q37344">
        <f t="shared" si="1167"/>
        <v>11.675232248436082</v>
      </c>
    </row>
    <row r="37345" spans="1:17">
      <c r="A37345">
        <v>2024</v>
      </c>
      <c r="B37345">
        <v>626</v>
      </c>
      <c r="C37345">
        <v>3</v>
      </c>
      <c r="D37345">
        <v>20230100366400</v>
      </c>
      <c r="E37345">
        <v>1</v>
      </c>
      <c r="F37345">
        <v>1035.46</v>
      </c>
      <c r="G37345">
        <v>1</v>
      </c>
      <c r="H37345">
        <v>20230100366401</v>
      </c>
      <c r="I37345">
        <v>202301003664011</v>
      </c>
      <c r="J37345">
        <v>1035.46</v>
      </c>
      <c r="K37345">
        <v>45</v>
      </c>
      <c r="L37345">
        <v>1</v>
      </c>
      <c r="M37345">
        <v>49752.543602920421</v>
      </c>
      <c r="N37345">
        <v>12</v>
      </c>
      <c r="O37345">
        <v>69.055798442676888</v>
      </c>
      <c r="P37345" t="str">
        <f t="shared" si="1166"/>
        <v>High School</v>
      </c>
      <c r="Q37345">
        <f t="shared" si="1167"/>
        <v>10.814816868976656</v>
      </c>
    </row>
    <row r="37346" spans="1:17">
      <c r="A37346">
        <v>2024</v>
      </c>
      <c r="B37346">
        <v>734</v>
      </c>
      <c r="C37346">
        <v>3</v>
      </c>
      <c r="D37346">
        <v>0</v>
      </c>
      <c r="E37346">
        <v>1</v>
      </c>
      <c r="F37346">
        <v>1753.34</v>
      </c>
      <c r="G37346">
        <v>2</v>
      </c>
      <c r="H37346">
        <v>0</v>
      </c>
      <c r="I37346">
        <v>0</v>
      </c>
      <c r="J37346">
        <v>1753.34</v>
      </c>
      <c r="K37346">
        <v>42</v>
      </c>
      <c r="L37346">
        <v>2</v>
      </c>
      <c r="M37346">
        <v>115127.16179444795</v>
      </c>
      <c r="N37346">
        <v>18</v>
      </c>
      <c r="O37346">
        <v>71.460763926263965</v>
      </c>
      <c r="P37346" t="str">
        <f t="shared" si="1166"/>
        <v>Grad School</v>
      </c>
      <c r="Q37346">
        <f t="shared" si="1167"/>
        <v>11.653792551183244</v>
      </c>
    </row>
    <row r="37347" spans="1:17">
      <c r="A37347">
        <v>2024</v>
      </c>
      <c r="B37347">
        <v>1839</v>
      </c>
      <c r="C37347">
        <v>3</v>
      </c>
      <c r="D37347">
        <v>20221203779500</v>
      </c>
      <c r="E37347">
        <v>1</v>
      </c>
      <c r="F37347">
        <v>504.2</v>
      </c>
      <c r="G37347">
        <v>1</v>
      </c>
      <c r="H37347">
        <v>20221203779501</v>
      </c>
      <c r="I37347">
        <v>202212037795011</v>
      </c>
      <c r="J37347">
        <v>504.2</v>
      </c>
      <c r="K37347">
        <v>30</v>
      </c>
      <c r="L37347">
        <v>1</v>
      </c>
      <c r="M37347">
        <v>100231.88307545551</v>
      </c>
      <c r="N37347">
        <v>16</v>
      </c>
      <c r="O37347">
        <v>70.284704741361921</v>
      </c>
      <c r="P37347" t="str">
        <f t="shared" si="1166"/>
        <v>College</v>
      </c>
      <c r="Q37347">
        <f t="shared" si="1167"/>
        <v>11.515241611385633</v>
      </c>
    </row>
    <row r="37348" spans="1:17">
      <c r="A37348">
        <v>2024</v>
      </c>
      <c r="B37348">
        <v>1920</v>
      </c>
      <c r="C37348">
        <v>3</v>
      </c>
      <c r="D37348">
        <v>0</v>
      </c>
      <c r="E37348">
        <v>1</v>
      </c>
      <c r="F37348">
        <v>655.59</v>
      </c>
      <c r="G37348">
        <v>3</v>
      </c>
      <c r="H37348">
        <v>0</v>
      </c>
      <c r="I37348">
        <v>0</v>
      </c>
      <c r="J37348">
        <v>897.16</v>
      </c>
      <c r="K37348">
        <v>25</v>
      </c>
      <c r="L37348">
        <v>2</v>
      </c>
      <c r="M37348">
        <v>99707.214855282247</v>
      </c>
      <c r="N37348">
        <v>16</v>
      </c>
      <c r="O37348">
        <v>69.525555736865186</v>
      </c>
      <c r="P37348" t="str">
        <f t="shared" si="1166"/>
        <v>College</v>
      </c>
      <c r="Q37348">
        <f t="shared" si="1167"/>
        <v>11.509993318981435</v>
      </c>
    </row>
    <row r="37349" spans="1:17">
      <c r="A37349">
        <v>2024</v>
      </c>
      <c r="B37349">
        <v>1938</v>
      </c>
      <c r="C37349">
        <v>3</v>
      </c>
      <c r="D37349">
        <v>0</v>
      </c>
      <c r="E37349">
        <v>1</v>
      </c>
      <c r="F37349">
        <v>538.17999999999995</v>
      </c>
      <c r="G37349">
        <v>1</v>
      </c>
      <c r="H37349">
        <v>0</v>
      </c>
      <c r="I37349">
        <v>0</v>
      </c>
      <c r="J37349">
        <v>538.17999999999995</v>
      </c>
      <c r="K37349">
        <v>33</v>
      </c>
      <c r="L37349">
        <v>1</v>
      </c>
      <c r="M37349">
        <v>78905.500296070968</v>
      </c>
      <c r="N37349">
        <v>14</v>
      </c>
      <c r="O37349">
        <v>70.62354599825737</v>
      </c>
      <c r="P37349" t="str">
        <f t="shared" si="1166"/>
        <v>College</v>
      </c>
      <c r="Q37349">
        <f t="shared" si="1167"/>
        <v>11.276006216648426</v>
      </c>
    </row>
    <row r="37350" spans="1:17">
      <c r="A37350">
        <v>2024</v>
      </c>
      <c r="B37350">
        <v>2980</v>
      </c>
      <c r="C37350">
        <v>3</v>
      </c>
      <c r="D37350">
        <v>20240100832900</v>
      </c>
      <c r="E37350">
        <v>1</v>
      </c>
      <c r="F37350">
        <v>498.1</v>
      </c>
      <c r="G37350">
        <v>1</v>
      </c>
      <c r="H37350">
        <v>20240100832901</v>
      </c>
      <c r="I37350">
        <v>202401008329011</v>
      </c>
      <c r="J37350">
        <v>498.1</v>
      </c>
      <c r="K37350">
        <v>25</v>
      </c>
      <c r="L37350">
        <v>1</v>
      </c>
      <c r="M37350">
        <v>96501.340170415584</v>
      </c>
      <c r="N37350">
        <v>16</v>
      </c>
      <c r="O37350">
        <v>68.314323401528597</v>
      </c>
      <c r="P37350" t="str">
        <f t="shared" si="1166"/>
        <v>College</v>
      </c>
      <c r="Q37350">
        <f t="shared" si="1167"/>
        <v>11.47731217500697</v>
      </c>
    </row>
    <row r="37351" spans="1:17">
      <c r="A37351">
        <v>2024</v>
      </c>
      <c r="B37351">
        <v>3182</v>
      </c>
      <c r="C37351">
        <v>3</v>
      </c>
      <c r="D37351">
        <v>20240100830500</v>
      </c>
      <c r="E37351">
        <v>1</v>
      </c>
      <c r="F37351">
        <v>367.7</v>
      </c>
      <c r="G37351">
        <v>2</v>
      </c>
      <c r="H37351">
        <v>20240100830502</v>
      </c>
      <c r="I37351">
        <v>202401008305021</v>
      </c>
      <c r="J37351">
        <v>367.7</v>
      </c>
      <c r="K37351">
        <v>56</v>
      </c>
      <c r="L37351">
        <v>2</v>
      </c>
      <c r="M37351">
        <v>50060.904757730146</v>
      </c>
      <c r="N37351">
        <v>12</v>
      </c>
      <c r="O37351">
        <v>68.785060926051202</v>
      </c>
      <c r="P37351" t="str">
        <f t="shared" si="1166"/>
        <v>High School</v>
      </c>
      <c r="Q37351">
        <f t="shared" si="1167"/>
        <v>10.820995638288885</v>
      </c>
    </row>
    <row r="37352" spans="1:17">
      <c r="A37352">
        <v>2024</v>
      </c>
      <c r="B37352">
        <v>3684</v>
      </c>
      <c r="C37352">
        <v>3</v>
      </c>
      <c r="D37352">
        <v>20230100385000</v>
      </c>
      <c r="E37352">
        <v>1</v>
      </c>
      <c r="F37352">
        <v>1615.13</v>
      </c>
      <c r="G37352">
        <v>2</v>
      </c>
      <c r="H37352">
        <v>20230100385002</v>
      </c>
      <c r="I37352">
        <v>202301003850021</v>
      </c>
      <c r="J37352">
        <v>1615.13</v>
      </c>
      <c r="K37352">
        <v>34</v>
      </c>
      <c r="L37352">
        <v>2</v>
      </c>
      <c r="M37352">
        <v>142071.56765056137</v>
      </c>
      <c r="N37352">
        <v>20</v>
      </c>
      <c r="O37352">
        <v>72.156251636987534</v>
      </c>
      <c r="P37352" t="str">
        <f t="shared" si="1166"/>
        <v>Grad School</v>
      </c>
      <c r="Q37352">
        <f t="shared" si="1167"/>
        <v>11.864086207158461</v>
      </c>
    </row>
    <row r="37353" spans="1:17">
      <c r="A37353">
        <v>2024</v>
      </c>
      <c r="B37353">
        <v>4125</v>
      </c>
      <c r="C37353">
        <v>3</v>
      </c>
      <c r="D37353">
        <v>0</v>
      </c>
      <c r="E37353">
        <v>1</v>
      </c>
      <c r="F37353">
        <v>2400.0700000000002</v>
      </c>
      <c r="G37353">
        <v>2</v>
      </c>
      <c r="H37353">
        <v>0</v>
      </c>
      <c r="I37353">
        <v>0</v>
      </c>
      <c r="J37353">
        <v>2400.0700000000002</v>
      </c>
      <c r="K37353">
        <v>30</v>
      </c>
      <c r="L37353">
        <v>2</v>
      </c>
      <c r="M37353">
        <v>136346.99142334552</v>
      </c>
      <c r="N37353">
        <v>20</v>
      </c>
      <c r="O37353">
        <v>68.941358987560633</v>
      </c>
      <c r="P37353" t="str">
        <f t="shared" si="1166"/>
        <v>Grad School</v>
      </c>
      <c r="Q37353">
        <f t="shared" si="1167"/>
        <v>11.82295832292832</v>
      </c>
    </row>
    <row r="37354" spans="1:17">
      <c r="A37354">
        <v>2024</v>
      </c>
      <c r="B37354">
        <v>4430</v>
      </c>
      <c r="C37354">
        <v>3</v>
      </c>
      <c r="D37354">
        <v>0</v>
      </c>
      <c r="E37354">
        <v>1</v>
      </c>
      <c r="F37354">
        <v>1830.9</v>
      </c>
      <c r="G37354">
        <v>2</v>
      </c>
      <c r="H37354">
        <v>0</v>
      </c>
      <c r="I37354">
        <v>0</v>
      </c>
      <c r="J37354">
        <v>1706.1</v>
      </c>
      <c r="K37354">
        <v>28</v>
      </c>
      <c r="L37354">
        <v>2</v>
      </c>
      <c r="M37354">
        <v>96729.216693409937</v>
      </c>
      <c r="N37354">
        <v>16</v>
      </c>
      <c r="O37354">
        <v>70.714571777612136</v>
      </c>
      <c r="P37354" t="str">
        <f t="shared" si="1166"/>
        <v>College</v>
      </c>
      <c r="Q37354">
        <f t="shared" si="1167"/>
        <v>11.479670773277682</v>
      </c>
    </row>
    <row r="37355" spans="1:17">
      <c r="A37355">
        <v>2024</v>
      </c>
      <c r="B37355">
        <v>4864</v>
      </c>
      <c r="C37355">
        <v>3</v>
      </c>
      <c r="D37355">
        <v>20240200401700</v>
      </c>
      <c r="E37355">
        <v>1</v>
      </c>
      <c r="F37355">
        <v>2741.74</v>
      </c>
      <c r="G37355">
        <v>2</v>
      </c>
      <c r="H37355">
        <v>20240200401702</v>
      </c>
      <c r="I37355">
        <v>202402004017021</v>
      </c>
      <c r="J37355">
        <v>2741.74</v>
      </c>
      <c r="K37355">
        <v>58</v>
      </c>
      <c r="L37355">
        <v>1</v>
      </c>
      <c r="M37355">
        <v>115648.5494328421</v>
      </c>
      <c r="N37355">
        <v>18</v>
      </c>
      <c r="O37355">
        <v>67.94520085874116</v>
      </c>
      <c r="P37355" t="str">
        <f t="shared" si="1166"/>
        <v>Grad School</v>
      </c>
      <c r="Q37355">
        <f t="shared" si="1167"/>
        <v>11.658311124847177</v>
      </c>
    </row>
    <row r="37356" spans="1:17">
      <c r="A37356">
        <v>2024</v>
      </c>
      <c r="B37356">
        <v>6170</v>
      </c>
      <c r="C37356">
        <v>3</v>
      </c>
      <c r="D37356">
        <v>20221201079300</v>
      </c>
      <c r="E37356">
        <v>1</v>
      </c>
      <c r="F37356">
        <v>1661.89</v>
      </c>
      <c r="G37356">
        <v>2</v>
      </c>
      <c r="H37356">
        <v>20221201079302</v>
      </c>
      <c r="I37356">
        <v>202212010793021</v>
      </c>
      <c r="J37356">
        <v>1661.89</v>
      </c>
      <c r="K37356">
        <v>33</v>
      </c>
      <c r="L37356">
        <v>1</v>
      </c>
      <c r="M37356">
        <v>93035.63098245913</v>
      </c>
      <c r="N37356">
        <v>16</v>
      </c>
      <c r="O37356">
        <v>67.688179337839458</v>
      </c>
      <c r="P37356" t="str">
        <f t="shared" si="1166"/>
        <v>College</v>
      </c>
      <c r="Q37356">
        <f t="shared" si="1167"/>
        <v>11.440737827603925</v>
      </c>
    </row>
    <row r="37357" spans="1:17">
      <c r="A37357">
        <v>2024</v>
      </c>
      <c r="B37357">
        <v>7094</v>
      </c>
      <c r="C37357">
        <v>3</v>
      </c>
      <c r="D37357">
        <v>0</v>
      </c>
      <c r="E37357">
        <v>1</v>
      </c>
      <c r="F37357">
        <v>2335.54</v>
      </c>
      <c r="G37357">
        <v>1</v>
      </c>
      <c r="H37357">
        <v>0</v>
      </c>
      <c r="I37357">
        <v>0</v>
      </c>
      <c r="J37357">
        <v>2335.54</v>
      </c>
      <c r="K37357">
        <v>54</v>
      </c>
      <c r="L37357">
        <v>1</v>
      </c>
      <c r="M37357">
        <v>71658.013776169159</v>
      </c>
      <c r="N37357">
        <v>14</v>
      </c>
      <c r="O37357">
        <v>70.041469818002412</v>
      </c>
      <c r="P37357" t="str">
        <f t="shared" si="1166"/>
        <v>College</v>
      </c>
      <c r="Q37357">
        <f t="shared" si="1167"/>
        <v>11.179660273145329</v>
      </c>
    </row>
    <row r="37358" spans="1:17">
      <c r="A37358">
        <v>2024</v>
      </c>
      <c r="B37358">
        <v>7104</v>
      </c>
      <c r="C37358">
        <v>3</v>
      </c>
      <c r="D37358">
        <v>20230300548800</v>
      </c>
      <c r="E37358">
        <v>1</v>
      </c>
      <c r="F37358">
        <v>2530.7199999999998</v>
      </c>
      <c r="G37358">
        <v>1</v>
      </c>
      <c r="H37358">
        <v>20230300548801</v>
      </c>
      <c r="I37358">
        <v>202303005488011</v>
      </c>
      <c r="J37358">
        <v>2530.7199999999998</v>
      </c>
      <c r="K37358">
        <v>49</v>
      </c>
      <c r="L37358">
        <v>1</v>
      </c>
      <c r="M37358">
        <v>120821.50599963281</v>
      </c>
      <c r="N37358">
        <v>18</v>
      </c>
      <c r="O37358">
        <v>67.861326351360404</v>
      </c>
      <c r="P37358" t="str">
        <f t="shared" si="1166"/>
        <v>Grad School</v>
      </c>
      <c r="Q37358">
        <f t="shared" si="1167"/>
        <v>11.702069578435713</v>
      </c>
    </row>
    <row r="37359" spans="1:17">
      <c r="A37359">
        <v>2024</v>
      </c>
      <c r="B37359">
        <v>7619</v>
      </c>
      <c r="C37359">
        <v>3</v>
      </c>
      <c r="D37359">
        <v>20240100567100</v>
      </c>
      <c r="E37359">
        <v>1</v>
      </c>
      <c r="F37359">
        <v>5510.08</v>
      </c>
      <c r="G37359">
        <v>1</v>
      </c>
      <c r="H37359">
        <v>20240100567101</v>
      </c>
      <c r="I37359">
        <v>202401005671011</v>
      </c>
      <c r="J37359">
        <v>5510.08</v>
      </c>
      <c r="K37359">
        <v>41</v>
      </c>
      <c r="L37359">
        <v>1</v>
      </c>
      <c r="M37359">
        <v>96400.100931877751</v>
      </c>
      <c r="N37359">
        <v>16</v>
      </c>
      <c r="O37359">
        <v>68.494844061064839</v>
      </c>
      <c r="P37359" t="str">
        <f t="shared" si="1166"/>
        <v>College</v>
      </c>
      <c r="Q37359">
        <f t="shared" si="1167"/>
        <v>11.476262527609268</v>
      </c>
    </row>
    <row r="37360" spans="1:17">
      <c r="A37360">
        <v>2024</v>
      </c>
      <c r="B37360">
        <v>8363</v>
      </c>
      <c r="C37360">
        <v>3</v>
      </c>
      <c r="D37360">
        <v>20231200568000</v>
      </c>
      <c r="E37360">
        <v>1</v>
      </c>
      <c r="F37360">
        <v>2816.08</v>
      </c>
      <c r="G37360">
        <v>2</v>
      </c>
      <c r="H37360">
        <v>20231200568002</v>
      </c>
      <c r="I37360">
        <v>202312005680021</v>
      </c>
      <c r="J37360">
        <v>2816.08</v>
      </c>
      <c r="K37360">
        <v>42</v>
      </c>
      <c r="L37360">
        <v>1</v>
      </c>
      <c r="M37360">
        <v>70043.695780411843</v>
      </c>
      <c r="N37360">
        <v>14</v>
      </c>
      <c r="O37360">
        <v>68.299256000044878</v>
      </c>
      <c r="P37360" t="str">
        <f t="shared" si="1166"/>
        <v>College</v>
      </c>
      <c r="Q37360">
        <f t="shared" si="1167"/>
        <v>11.156874551718294</v>
      </c>
    </row>
    <row r="37361" spans="1:17">
      <c r="A37361">
        <v>2024</v>
      </c>
      <c r="B37361">
        <v>9024</v>
      </c>
      <c r="C37361">
        <v>3</v>
      </c>
      <c r="D37361">
        <v>20230300561200</v>
      </c>
      <c r="E37361">
        <v>1</v>
      </c>
      <c r="F37361">
        <v>3422.22</v>
      </c>
      <c r="G37361">
        <v>2</v>
      </c>
      <c r="H37361">
        <v>20230300561202</v>
      </c>
      <c r="I37361">
        <v>202303005612021</v>
      </c>
      <c r="J37361">
        <v>3422.22</v>
      </c>
      <c r="K37361">
        <v>37</v>
      </c>
      <c r="L37361">
        <v>2</v>
      </c>
      <c r="M37361">
        <v>135903.56917396284</v>
      </c>
      <c r="N37361">
        <v>20</v>
      </c>
      <c r="O37361">
        <v>71.599748792000739</v>
      </c>
      <c r="P37361" t="str">
        <f t="shared" si="1166"/>
        <v>Grad School</v>
      </c>
      <c r="Q37361">
        <f t="shared" si="1167"/>
        <v>11.819700863031764</v>
      </c>
    </row>
    <row r="37362" spans="1:17">
      <c r="A37362">
        <v>2024</v>
      </c>
      <c r="B37362">
        <v>9337</v>
      </c>
      <c r="C37362">
        <v>3</v>
      </c>
      <c r="D37362">
        <v>20230100577400</v>
      </c>
      <c r="E37362">
        <v>1</v>
      </c>
      <c r="F37362">
        <v>7192.43</v>
      </c>
      <c r="G37362">
        <v>1</v>
      </c>
      <c r="H37362">
        <v>20230100577401</v>
      </c>
      <c r="I37362">
        <v>202301005774011</v>
      </c>
      <c r="J37362">
        <v>7192.43</v>
      </c>
      <c r="K37362">
        <v>48</v>
      </c>
      <c r="L37362">
        <v>1</v>
      </c>
      <c r="M37362">
        <v>72886.586406579852</v>
      </c>
      <c r="N37362">
        <v>14</v>
      </c>
      <c r="O37362">
        <v>66.313330377520785</v>
      </c>
      <c r="P37362" t="str">
        <f t="shared" si="1166"/>
        <v>College</v>
      </c>
      <c r="Q37362">
        <f t="shared" si="1167"/>
        <v>11.196659901156949</v>
      </c>
    </row>
    <row r="37363" spans="1:17">
      <c r="A37363">
        <v>2024</v>
      </c>
      <c r="B37363">
        <v>9940</v>
      </c>
      <c r="C37363">
        <v>3</v>
      </c>
      <c r="D37363">
        <v>20240300587300</v>
      </c>
      <c r="E37363">
        <v>1</v>
      </c>
      <c r="F37363">
        <v>4743.88</v>
      </c>
      <c r="G37363">
        <v>1</v>
      </c>
      <c r="H37363">
        <v>20240300587301</v>
      </c>
      <c r="I37363">
        <v>202403005873011</v>
      </c>
      <c r="J37363">
        <v>4743.88</v>
      </c>
      <c r="K37363">
        <v>59</v>
      </c>
      <c r="L37363">
        <v>2</v>
      </c>
      <c r="M37363">
        <v>138239.59576829729</v>
      </c>
      <c r="N37363">
        <v>20</v>
      </c>
      <c r="O37363">
        <v>70.014929603239992</v>
      </c>
      <c r="P37363" t="str">
        <f t="shared" si="1166"/>
        <v>Grad School</v>
      </c>
      <c r="Q37363">
        <f t="shared" si="1167"/>
        <v>11.836743659903814</v>
      </c>
    </row>
    <row r="37364" spans="1:17">
      <c r="A37364">
        <v>2024</v>
      </c>
      <c r="B37364">
        <v>9948</v>
      </c>
      <c r="C37364">
        <v>3</v>
      </c>
      <c r="D37364">
        <v>20231200582600</v>
      </c>
      <c r="E37364">
        <v>1</v>
      </c>
      <c r="F37364">
        <v>4434.82</v>
      </c>
      <c r="G37364">
        <v>1</v>
      </c>
      <c r="H37364">
        <v>20231200582601</v>
      </c>
      <c r="I37364">
        <v>202312005826011</v>
      </c>
      <c r="J37364">
        <v>4434.82</v>
      </c>
      <c r="K37364">
        <v>49</v>
      </c>
      <c r="L37364">
        <v>2</v>
      </c>
      <c r="M37364">
        <v>116903.27548258264</v>
      </c>
      <c r="N37364">
        <v>18</v>
      </c>
      <c r="O37364">
        <v>71.952543534645031</v>
      </c>
      <c r="P37364" t="str">
        <f t="shared" si="1166"/>
        <v>Grad School</v>
      </c>
      <c r="Q37364">
        <f t="shared" si="1167"/>
        <v>11.669102166593563</v>
      </c>
    </row>
    <row r="37365" spans="1:17">
      <c r="A37365">
        <v>2024</v>
      </c>
      <c r="B37365">
        <v>12509</v>
      </c>
      <c r="C37365">
        <v>3</v>
      </c>
      <c r="D37365">
        <v>20231200680600</v>
      </c>
      <c r="E37365">
        <v>1</v>
      </c>
      <c r="F37365">
        <v>3736.84</v>
      </c>
      <c r="G37365">
        <v>2</v>
      </c>
      <c r="H37365">
        <v>20231200680602</v>
      </c>
      <c r="I37365">
        <v>202312006806021</v>
      </c>
      <c r="J37365">
        <v>3736.84</v>
      </c>
      <c r="K37365">
        <v>48</v>
      </c>
      <c r="L37365">
        <v>1</v>
      </c>
      <c r="M37365">
        <v>69362.636898934579</v>
      </c>
      <c r="N37365">
        <v>14</v>
      </c>
      <c r="O37365">
        <v>68.747969622839975</v>
      </c>
      <c r="P37365" t="str">
        <f t="shared" si="1166"/>
        <v>College</v>
      </c>
      <c r="Q37365">
        <f t="shared" si="1167"/>
        <v>11.147103628305802</v>
      </c>
    </row>
    <row r="37366" spans="1:17">
      <c r="A37366">
        <v>2024</v>
      </c>
      <c r="B37366">
        <v>13151</v>
      </c>
      <c r="C37366">
        <v>3</v>
      </c>
      <c r="D37366">
        <v>20231200689000</v>
      </c>
      <c r="E37366">
        <v>1</v>
      </c>
      <c r="F37366">
        <v>4681.6099999999997</v>
      </c>
      <c r="G37366">
        <v>1</v>
      </c>
      <c r="H37366">
        <v>20231200689001</v>
      </c>
      <c r="I37366">
        <v>202312006890011</v>
      </c>
      <c r="J37366">
        <v>4681.6099999999997</v>
      </c>
      <c r="K37366">
        <v>49</v>
      </c>
      <c r="L37366">
        <v>2</v>
      </c>
      <c r="M37366">
        <v>92110.433282826736</v>
      </c>
      <c r="N37366">
        <v>16</v>
      </c>
      <c r="O37366">
        <v>67.137795872507667</v>
      </c>
      <c r="P37366" t="str">
        <f t="shared" si="1166"/>
        <v>College</v>
      </c>
      <c r="Q37366">
        <f t="shared" si="1167"/>
        <v>11.430743497942846</v>
      </c>
    </row>
    <row r="37367" spans="1:17">
      <c r="A37367">
        <v>2024</v>
      </c>
      <c r="B37367">
        <v>13241</v>
      </c>
      <c r="C37367">
        <v>3</v>
      </c>
      <c r="D37367">
        <v>20231200691500</v>
      </c>
      <c r="E37367">
        <v>1</v>
      </c>
      <c r="F37367">
        <v>2980.79</v>
      </c>
      <c r="G37367">
        <v>1</v>
      </c>
      <c r="H37367">
        <v>20231200691501</v>
      </c>
      <c r="I37367">
        <v>202312006915011</v>
      </c>
      <c r="J37367">
        <v>2980.79</v>
      </c>
      <c r="K37367">
        <v>41</v>
      </c>
      <c r="L37367">
        <v>1</v>
      </c>
      <c r="M37367">
        <v>88740.135088144103</v>
      </c>
      <c r="N37367">
        <v>16</v>
      </c>
      <c r="O37367">
        <v>71.868817737743512</v>
      </c>
      <c r="P37367" t="str">
        <f t="shared" si="1166"/>
        <v>College</v>
      </c>
      <c r="Q37367">
        <f t="shared" si="1167"/>
        <v>11.393467547223201</v>
      </c>
    </row>
    <row r="37368" spans="1:17">
      <c r="A37368">
        <v>2024</v>
      </c>
      <c r="B37368">
        <v>13786</v>
      </c>
      <c r="C37368">
        <v>3</v>
      </c>
      <c r="D37368">
        <v>20230200684500</v>
      </c>
      <c r="E37368">
        <v>1</v>
      </c>
      <c r="F37368">
        <v>1832.16</v>
      </c>
      <c r="G37368">
        <v>1</v>
      </c>
      <c r="H37368">
        <v>20230200684501</v>
      </c>
      <c r="I37368">
        <v>202302006845011</v>
      </c>
      <c r="J37368">
        <v>1832.16</v>
      </c>
      <c r="K37368">
        <v>25</v>
      </c>
      <c r="L37368">
        <v>1</v>
      </c>
      <c r="M37368">
        <v>92979.791367738275</v>
      </c>
      <c r="N37368">
        <v>16</v>
      </c>
      <c r="O37368">
        <v>70.106744634285391</v>
      </c>
      <c r="P37368" t="str">
        <f t="shared" si="1166"/>
        <v>College</v>
      </c>
      <c r="Q37368">
        <f t="shared" si="1167"/>
        <v>11.44013745140186</v>
      </c>
    </row>
    <row r="37369" spans="1:17">
      <c r="A37369">
        <v>2024</v>
      </c>
      <c r="B37369">
        <v>13818</v>
      </c>
      <c r="C37369">
        <v>3</v>
      </c>
      <c r="D37369">
        <v>20231200695500</v>
      </c>
      <c r="E37369">
        <v>1</v>
      </c>
      <c r="F37369">
        <v>2290.06</v>
      </c>
      <c r="G37369">
        <v>2</v>
      </c>
      <c r="H37369">
        <v>20231200695502</v>
      </c>
      <c r="I37369">
        <v>202312006955021</v>
      </c>
      <c r="J37369">
        <v>2290.06</v>
      </c>
      <c r="K37369">
        <v>43</v>
      </c>
      <c r="L37369">
        <v>1</v>
      </c>
      <c r="M37369">
        <v>71362.508261397612</v>
      </c>
      <c r="N37369">
        <v>14</v>
      </c>
      <c r="O37369">
        <v>65.322384944838248</v>
      </c>
      <c r="P37369" t="str">
        <f t="shared" si="1166"/>
        <v>College</v>
      </c>
      <c r="Q37369">
        <f t="shared" si="1167"/>
        <v>11.175527916039158</v>
      </c>
    </row>
    <row r="37370" spans="1:17">
      <c r="A37370">
        <v>2024</v>
      </c>
      <c r="B37370">
        <v>13838</v>
      </c>
      <c r="C37370">
        <v>3</v>
      </c>
      <c r="D37370">
        <v>20231200694100</v>
      </c>
      <c r="E37370">
        <v>1</v>
      </c>
      <c r="F37370">
        <v>1993.14</v>
      </c>
      <c r="G37370">
        <v>2</v>
      </c>
      <c r="H37370">
        <v>20231200694102</v>
      </c>
      <c r="I37370">
        <v>202312006941021</v>
      </c>
      <c r="J37370">
        <v>1993.14</v>
      </c>
      <c r="K37370">
        <v>46</v>
      </c>
      <c r="L37370">
        <v>2</v>
      </c>
      <c r="M37370">
        <v>120835.0526783883</v>
      </c>
      <c r="N37370">
        <v>18</v>
      </c>
      <c r="O37370">
        <v>67.915109610836751</v>
      </c>
      <c r="P37370" t="str">
        <f t="shared" si="1166"/>
        <v>Grad School</v>
      </c>
      <c r="Q37370">
        <f t="shared" si="1167"/>
        <v>11.702181693570049</v>
      </c>
    </row>
    <row r="37371" spans="1:17">
      <c r="A37371">
        <v>2024</v>
      </c>
      <c r="B37371">
        <v>14073</v>
      </c>
      <c r="C37371">
        <v>3</v>
      </c>
      <c r="D37371">
        <v>20240205073800</v>
      </c>
      <c r="E37371">
        <v>1</v>
      </c>
      <c r="F37371">
        <v>4355.83</v>
      </c>
      <c r="G37371">
        <v>1</v>
      </c>
      <c r="H37371">
        <v>20240205073801</v>
      </c>
      <c r="I37371">
        <v>202402050738011</v>
      </c>
      <c r="J37371">
        <v>4355.83</v>
      </c>
      <c r="K37371">
        <v>31</v>
      </c>
      <c r="L37371">
        <v>2</v>
      </c>
      <c r="M37371">
        <v>69324.491522022872</v>
      </c>
      <c r="N37371">
        <v>14</v>
      </c>
      <c r="O37371">
        <v>69.086595510974277</v>
      </c>
      <c r="P37371" t="str">
        <f t="shared" si="1166"/>
        <v>College</v>
      </c>
      <c r="Q37371">
        <f t="shared" si="1167"/>
        <v>11.146553535758528</v>
      </c>
    </row>
    <row r="37372" spans="1:17">
      <c r="A37372">
        <v>2024</v>
      </c>
      <c r="B37372">
        <v>14298</v>
      </c>
      <c r="C37372">
        <v>3</v>
      </c>
      <c r="D37372">
        <v>0</v>
      </c>
      <c r="E37372">
        <v>1</v>
      </c>
      <c r="F37372">
        <v>2716.34</v>
      </c>
      <c r="G37372">
        <v>1</v>
      </c>
      <c r="H37372">
        <v>0</v>
      </c>
      <c r="I37372">
        <v>0</v>
      </c>
      <c r="J37372">
        <v>2716.34</v>
      </c>
      <c r="K37372">
        <v>45</v>
      </c>
      <c r="L37372">
        <v>2</v>
      </c>
      <c r="M37372">
        <v>120179.5933858779</v>
      </c>
      <c r="N37372">
        <v>18</v>
      </c>
      <c r="O37372">
        <v>70.442419931673598</v>
      </c>
      <c r="P37372" t="str">
        <f t="shared" si="1166"/>
        <v>Grad School</v>
      </c>
      <c r="Q37372">
        <f t="shared" si="1167"/>
        <v>11.696742514506242</v>
      </c>
    </row>
    <row r="37373" spans="1:17">
      <c r="A37373">
        <v>2024</v>
      </c>
      <c r="B37373">
        <v>14298</v>
      </c>
      <c r="C37373">
        <v>3</v>
      </c>
      <c r="D37373">
        <v>0</v>
      </c>
      <c r="E37373">
        <v>1</v>
      </c>
      <c r="F37373">
        <v>2716.34</v>
      </c>
      <c r="G37373">
        <v>2</v>
      </c>
      <c r="H37373">
        <v>0</v>
      </c>
      <c r="I37373">
        <v>0</v>
      </c>
      <c r="J37373">
        <v>2716.34</v>
      </c>
      <c r="K37373">
        <v>49</v>
      </c>
      <c r="L37373">
        <v>1</v>
      </c>
      <c r="M37373">
        <v>117470.93856263898</v>
      </c>
      <c r="N37373">
        <v>18</v>
      </c>
      <c r="O37373">
        <v>71.251096967087733</v>
      </c>
      <c r="P37373" t="str">
        <f t="shared" si="1166"/>
        <v>Grad School</v>
      </c>
      <c r="Q37373">
        <f t="shared" si="1167"/>
        <v>11.673946250593104</v>
      </c>
    </row>
    <row r="37374" spans="1:17">
      <c r="A37374">
        <v>2024</v>
      </c>
      <c r="B37374">
        <v>16682</v>
      </c>
      <c r="C37374">
        <v>3</v>
      </c>
      <c r="D37374">
        <v>0</v>
      </c>
      <c r="E37374">
        <v>1</v>
      </c>
      <c r="F37374">
        <v>2485.34</v>
      </c>
      <c r="G37374">
        <v>2</v>
      </c>
      <c r="H37374">
        <v>0</v>
      </c>
      <c r="I37374">
        <v>0</v>
      </c>
      <c r="J37374">
        <v>2485.34</v>
      </c>
      <c r="K37374">
        <v>45</v>
      </c>
      <c r="L37374">
        <v>1</v>
      </c>
      <c r="M37374">
        <v>47439.96637665273</v>
      </c>
      <c r="N37374">
        <v>12</v>
      </c>
      <c r="O37374">
        <v>73.891807440273467</v>
      </c>
      <c r="P37374" t="str">
        <f t="shared" si="1166"/>
        <v>High School</v>
      </c>
      <c r="Q37374">
        <f t="shared" si="1167"/>
        <v>10.767220324916144</v>
      </c>
    </row>
    <row r="37375" spans="1:17">
      <c r="A37375">
        <v>2024</v>
      </c>
      <c r="B37375">
        <v>17586</v>
      </c>
      <c r="C37375">
        <v>3</v>
      </c>
      <c r="D37375">
        <v>20230100300800</v>
      </c>
      <c r="E37375">
        <v>1</v>
      </c>
      <c r="F37375">
        <v>5185.75</v>
      </c>
      <c r="G37375">
        <v>2</v>
      </c>
      <c r="H37375">
        <v>20230100300802</v>
      </c>
      <c r="I37375">
        <v>202301003008021</v>
      </c>
      <c r="J37375">
        <v>5185.75</v>
      </c>
      <c r="K37375">
        <v>60</v>
      </c>
      <c r="L37375">
        <v>2</v>
      </c>
      <c r="M37375">
        <v>97559.183252134215</v>
      </c>
      <c r="N37375">
        <v>16</v>
      </c>
      <c r="O37375">
        <v>70.704520705410758</v>
      </c>
      <c r="P37375" t="str">
        <f t="shared" si="1166"/>
        <v>College</v>
      </c>
      <c r="Q37375">
        <f t="shared" si="1167"/>
        <v>11.488214480545471</v>
      </c>
    </row>
    <row r="37376" spans="1:17">
      <c r="A37376">
        <v>2024</v>
      </c>
      <c r="B37376">
        <v>17820</v>
      </c>
      <c r="C37376">
        <v>3</v>
      </c>
      <c r="D37376">
        <v>20230100292000</v>
      </c>
      <c r="E37376">
        <v>1</v>
      </c>
      <c r="F37376">
        <v>2115.11</v>
      </c>
      <c r="G37376">
        <v>1</v>
      </c>
      <c r="H37376">
        <v>20230100292001</v>
      </c>
      <c r="I37376">
        <v>202301002920011</v>
      </c>
      <c r="J37376">
        <v>2115.11</v>
      </c>
      <c r="K37376">
        <v>49</v>
      </c>
      <c r="L37376">
        <v>2</v>
      </c>
      <c r="M37376">
        <v>90637.495178570854</v>
      </c>
      <c r="N37376">
        <v>16</v>
      </c>
      <c r="O37376">
        <v>68.560373405353616</v>
      </c>
      <c r="P37376" t="str">
        <f t="shared" si="1166"/>
        <v>College</v>
      </c>
      <c r="Q37376">
        <f t="shared" si="1167"/>
        <v>11.414623260485207</v>
      </c>
    </row>
    <row r="37377" spans="1:17">
      <c r="A37377">
        <v>2024</v>
      </c>
      <c r="B37377">
        <v>19347</v>
      </c>
      <c r="C37377">
        <v>3</v>
      </c>
      <c r="D37377">
        <v>20230200281600</v>
      </c>
      <c r="E37377">
        <v>1</v>
      </c>
      <c r="F37377">
        <v>2563.6</v>
      </c>
      <c r="G37377">
        <v>1</v>
      </c>
      <c r="H37377">
        <v>20230200281601</v>
      </c>
      <c r="I37377">
        <v>202302002816011</v>
      </c>
      <c r="J37377">
        <v>2563.6</v>
      </c>
      <c r="K37377">
        <v>46</v>
      </c>
      <c r="L37377">
        <v>1</v>
      </c>
      <c r="M37377">
        <v>95777.506157723838</v>
      </c>
      <c r="N37377">
        <v>16</v>
      </c>
      <c r="O37377">
        <v>71.63471242542316</v>
      </c>
      <c r="P37377" t="str">
        <f t="shared" si="1166"/>
        <v>College</v>
      </c>
      <c r="Q37377">
        <f t="shared" si="1167"/>
        <v>11.469783136365351</v>
      </c>
    </row>
    <row r="37378" spans="1:17">
      <c r="A37378">
        <v>2024</v>
      </c>
      <c r="B37378">
        <v>21357</v>
      </c>
      <c r="C37378">
        <v>3</v>
      </c>
      <c r="D37378">
        <v>20231200402900</v>
      </c>
      <c r="E37378">
        <v>1</v>
      </c>
      <c r="F37378">
        <v>4755.75</v>
      </c>
      <c r="G37378">
        <v>2</v>
      </c>
      <c r="H37378">
        <v>20231200402902</v>
      </c>
      <c r="I37378">
        <v>202312004029021</v>
      </c>
      <c r="J37378">
        <v>4755.75</v>
      </c>
      <c r="K37378">
        <v>59</v>
      </c>
      <c r="L37378">
        <v>1</v>
      </c>
      <c r="M37378">
        <v>74763.213328860104</v>
      </c>
      <c r="N37378">
        <v>14</v>
      </c>
      <c r="O37378">
        <v>70.371552683694048</v>
      </c>
      <c r="P37378" t="str">
        <f t="shared" si="1166"/>
        <v>College</v>
      </c>
      <c r="Q37378">
        <f t="shared" si="1167"/>
        <v>11.22208124257277</v>
      </c>
    </row>
    <row r="37379" spans="1:17">
      <c r="A37379">
        <v>2024</v>
      </c>
      <c r="B37379">
        <v>22056</v>
      </c>
      <c r="C37379">
        <v>3</v>
      </c>
      <c r="D37379">
        <v>0</v>
      </c>
      <c r="E37379">
        <v>1</v>
      </c>
      <c r="F37379">
        <v>2420.09</v>
      </c>
      <c r="G37379">
        <v>1</v>
      </c>
      <c r="H37379">
        <v>0</v>
      </c>
      <c r="I37379">
        <v>0</v>
      </c>
      <c r="J37379">
        <v>2420.09</v>
      </c>
      <c r="K37379">
        <v>39</v>
      </c>
      <c r="L37379">
        <v>2</v>
      </c>
      <c r="M37379">
        <v>71057.73903011129</v>
      </c>
      <c r="N37379">
        <v>14</v>
      </c>
      <c r="O37379">
        <v>73.265623284788148</v>
      </c>
      <c r="P37379" t="str">
        <f t="shared" ref="P37379:P37442" si="1168">IF(N37379&lt;=12,"High School",IF(N37379&lt;=16,"College","Grad School"))</f>
        <v>College</v>
      </c>
      <c r="Q37379">
        <f t="shared" ref="Q37379:Q37442" si="1169">LN(M37379)</f>
        <v>11.17124805131075</v>
      </c>
    </row>
    <row r="37380" spans="1:17">
      <c r="A37380">
        <v>2024</v>
      </c>
      <c r="B37380">
        <v>22697</v>
      </c>
      <c r="C37380">
        <v>3</v>
      </c>
      <c r="D37380">
        <v>20230200885700</v>
      </c>
      <c r="E37380">
        <v>1</v>
      </c>
      <c r="F37380">
        <v>2095.69</v>
      </c>
      <c r="G37380">
        <v>1</v>
      </c>
      <c r="H37380">
        <v>20230200885701</v>
      </c>
      <c r="I37380">
        <v>202302008857011</v>
      </c>
      <c r="J37380">
        <v>2095.69</v>
      </c>
      <c r="K37380">
        <v>30</v>
      </c>
      <c r="L37380">
        <v>2</v>
      </c>
      <c r="M37380">
        <v>117971.61971465708</v>
      </c>
      <c r="N37380">
        <v>18</v>
      </c>
      <c r="O37380">
        <v>71.704386925720001</v>
      </c>
      <c r="P37380" t="str">
        <f t="shared" si="1168"/>
        <v>Grad School</v>
      </c>
      <c r="Q37380">
        <f t="shared" si="1169"/>
        <v>11.678199363627682</v>
      </c>
    </row>
    <row r="37381" spans="1:17">
      <c r="A37381">
        <v>2024</v>
      </c>
      <c r="B37381">
        <v>23601</v>
      </c>
      <c r="C37381">
        <v>3</v>
      </c>
      <c r="D37381">
        <v>20221203228400</v>
      </c>
      <c r="E37381">
        <v>1</v>
      </c>
      <c r="F37381">
        <v>2256.59</v>
      </c>
      <c r="G37381">
        <v>1</v>
      </c>
      <c r="H37381">
        <v>20221203228401</v>
      </c>
      <c r="I37381">
        <v>202212032284011</v>
      </c>
      <c r="J37381">
        <v>2256.59</v>
      </c>
      <c r="K37381">
        <v>49</v>
      </c>
      <c r="L37381">
        <v>1</v>
      </c>
      <c r="M37381">
        <v>73102.660901027382</v>
      </c>
      <c r="N37381">
        <v>14</v>
      </c>
      <c r="O37381">
        <v>70.544393002736911</v>
      </c>
      <c r="P37381" t="str">
        <f t="shared" si="1168"/>
        <v>College</v>
      </c>
      <c r="Q37381">
        <f t="shared" si="1169"/>
        <v>11.199620045910223</v>
      </c>
    </row>
    <row r="37382" spans="1:17">
      <c r="A37382">
        <v>2024</v>
      </c>
      <c r="B37382">
        <v>23619</v>
      </c>
      <c r="C37382">
        <v>3</v>
      </c>
      <c r="D37382">
        <v>20240300426500</v>
      </c>
      <c r="E37382">
        <v>1</v>
      </c>
      <c r="F37382">
        <v>1838.63</v>
      </c>
      <c r="G37382">
        <v>1</v>
      </c>
      <c r="H37382">
        <v>20240300426501</v>
      </c>
      <c r="I37382">
        <v>202403004265011</v>
      </c>
      <c r="J37382">
        <v>1838.63</v>
      </c>
      <c r="K37382">
        <v>43</v>
      </c>
      <c r="L37382">
        <v>2</v>
      </c>
      <c r="M37382">
        <v>71997.324034502846</v>
      </c>
      <c r="N37382">
        <v>14</v>
      </c>
      <c r="O37382">
        <v>71.168226220056269</v>
      </c>
      <c r="P37382" t="str">
        <f t="shared" si="1168"/>
        <v>College</v>
      </c>
      <c r="Q37382">
        <f t="shared" si="1169"/>
        <v>11.184384231120053</v>
      </c>
    </row>
    <row r="37383" spans="1:17">
      <c r="A37383">
        <v>2024</v>
      </c>
      <c r="B37383">
        <v>23743</v>
      </c>
      <c r="C37383">
        <v>3</v>
      </c>
      <c r="D37383">
        <v>20230200421700</v>
      </c>
      <c r="E37383">
        <v>1</v>
      </c>
      <c r="F37383">
        <v>2054.5300000000002</v>
      </c>
      <c r="G37383">
        <v>1</v>
      </c>
      <c r="H37383">
        <v>20230200421701</v>
      </c>
      <c r="I37383">
        <v>202302004217011</v>
      </c>
      <c r="J37383">
        <v>2054.5300000000002</v>
      </c>
      <c r="K37383">
        <v>49</v>
      </c>
      <c r="L37383">
        <v>2</v>
      </c>
      <c r="M37383">
        <v>138684.24079712096</v>
      </c>
      <c r="N37383">
        <v>20</v>
      </c>
      <c r="O37383">
        <v>67.8219427920463</v>
      </c>
      <c r="P37383" t="str">
        <f t="shared" si="1168"/>
        <v>Grad School</v>
      </c>
      <c r="Q37383">
        <f t="shared" si="1169"/>
        <v>11.839954979062595</v>
      </c>
    </row>
    <row r="37384" spans="1:17">
      <c r="A37384">
        <v>2024</v>
      </c>
      <c r="B37384">
        <v>24291</v>
      </c>
      <c r="C37384">
        <v>3</v>
      </c>
      <c r="D37384">
        <v>20230100426900</v>
      </c>
      <c r="E37384">
        <v>1</v>
      </c>
      <c r="F37384">
        <v>4200.7299999999996</v>
      </c>
      <c r="G37384">
        <v>1</v>
      </c>
      <c r="H37384">
        <v>20230100426901</v>
      </c>
      <c r="I37384">
        <v>202301004269011</v>
      </c>
      <c r="J37384">
        <v>4200.7299999999996</v>
      </c>
      <c r="K37384">
        <v>31</v>
      </c>
      <c r="L37384">
        <v>1</v>
      </c>
      <c r="M37384">
        <v>79593.985477725335</v>
      </c>
      <c r="N37384">
        <v>14</v>
      </c>
      <c r="O37384">
        <v>67.953939710491554</v>
      </c>
      <c r="P37384" t="str">
        <f t="shared" si="1168"/>
        <v>College</v>
      </c>
      <c r="Q37384">
        <f t="shared" si="1169"/>
        <v>11.284693809652666</v>
      </c>
    </row>
    <row r="37385" spans="1:17">
      <c r="A37385">
        <v>2024</v>
      </c>
      <c r="B37385">
        <v>24437</v>
      </c>
      <c r="C37385">
        <v>3</v>
      </c>
      <c r="D37385">
        <v>0</v>
      </c>
      <c r="E37385">
        <v>1</v>
      </c>
      <c r="F37385">
        <v>1921.11</v>
      </c>
      <c r="G37385">
        <v>2</v>
      </c>
      <c r="H37385">
        <v>0</v>
      </c>
      <c r="I37385">
        <v>0</v>
      </c>
      <c r="J37385">
        <v>1921.11</v>
      </c>
      <c r="K37385">
        <v>35</v>
      </c>
      <c r="L37385">
        <v>1</v>
      </c>
      <c r="M37385">
        <v>99380.078666645</v>
      </c>
      <c r="N37385">
        <v>16</v>
      </c>
      <c r="O37385">
        <v>71.284824463220133</v>
      </c>
      <c r="P37385" t="str">
        <f t="shared" si="1168"/>
        <v>College</v>
      </c>
      <c r="Q37385">
        <f t="shared" si="1169"/>
        <v>11.506706956730209</v>
      </c>
    </row>
    <row r="37386" spans="1:17">
      <c r="A37386">
        <v>2024</v>
      </c>
      <c r="B37386">
        <v>26839</v>
      </c>
      <c r="C37386">
        <v>3</v>
      </c>
      <c r="D37386">
        <v>20240100611800</v>
      </c>
      <c r="E37386">
        <v>1</v>
      </c>
      <c r="F37386">
        <v>474.79</v>
      </c>
      <c r="G37386">
        <v>1</v>
      </c>
      <c r="H37386">
        <v>20240100611801</v>
      </c>
      <c r="I37386">
        <v>202401006118011</v>
      </c>
      <c r="J37386">
        <v>474.79</v>
      </c>
      <c r="K37386">
        <v>45</v>
      </c>
      <c r="L37386">
        <v>1</v>
      </c>
      <c r="M37386">
        <v>95382.969855521107</v>
      </c>
      <c r="N37386">
        <v>16</v>
      </c>
      <c r="O37386">
        <v>67.041477670119818</v>
      </c>
      <c r="P37386" t="str">
        <f t="shared" si="1168"/>
        <v>College</v>
      </c>
      <c r="Q37386">
        <f t="shared" si="1169"/>
        <v>11.465655328456176</v>
      </c>
    </row>
    <row r="37387" spans="1:17">
      <c r="A37387">
        <v>2024</v>
      </c>
      <c r="B37387">
        <v>27227</v>
      </c>
      <c r="C37387">
        <v>3</v>
      </c>
      <c r="D37387">
        <v>20221204595100</v>
      </c>
      <c r="E37387">
        <v>1</v>
      </c>
      <c r="F37387">
        <v>563.97</v>
      </c>
      <c r="G37387">
        <v>2</v>
      </c>
      <c r="H37387">
        <v>20221204595102</v>
      </c>
      <c r="I37387">
        <v>202212045951021</v>
      </c>
      <c r="J37387">
        <v>563.97</v>
      </c>
      <c r="K37387">
        <v>32</v>
      </c>
      <c r="L37387">
        <v>2</v>
      </c>
      <c r="M37387">
        <v>94296.286967297929</v>
      </c>
      <c r="N37387">
        <v>16</v>
      </c>
      <c r="O37387">
        <v>71.02325220522485</v>
      </c>
      <c r="P37387" t="str">
        <f t="shared" si="1168"/>
        <v>College</v>
      </c>
      <c r="Q37387">
        <f t="shared" si="1169"/>
        <v>11.454197093162337</v>
      </c>
    </row>
    <row r="37388" spans="1:17">
      <c r="A37388">
        <v>2024</v>
      </c>
      <c r="B37388">
        <v>28362</v>
      </c>
      <c r="C37388">
        <v>3</v>
      </c>
      <c r="D37388">
        <v>20230300723400</v>
      </c>
      <c r="E37388">
        <v>1</v>
      </c>
      <c r="F37388">
        <v>510.74</v>
      </c>
      <c r="G37388">
        <v>1</v>
      </c>
      <c r="H37388">
        <v>20230300723401</v>
      </c>
      <c r="I37388">
        <v>202303007234011</v>
      </c>
      <c r="J37388">
        <v>510.74</v>
      </c>
      <c r="K37388">
        <v>37</v>
      </c>
      <c r="L37388">
        <v>1</v>
      </c>
      <c r="M37388">
        <v>93872.182612821081</v>
      </c>
      <c r="N37388">
        <v>16</v>
      </c>
      <c r="O37388">
        <v>69.436209176923853</v>
      </c>
      <c r="P37388" t="str">
        <f t="shared" si="1168"/>
        <v>College</v>
      </c>
      <c r="Q37388">
        <f t="shared" si="1169"/>
        <v>11.449689376502306</v>
      </c>
    </row>
    <row r="37389" spans="1:17">
      <c r="A37389">
        <v>2024</v>
      </c>
      <c r="B37389">
        <v>28385</v>
      </c>
      <c r="C37389">
        <v>3</v>
      </c>
      <c r="D37389">
        <v>20240300737800</v>
      </c>
      <c r="E37389">
        <v>1</v>
      </c>
      <c r="F37389">
        <v>403.39</v>
      </c>
      <c r="G37389">
        <v>2</v>
      </c>
      <c r="H37389">
        <v>20240300737802</v>
      </c>
      <c r="I37389">
        <v>202403007378021</v>
      </c>
      <c r="J37389">
        <v>403.39</v>
      </c>
      <c r="K37389">
        <v>39</v>
      </c>
      <c r="L37389">
        <v>1</v>
      </c>
      <c r="M37389">
        <v>48053.764537491326</v>
      </c>
      <c r="N37389">
        <v>12</v>
      </c>
      <c r="O37389">
        <v>66.91419745940641</v>
      </c>
      <c r="P37389" t="str">
        <f t="shared" si="1168"/>
        <v>High School</v>
      </c>
      <c r="Q37389">
        <f t="shared" si="1169"/>
        <v>10.780075757583253</v>
      </c>
    </row>
    <row r="37390" spans="1:17">
      <c r="A37390">
        <v>2024</v>
      </c>
      <c r="B37390">
        <v>29179</v>
      </c>
      <c r="C37390">
        <v>3</v>
      </c>
      <c r="D37390">
        <v>0</v>
      </c>
      <c r="E37390">
        <v>1</v>
      </c>
      <c r="F37390">
        <v>1201.81</v>
      </c>
      <c r="G37390">
        <v>1</v>
      </c>
      <c r="H37390">
        <v>0</v>
      </c>
      <c r="I37390">
        <v>0</v>
      </c>
      <c r="J37390">
        <v>1201.81</v>
      </c>
      <c r="K37390">
        <v>48</v>
      </c>
      <c r="L37390">
        <v>1</v>
      </c>
      <c r="M37390">
        <v>102552.3893105438</v>
      </c>
      <c r="N37390">
        <v>16</v>
      </c>
      <c r="O37390">
        <v>68.317947319676435</v>
      </c>
      <c r="P37390" t="str">
        <f t="shared" si="1168"/>
        <v>College</v>
      </c>
      <c r="Q37390">
        <f t="shared" si="1169"/>
        <v>11.538129062210521</v>
      </c>
    </row>
    <row r="37391" spans="1:17">
      <c r="A37391">
        <v>2024</v>
      </c>
      <c r="B37391">
        <v>29731</v>
      </c>
      <c r="C37391">
        <v>3</v>
      </c>
      <c r="D37391">
        <v>0</v>
      </c>
      <c r="E37391">
        <v>1</v>
      </c>
      <c r="F37391">
        <v>625.67999999999995</v>
      </c>
      <c r="G37391">
        <v>2</v>
      </c>
      <c r="H37391">
        <v>0</v>
      </c>
      <c r="I37391">
        <v>0</v>
      </c>
      <c r="J37391">
        <v>625.67999999999995</v>
      </c>
      <c r="K37391">
        <v>42</v>
      </c>
      <c r="L37391">
        <v>1</v>
      </c>
      <c r="M37391">
        <v>73131.457770755733</v>
      </c>
      <c r="N37391">
        <v>14</v>
      </c>
      <c r="O37391">
        <v>67.413368316652523</v>
      </c>
      <c r="P37391" t="str">
        <f t="shared" si="1168"/>
        <v>College</v>
      </c>
      <c r="Q37391">
        <f t="shared" si="1169"/>
        <v>11.200013892029887</v>
      </c>
    </row>
    <row r="37392" spans="1:17">
      <c r="A37392">
        <v>2024</v>
      </c>
      <c r="B37392">
        <v>32629</v>
      </c>
      <c r="C37392">
        <v>3</v>
      </c>
      <c r="D37392">
        <v>20240200382800</v>
      </c>
      <c r="E37392">
        <v>1</v>
      </c>
      <c r="F37392">
        <v>5502.64</v>
      </c>
      <c r="G37392">
        <v>1</v>
      </c>
      <c r="H37392">
        <v>20240200382801</v>
      </c>
      <c r="I37392">
        <v>202402003828011</v>
      </c>
      <c r="J37392">
        <v>5502.64</v>
      </c>
      <c r="K37392">
        <v>54</v>
      </c>
      <c r="L37392">
        <v>1</v>
      </c>
      <c r="M37392">
        <v>103558.33287107323</v>
      </c>
      <c r="N37392">
        <v>16</v>
      </c>
      <c r="O37392">
        <v>71.687687323515561</v>
      </c>
      <c r="P37392" t="str">
        <f t="shared" si="1168"/>
        <v>College</v>
      </c>
      <c r="Q37392">
        <f t="shared" si="1169"/>
        <v>11.54789033554232</v>
      </c>
    </row>
    <row r="37393" spans="1:17">
      <c r="A37393">
        <v>2024</v>
      </c>
      <c r="B37393">
        <v>34312</v>
      </c>
      <c r="C37393">
        <v>3</v>
      </c>
      <c r="D37393">
        <v>20230300178600</v>
      </c>
      <c r="E37393">
        <v>1</v>
      </c>
      <c r="F37393">
        <v>504.11</v>
      </c>
      <c r="G37393">
        <v>2</v>
      </c>
      <c r="H37393">
        <v>20230300178602</v>
      </c>
      <c r="I37393">
        <v>202303001786021</v>
      </c>
      <c r="J37393">
        <v>504.11</v>
      </c>
      <c r="K37393">
        <v>29</v>
      </c>
      <c r="L37393">
        <v>2</v>
      </c>
      <c r="M37393">
        <v>148016.68977832468</v>
      </c>
      <c r="N37393">
        <v>20</v>
      </c>
      <c r="O37393">
        <v>71.822131836112007</v>
      </c>
      <c r="P37393" t="str">
        <f t="shared" si="1168"/>
        <v>Grad School</v>
      </c>
      <c r="Q37393">
        <f t="shared" si="1169"/>
        <v>11.905080315160797</v>
      </c>
    </row>
    <row r="37394" spans="1:17">
      <c r="A37394">
        <v>2024</v>
      </c>
      <c r="B37394">
        <v>35549</v>
      </c>
      <c r="C37394">
        <v>3</v>
      </c>
      <c r="D37394">
        <v>0</v>
      </c>
      <c r="E37394">
        <v>1</v>
      </c>
      <c r="F37394">
        <v>2715.43</v>
      </c>
      <c r="G37394">
        <v>1</v>
      </c>
      <c r="H37394">
        <v>0</v>
      </c>
      <c r="I37394">
        <v>0</v>
      </c>
      <c r="J37394">
        <v>2715.43</v>
      </c>
      <c r="K37394">
        <v>54</v>
      </c>
      <c r="L37394">
        <v>1</v>
      </c>
      <c r="M37394">
        <v>96132.204432117869</v>
      </c>
      <c r="N37394">
        <v>16</v>
      </c>
      <c r="O37394">
        <v>70.109251719243119</v>
      </c>
      <c r="P37394" t="str">
        <f t="shared" si="1168"/>
        <v>College</v>
      </c>
      <c r="Q37394">
        <f t="shared" si="1169"/>
        <v>11.473479652578041</v>
      </c>
    </row>
    <row r="37395" spans="1:17">
      <c r="A37395">
        <v>2024</v>
      </c>
      <c r="B37395">
        <v>36018</v>
      </c>
      <c r="C37395">
        <v>3</v>
      </c>
      <c r="D37395">
        <v>20231204355200</v>
      </c>
      <c r="E37395">
        <v>1</v>
      </c>
      <c r="F37395">
        <v>4811.3100000000004</v>
      </c>
      <c r="G37395">
        <v>1</v>
      </c>
      <c r="H37395">
        <v>20231204355201</v>
      </c>
      <c r="I37395">
        <v>202312043552011</v>
      </c>
      <c r="J37395">
        <v>4811.3100000000004</v>
      </c>
      <c r="K37395">
        <v>47</v>
      </c>
      <c r="L37395">
        <v>2</v>
      </c>
      <c r="M37395">
        <v>70718.389417220984</v>
      </c>
      <c r="N37395">
        <v>14</v>
      </c>
      <c r="O37395">
        <v>66.990289344431787</v>
      </c>
      <c r="P37395" t="str">
        <f t="shared" si="1168"/>
        <v>College</v>
      </c>
      <c r="Q37395">
        <f t="shared" si="1169"/>
        <v>11.166460922974434</v>
      </c>
    </row>
    <row r="37396" spans="1:17">
      <c r="A37396">
        <v>2024</v>
      </c>
      <c r="B37396">
        <v>37561</v>
      </c>
      <c r="C37396">
        <v>3</v>
      </c>
      <c r="D37396">
        <v>20240200875400</v>
      </c>
      <c r="E37396">
        <v>1</v>
      </c>
      <c r="F37396">
        <v>733.96</v>
      </c>
      <c r="G37396">
        <v>1</v>
      </c>
      <c r="H37396">
        <v>20240200875401</v>
      </c>
      <c r="I37396">
        <v>202402008754011</v>
      </c>
      <c r="J37396">
        <v>733.96</v>
      </c>
      <c r="K37396">
        <v>59</v>
      </c>
      <c r="L37396">
        <v>1</v>
      </c>
      <c r="M37396">
        <v>77289.464518979177</v>
      </c>
      <c r="N37396">
        <v>14</v>
      </c>
      <c r="O37396">
        <v>70.073336942214112</v>
      </c>
      <c r="P37396" t="str">
        <f t="shared" si="1168"/>
        <v>College</v>
      </c>
      <c r="Q37396">
        <f t="shared" si="1169"/>
        <v>11.255312931871186</v>
      </c>
    </row>
    <row r="37397" spans="1:17">
      <c r="A37397">
        <v>2024</v>
      </c>
      <c r="B37397">
        <v>40256</v>
      </c>
      <c r="C37397">
        <v>3</v>
      </c>
      <c r="D37397">
        <v>20240100601700</v>
      </c>
      <c r="E37397">
        <v>1</v>
      </c>
      <c r="F37397">
        <v>2492.7399999999998</v>
      </c>
      <c r="G37397">
        <v>1</v>
      </c>
      <c r="H37397">
        <v>20240100601701</v>
      </c>
      <c r="I37397">
        <v>202401006017011</v>
      </c>
      <c r="J37397">
        <v>2492.7399999999998</v>
      </c>
      <c r="K37397">
        <v>43</v>
      </c>
      <c r="L37397">
        <v>1</v>
      </c>
      <c r="M37397">
        <v>115821.10947621669</v>
      </c>
      <c r="N37397">
        <v>18</v>
      </c>
      <c r="O37397">
        <v>69.352187498557456</v>
      </c>
      <c r="P37397" t="str">
        <f t="shared" si="1168"/>
        <v>Grad School</v>
      </c>
      <c r="Q37397">
        <f t="shared" si="1169"/>
        <v>11.659802120048496</v>
      </c>
    </row>
    <row r="37398" spans="1:17">
      <c r="A37398">
        <v>2024</v>
      </c>
      <c r="B37398">
        <v>42053</v>
      </c>
      <c r="C37398">
        <v>3</v>
      </c>
      <c r="D37398">
        <v>20240100718500</v>
      </c>
      <c r="E37398">
        <v>1</v>
      </c>
      <c r="F37398">
        <v>3011.24</v>
      </c>
      <c r="G37398">
        <v>1</v>
      </c>
      <c r="H37398">
        <v>20240100718501</v>
      </c>
      <c r="I37398">
        <v>202401007185011</v>
      </c>
      <c r="J37398">
        <v>3011.24</v>
      </c>
      <c r="K37398">
        <v>53</v>
      </c>
      <c r="L37398">
        <v>2</v>
      </c>
      <c r="M37398">
        <v>51637.601977839055</v>
      </c>
      <c r="N37398">
        <v>12</v>
      </c>
      <c r="O37398">
        <v>68.576289020081987</v>
      </c>
      <c r="P37398" t="str">
        <f t="shared" si="1168"/>
        <v>High School</v>
      </c>
      <c r="Q37398">
        <f t="shared" si="1169"/>
        <v>10.852005406582547</v>
      </c>
    </row>
    <row r="37399" spans="1:17">
      <c r="A37399">
        <v>2024</v>
      </c>
      <c r="B37399">
        <v>44234</v>
      </c>
      <c r="C37399">
        <v>3</v>
      </c>
      <c r="D37399">
        <v>0</v>
      </c>
      <c r="E37399">
        <v>1</v>
      </c>
      <c r="F37399">
        <v>2475.41</v>
      </c>
      <c r="G37399">
        <v>1</v>
      </c>
      <c r="H37399">
        <v>0</v>
      </c>
      <c r="I37399">
        <v>0</v>
      </c>
      <c r="J37399">
        <v>2475.41</v>
      </c>
      <c r="K37399">
        <v>29</v>
      </c>
      <c r="L37399">
        <v>1</v>
      </c>
      <c r="M37399">
        <v>76137.114784938982</v>
      </c>
      <c r="N37399">
        <v>14</v>
      </c>
      <c r="O37399">
        <v>72.457849853944907</v>
      </c>
      <c r="P37399" t="str">
        <f t="shared" si="1168"/>
        <v>College</v>
      </c>
      <c r="Q37399">
        <f t="shared" si="1169"/>
        <v>11.240291135666356</v>
      </c>
    </row>
    <row r="37400" spans="1:17">
      <c r="A37400">
        <v>2024</v>
      </c>
      <c r="B37400">
        <v>44750</v>
      </c>
      <c r="C37400">
        <v>3</v>
      </c>
      <c r="D37400">
        <v>20221201418100</v>
      </c>
      <c r="E37400">
        <v>1</v>
      </c>
      <c r="F37400">
        <v>2196.41</v>
      </c>
      <c r="G37400">
        <v>2</v>
      </c>
      <c r="H37400">
        <v>20221201418102</v>
      </c>
      <c r="I37400">
        <v>202212014181021</v>
      </c>
      <c r="J37400">
        <v>2196.41</v>
      </c>
      <c r="K37400">
        <v>32</v>
      </c>
      <c r="L37400">
        <v>2</v>
      </c>
      <c r="M37400">
        <v>108971.5085145105</v>
      </c>
      <c r="N37400">
        <v>18</v>
      </c>
      <c r="O37400">
        <v>69.065724192218582</v>
      </c>
      <c r="P37400" t="str">
        <f t="shared" si="1168"/>
        <v>Grad School</v>
      </c>
      <c r="Q37400">
        <f t="shared" si="1169"/>
        <v>11.598841737267886</v>
      </c>
    </row>
    <row r="37401" spans="1:17">
      <c r="A37401">
        <v>2024</v>
      </c>
      <c r="B37401">
        <v>45354</v>
      </c>
      <c r="C37401">
        <v>3</v>
      </c>
      <c r="D37401">
        <v>20231200192600</v>
      </c>
      <c r="E37401">
        <v>1</v>
      </c>
      <c r="F37401">
        <v>1916.8</v>
      </c>
      <c r="G37401">
        <v>1</v>
      </c>
      <c r="H37401">
        <v>20231200192601</v>
      </c>
      <c r="I37401">
        <v>202312001926011</v>
      </c>
      <c r="J37401">
        <v>1916.8</v>
      </c>
      <c r="K37401">
        <v>33</v>
      </c>
      <c r="L37401">
        <v>1</v>
      </c>
      <c r="M37401">
        <v>72261.829069496074</v>
      </c>
      <c r="N37401">
        <v>14</v>
      </c>
      <c r="O37401">
        <v>68.426163733111835</v>
      </c>
      <c r="P37401" t="str">
        <f t="shared" si="1168"/>
        <v>College</v>
      </c>
      <c r="Q37401">
        <f t="shared" si="1169"/>
        <v>11.188051316718617</v>
      </c>
    </row>
    <row r="37402" spans="1:17">
      <c r="A37402">
        <v>2024</v>
      </c>
      <c r="B37402">
        <v>45925</v>
      </c>
      <c r="C37402">
        <v>3</v>
      </c>
      <c r="D37402">
        <v>20240300199100</v>
      </c>
      <c r="E37402">
        <v>1</v>
      </c>
      <c r="F37402">
        <v>2532.59</v>
      </c>
      <c r="G37402">
        <v>2</v>
      </c>
      <c r="H37402">
        <v>20240300199102</v>
      </c>
      <c r="I37402">
        <v>202403001991021</v>
      </c>
      <c r="J37402">
        <v>2532.59</v>
      </c>
      <c r="K37402">
        <v>31</v>
      </c>
      <c r="L37402">
        <v>2</v>
      </c>
      <c r="M37402">
        <v>125044.50978656906</v>
      </c>
      <c r="N37402">
        <v>18</v>
      </c>
      <c r="O37402">
        <v>65.885704434352789</v>
      </c>
      <c r="P37402" t="str">
        <f t="shared" si="1168"/>
        <v>Grad School</v>
      </c>
      <c r="Q37402">
        <f t="shared" si="1169"/>
        <v>11.736425031196161</v>
      </c>
    </row>
    <row r="37403" spans="1:17">
      <c r="A37403">
        <v>2024</v>
      </c>
      <c r="B37403">
        <v>47346</v>
      </c>
      <c r="C37403">
        <v>3</v>
      </c>
      <c r="D37403">
        <v>0</v>
      </c>
      <c r="E37403">
        <v>1</v>
      </c>
      <c r="F37403">
        <v>2836.11</v>
      </c>
      <c r="G37403">
        <v>1</v>
      </c>
      <c r="H37403">
        <v>0</v>
      </c>
      <c r="I37403">
        <v>0</v>
      </c>
      <c r="J37403">
        <v>2836.11</v>
      </c>
      <c r="K37403">
        <v>29</v>
      </c>
      <c r="L37403">
        <v>1</v>
      </c>
      <c r="M37403">
        <v>75393.897782072701</v>
      </c>
      <c r="N37403">
        <v>14</v>
      </c>
      <c r="O37403">
        <v>71.904760152031798</v>
      </c>
      <c r="P37403" t="str">
        <f t="shared" si="1168"/>
        <v>College</v>
      </c>
      <c r="Q37403">
        <f t="shared" si="1169"/>
        <v>11.230481619448691</v>
      </c>
    </row>
    <row r="37404" spans="1:17">
      <c r="A37404">
        <v>2024</v>
      </c>
      <c r="B37404">
        <v>47967</v>
      </c>
      <c r="C37404">
        <v>3</v>
      </c>
      <c r="D37404">
        <v>0</v>
      </c>
      <c r="E37404">
        <v>1</v>
      </c>
      <c r="F37404">
        <v>3281.66</v>
      </c>
      <c r="G37404">
        <v>2</v>
      </c>
      <c r="H37404">
        <v>0</v>
      </c>
      <c r="I37404">
        <v>0</v>
      </c>
      <c r="J37404">
        <v>3281.66</v>
      </c>
      <c r="K37404">
        <v>49</v>
      </c>
      <c r="L37404">
        <v>1</v>
      </c>
      <c r="M37404">
        <v>76956.373499814013</v>
      </c>
      <c r="N37404">
        <v>14</v>
      </c>
      <c r="O37404">
        <v>72.895802716070193</v>
      </c>
      <c r="P37404" t="str">
        <f t="shared" si="1168"/>
        <v>College</v>
      </c>
      <c r="Q37404">
        <f t="shared" si="1169"/>
        <v>11.250993962345404</v>
      </c>
    </row>
    <row r="37405" spans="1:17">
      <c r="A37405">
        <v>2024</v>
      </c>
      <c r="B37405">
        <v>48832</v>
      </c>
      <c r="C37405">
        <v>3</v>
      </c>
      <c r="D37405">
        <v>0</v>
      </c>
      <c r="E37405">
        <v>1</v>
      </c>
      <c r="F37405">
        <v>2594.63</v>
      </c>
      <c r="G37405">
        <v>1</v>
      </c>
      <c r="H37405">
        <v>0</v>
      </c>
      <c r="I37405">
        <v>0</v>
      </c>
      <c r="J37405">
        <v>2594.63</v>
      </c>
      <c r="K37405">
        <v>31</v>
      </c>
      <c r="L37405">
        <v>2</v>
      </c>
      <c r="M37405">
        <v>44638.214428495652</v>
      </c>
      <c r="N37405">
        <v>12</v>
      </c>
      <c r="O37405">
        <v>71.409218113797834</v>
      </c>
      <c r="P37405" t="str">
        <f t="shared" si="1168"/>
        <v>High School</v>
      </c>
      <c r="Q37405">
        <f t="shared" si="1169"/>
        <v>10.70634559689354</v>
      </c>
    </row>
    <row r="37406" spans="1:17">
      <c r="A37406">
        <v>2024</v>
      </c>
      <c r="B37406">
        <v>49120</v>
      </c>
      <c r="C37406">
        <v>3</v>
      </c>
      <c r="D37406">
        <v>20221202518100</v>
      </c>
      <c r="E37406">
        <v>1</v>
      </c>
      <c r="F37406">
        <v>2952.98</v>
      </c>
      <c r="G37406">
        <v>1</v>
      </c>
      <c r="H37406">
        <v>20221202518101</v>
      </c>
      <c r="I37406">
        <v>202212025181011</v>
      </c>
      <c r="J37406">
        <v>2952.98</v>
      </c>
      <c r="K37406">
        <v>25</v>
      </c>
      <c r="L37406">
        <v>1</v>
      </c>
      <c r="M37406">
        <v>76190.422057361764</v>
      </c>
      <c r="N37406">
        <v>14</v>
      </c>
      <c r="O37406">
        <v>68.671891626758594</v>
      </c>
      <c r="P37406" t="str">
        <f t="shared" si="1168"/>
        <v>College</v>
      </c>
      <c r="Q37406">
        <f t="shared" si="1169"/>
        <v>11.240991038989208</v>
      </c>
    </row>
    <row r="37407" spans="1:17">
      <c r="A37407">
        <v>2024</v>
      </c>
      <c r="B37407">
        <v>49378</v>
      </c>
      <c r="C37407">
        <v>3</v>
      </c>
      <c r="D37407">
        <v>20240200338900</v>
      </c>
      <c r="E37407">
        <v>1</v>
      </c>
      <c r="F37407">
        <v>4069.2</v>
      </c>
      <c r="G37407">
        <v>2</v>
      </c>
      <c r="H37407">
        <v>20240200338902</v>
      </c>
      <c r="I37407">
        <v>202402003389021</v>
      </c>
      <c r="J37407">
        <v>4069.2</v>
      </c>
      <c r="K37407">
        <v>59</v>
      </c>
      <c r="L37407">
        <v>1</v>
      </c>
      <c r="M37407">
        <v>89553.220521772164</v>
      </c>
      <c r="N37407">
        <v>16</v>
      </c>
      <c r="O37407">
        <v>72.666981204501795</v>
      </c>
      <c r="P37407" t="str">
        <f t="shared" si="1168"/>
        <v>College</v>
      </c>
      <c r="Q37407">
        <f t="shared" si="1169"/>
        <v>11.402588370234398</v>
      </c>
    </row>
    <row r="37408" spans="1:17">
      <c r="A37408">
        <v>2024</v>
      </c>
      <c r="B37408">
        <v>51176</v>
      </c>
      <c r="C37408">
        <v>3</v>
      </c>
      <c r="D37408">
        <v>0</v>
      </c>
      <c r="E37408">
        <v>1</v>
      </c>
      <c r="F37408">
        <v>2853.35</v>
      </c>
      <c r="G37408">
        <v>1</v>
      </c>
      <c r="H37408">
        <v>0</v>
      </c>
      <c r="I37408">
        <v>0</v>
      </c>
      <c r="J37408">
        <v>2853.35</v>
      </c>
      <c r="K37408">
        <v>54</v>
      </c>
      <c r="L37408">
        <v>2</v>
      </c>
      <c r="M37408">
        <v>138620.02724330922</v>
      </c>
      <c r="N37408">
        <v>20</v>
      </c>
      <c r="O37408">
        <v>69.618656306576185</v>
      </c>
      <c r="P37408" t="str">
        <f t="shared" si="1168"/>
        <v>Grad School</v>
      </c>
      <c r="Q37408">
        <f t="shared" si="1169"/>
        <v>11.839491852004269</v>
      </c>
    </row>
    <row r="37409" spans="1:17">
      <c r="A37409">
        <v>2024</v>
      </c>
      <c r="B37409">
        <v>52350</v>
      </c>
      <c r="C37409">
        <v>3</v>
      </c>
      <c r="D37409">
        <v>20230100015300</v>
      </c>
      <c r="E37409">
        <v>1</v>
      </c>
      <c r="F37409">
        <v>2397.61</v>
      </c>
      <c r="G37409">
        <v>1</v>
      </c>
      <c r="H37409">
        <v>20230100015301</v>
      </c>
      <c r="I37409">
        <v>202301000153011</v>
      </c>
      <c r="J37409">
        <v>2397.61</v>
      </c>
      <c r="K37409">
        <v>51</v>
      </c>
      <c r="L37409">
        <v>1</v>
      </c>
      <c r="M37409">
        <v>100128.11600524411</v>
      </c>
      <c r="N37409">
        <v>16</v>
      </c>
      <c r="O37409">
        <v>69.480491241525613</v>
      </c>
      <c r="P37409" t="str">
        <f t="shared" si="1168"/>
        <v>College</v>
      </c>
      <c r="Q37409">
        <f t="shared" si="1169"/>
        <v>11.51420580503741</v>
      </c>
    </row>
    <row r="37410" spans="1:17">
      <c r="A37410">
        <v>2024</v>
      </c>
      <c r="B37410">
        <v>53999</v>
      </c>
      <c r="C37410">
        <v>3</v>
      </c>
      <c r="D37410">
        <v>0</v>
      </c>
      <c r="E37410">
        <v>1</v>
      </c>
      <c r="F37410">
        <v>1015.38</v>
      </c>
      <c r="G37410">
        <v>2</v>
      </c>
      <c r="H37410">
        <v>0</v>
      </c>
      <c r="I37410">
        <v>0</v>
      </c>
      <c r="J37410">
        <v>1015.38</v>
      </c>
      <c r="K37410">
        <v>62</v>
      </c>
      <c r="L37410">
        <v>1</v>
      </c>
      <c r="M37410">
        <v>45302.910419863125</v>
      </c>
      <c r="N37410">
        <v>12</v>
      </c>
      <c r="O37410">
        <v>70.413272367741456</v>
      </c>
      <c r="P37410" t="str">
        <f t="shared" si="1168"/>
        <v>High School</v>
      </c>
      <c r="Q37410">
        <f t="shared" si="1169"/>
        <v>10.721126557086428</v>
      </c>
    </row>
    <row r="37411" spans="1:17">
      <c r="A37411">
        <v>2024</v>
      </c>
      <c r="B37411">
        <v>55704</v>
      </c>
      <c r="C37411">
        <v>3</v>
      </c>
      <c r="D37411">
        <v>20240200053600</v>
      </c>
      <c r="E37411">
        <v>1</v>
      </c>
      <c r="F37411">
        <v>1471.92</v>
      </c>
      <c r="G37411">
        <v>1</v>
      </c>
      <c r="H37411">
        <v>20240200053601</v>
      </c>
      <c r="I37411">
        <v>202402000536011</v>
      </c>
      <c r="J37411">
        <v>1471.92</v>
      </c>
      <c r="K37411">
        <v>58</v>
      </c>
      <c r="L37411">
        <v>2</v>
      </c>
      <c r="M37411">
        <v>75610.262194387193</v>
      </c>
      <c r="N37411">
        <v>14</v>
      </c>
      <c r="O37411">
        <v>72.554462769764896</v>
      </c>
      <c r="P37411" t="str">
        <f t="shared" si="1168"/>
        <v>College</v>
      </c>
      <c r="Q37411">
        <f t="shared" si="1169"/>
        <v>11.233347296267334</v>
      </c>
    </row>
    <row r="37412" spans="1:17">
      <c r="A37412">
        <v>2024</v>
      </c>
      <c r="B37412">
        <v>56150</v>
      </c>
      <c r="C37412">
        <v>3</v>
      </c>
      <c r="D37412">
        <v>0</v>
      </c>
      <c r="E37412">
        <v>1</v>
      </c>
      <c r="F37412">
        <v>1202.32</v>
      </c>
      <c r="G37412">
        <v>1</v>
      </c>
      <c r="H37412">
        <v>0</v>
      </c>
      <c r="I37412">
        <v>0</v>
      </c>
      <c r="J37412">
        <v>1202.32</v>
      </c>
      <c r="K37412">
        <v>52</v>
      </c>
      <c r="L37412">
        <v>1</v>
      </c>
      <c r="M37412">
        <v>50283.257802887812</v>
      </c>
      <c r="N37412">
        <v>12</v>
      </c>
      <c r="O37412">
        <v>68.705074332165267</v>
      </c>
      <c r="P37412" t="str">
        <f t="shared" si="1168"/>
        <v>High School</v>
      </c>
      <c r="Q37412">
        <f t="shared" si="1169"/>
        <v>10.825427453820941</v>
      </c>
    </row>
    <row r="37413" spans="1:17">
      <c r="A37413">
        <v>2024</v>
      </c>
      <c r="B37413">
        <v>56424</v>
      </c>
      <c r="C37413">
        <v>3</v>
      </c>
      <c r="D37413">
        <v>20230200062500</v>
      </c>
      <c r="E37413">
        <v>1</v>
      </c>
      <c r="F37413">
        <v>1015.86</v>
      </c>
      <c r="G37413">
        <v>1</v>
      </c>
      <c r="H37413">
        <v>20230200062501</v>
      </c>
      <c r="I37413">
        <v>202302000625011</v>
      </c>
      <c r="J37413">
        <v>1015.86</v>
      </c>
      <c r="K37413">
        <v>54</v>
      </c>
      <c r="L37413">
        <v>1</v>
      </c>
      <c r="M37413">
        <v>115141.60865515635</v>
      </c>
      <c r="N37413">
        <v>18</v>
      </c>
      <c r="O37413">
        <v>71.064963013287255</v>
      </c>
      <c r="P37413" t="str">
        <f t="shared" si="1168"/>
        <v>Grad School</v>
      </c>
      <c r="Q37413">
        <f t="shared" si="1169"/>
        <v>11.653918029429375</v>
      </c>
    </row>
    <row r="37414" spans="1:17">
      <c r="A37414">
        <v>2024</v>
      </c>
      <c r="B37414">
        <v>56699</v>
      </c>
      <c r="C37414">
        <v>3</v>
      </c>
      <c r="D37414">
        <v>0</v>
      </c>
      <c r="E37414">
        <v>1</v>
      </c>
      <c r="F37414">
        <v>1004.59</v>
      </c>
      <c r="G37414">
        <v>2</v>
      </c>
      <c r="H37414">
        <v>0</v>
      </c>
      <c r="I37414">
        <v>0</v>
      </c>
      <c r="J37414">
        <v>1004.59</v>
      </c>
      <c r="K37414">
        <v>32</v>
      </c>
      <c r="L37414">
        <v>1</v>
      </c>
      <c r="M37414">
        <v>74883.343376645222</v>
      </c>
      <c r="N37414">
        <v>14</v>
      </c>
      <c r="O37414">
        <v>69.689958856323244</v>
      </c>
      <c r="P37414" t="str">
        <f t="shared" si="1168"/>
        <v>College</v>
      </c>
      <c r="Q37414">
        <f t="shared" si="1169"/>
        <v>11.223686759949643</v>
      </c>
    </row>
    <row r="37415" spans="1:17">
      <c r="A37415">
        <v>2024</v>
      </c>
      <c r="B37415">
        <v>57003</v>
      </c>
      <c r="C37415">
        <v>3</v>
      </c>
      <c r="D37415">
        <v>0</v>
      </c>
      <c r="E37415">
        <v>1</v>
      </c>
      <c r="F37415">
        <v>788.38</v>
      </c>
      <c r="G37415">
        <v>2</v>
      </c>
      <c r="H37415">
        <v>0</v>
      </c>
      <c r="I37415">
        <v>0</v>
      </c>
      <c r="J37415">
        <v>788.38</v>
      </c>
      <c r="K37415">
        <v>36</v>
      </c>
      <c r="L37415">
        <v>2</v>
      </c>
      <c r="M37415">
        <v>29452.009645701117</v>
      </c>
      <c r="N37415">
        <v>10</v>
      </c>
      <c r="O37415">
        <v>71.846713076092982</v>
      </c>
      <c r="P37415" t="str">
        <f t="shared" si="1168"/>
        <v>High School</v>
      </c>
      <c r="Q37415">
        <f t="shared" si="1169"/>
        <v>10.290517425994365</v>
      </c>
    </row>
    <row r="37416" spans="1:17">
      <c r="A37416">
        <v>2024</v>
      </c>
      <c r="B37416">
        <v>57033</v>
      </c>
      <c r="C37416">
        <v>3</v>
      </c>
      <c r="D37416">
        <v>0</v>
      </c>
      <c r="E37416">
        <v>1</v>
      </c>
      <c r="F37416">
        <v>663.2</v>
      </c>
      <c r="G37416">
        <v>2</v>
      </c>
      <c r="H37416">
        <v>0</v>
      </c>
      <c r="I37416">
        <v>0</v>
      </c>
      <c r="J37416">
        <v>663.2</v>
      </c>
      <c r="K37416">
        <v>59</v>
      </c>
      <c r="L37416">
        <v>1</v>
      </c>
      <c r="M37416">
        <v>142867.55238163401</v>
      </c>
      <c r="N37416">
        <v>20</v>
      </c>
      <c r="O37416">
        <v>71.425913655294323</v>
      </c>
      <c r="P37416" t="str">
        <f t="shared" si="1168"/>
        <v>Grad School</v>
      </c>
      <c r="Q37416">
        <f t="shared" si="1169"/>
        <v>11.869673272925752</v>
      </c>
    </row>
    <row r="37417" spans="1:17">
      <c r="A37417">
        <v>2024</v>
      </c>
      <c r="B37417">
        <v>57242</v>
      </c>
      <c r="C37417">
        <v>3</v>
      </c>
      <c r="D37417">
        <v>20221202628800</v>
      </c>
      <c r="E37417">
        <v>1</v>
      </c>
      <c r="F37417">
        <v>2189.77</v>
      </c>
      <c r="G37417">
        <v>1</v>
      </c>
      <c r="H37417">
        <v>20221202628801</v>
      </c>
      <c r="I37417">
        <v>202212026288011</v>
      </c>
      <c r="J37417">
        <v>2189.77</v>
      </c>
      <c r="K37417">
        <v>50</v>
      </c>
      <c r="L37417">
        <v>2</v>
      </c>
      <c r="M37417">
        <v>79233.819910889317</v>
      </c>
      <c r="N37417">
        <v>14</v>
      </c>
      <c r="O37417">
        <v>70.965531425174689</v>
      </c>
      <c r="P37417" t="str">
        <f t="shared" si="1168"/>
        <v>College</v>
      </c>
      <c r="Q37417">
        <f t="shared" si="1169"/>
        <v>11.280158505732704</v>
      </c>
    </row>
    <row r="37418" spans="1:17">
      <c r="A37418">
        <v>2024</v>
      </c>
      <c r="B37418">
        <v>57406</v>
      </c>
      <c r="C37418">
        <v>3</v>
      </c>
      <c r="D37418">
        <v>0</v>
      </c>
      <c r="E37418">
        <v>1</v>
      </c>
      <c r="F37418">
        <v>1364.29</v>
      </c>
      <c r="G37418">
        <v>1</v>
      </c>
      <c r="H37418">
        <v>0</v>
      </c>
      <c r="I37418">
        <v>0</v>
      </c>
      <c r="J37418">
        <v>1364.29</v>
      </c>
      <c r="K37418">
        <v>53</v>
      </c>
      <c r="L37418">
        <v>2</v>
      </c>
      <c r="M37418">
        <v>94179.665253333515</v>
      </c>
      <c r="N37418">
        <v>16</v>
      </c>
      <c r="O37418">
        <v>69.952443014234063</v>
      </c>
      <c r="P37418" t="str">
        <f t="shared" si="1168"/>
        <v>College</v>
      </c>
      <c r="Q37418">
        <f t="shared" si="1169"/>
        <v>11.45295956946264</v>
      </c>
    </row>
    <row r="37419" spans="1:17">
      <c r="A37419">
        <v>2024</v>
      </c>
      <c r="B37419">
        <v>62255</v>
      </c>
      <c r="C37419">
        <v>3</v>
      </c>
      <c r="D37419">
        <v>0</v>
      </c>
      <c r="E37419">
        <v>1</v>
      </c>
      <c r="F37419">
        <v>2233.7199999999998</v>
      </c>
      <c r="G37419">
        <v>1</v>
      </c>
      <c r="H37419">
        <v>0</v>
      </c>
      <c r="I37419">
        <v>0</v>
      </c>
      <c r="J37419">
        <v>2233.7199999999998</v>
      </c>
      <c r="K37419">
        <v>31</v>
      </c>
      <c r="L37419">
        <v>1</v>
      </c>
      <c r="M37419">
        <v>115928.12134891479</v>
      </c>
      <c r="N37419">
        <v>18</v>
      </c>
      <c r="O37419">
        <v>65.701946006695238</v>
      </c>
      <c r="P37419" t="str">
        <f t="shared" si="1168"/>
        <v>Grad School</v>
      </c>
      <c r="Q37419">
        <f t="shared" si="1169"/>
        <v>11.66072563448626</v>
      </c>
    </row>
    <row r="37420" spans="1:17">
      <c r="A37420">
        <v>2024</v>
      </c>
      <c r="B37420">
        <v>62605</v>
      </c>
      <c r="C37420">
        <v>3</v>
      </c>
      <c r="D37420">
        <v>20230300775200</v>
      </c>
      <c r="E37420">
        <v>1</v>
      </c>
      <c r="F37420">
        <v>5165.18</v>
      </c>
      <c r="G37420">
        <v>2</v>
      </c>
      <c r="H37420">
        <v>20230300775202</v>
      </c>
      <c r="I37420">
        <v>202303007752021</v>
      </c>
      <c r="J37420">
        <v>5165.18</v>
      </c>
      <c r="K37420">
        <v>63</v>
      </c>
      <c r="L37420">
        <v>1</v>
      </c>
      <c r="M37420">
        <v>99832.117737669396</v>
      </c>
      <c r="N37420">
        <v>16</v>
      </c>
      <c r="O37420">
        <v>71.739537541888652</v>
      </c>
      <c r="P37420" t="str">
        <f t="shared" si="1168"/>
        <v>College</v>
      </c>
      <c r="Q37420">
        <f t="shared" si="1169"/>
        <v>11.51124523154501</v>
      </c>
    </row>
    <row r="37421" spans="1:17">
      <c r="A37421">
        <v>2024</v>
      </c>
      <c r="B37421">
        <v>62709</v>
      </c>
      <c r="C37421">
        <v>3</v>
      </c>
      <c r="D37421">
        <v>20231200771600</v>
      </c>
      <c r="E37421">
        <v>1</v>
      </c>
      <c r="F37421">
        <v>3253</v>
      </c>
      <c r="G37421">
        <v>2</v>
      </c>
      <c r="H37421">
        <v>20231200771602</v>
      </c>
      <c r="I37421">
        <v>202312007716021</v>
      </c>
      <c r="J37421">
        <v>3253</v>
      </c>
      <c r="K37421">
        <v>52</v>
      </c>
      <c r="L37421">
        <v>2</v>
      </c>
      <c r="M37421">
        <v>97962.751089557147</v>
      </c>
      <c r="N37421">
        <v>16</v>
      </c>
      <c r="O37421">
        <v>70.557486838135475</v>
      </c>
      <c r="P37421" t="str">
        <f t="shared" si="1168"/>
        <v>College</v>
      </c>
      <c r="Q37421">
        <f t="shared" si="1169"/>
        <v>11.492342594476959</v>
      </c>
    </row>
    <row r="37422" spans="1:17">
      <c r="A37422">
        <v>2024</v>
      </c>
      <c r="B37422">
        <v>62882</v>
      </c>
      <c r="C37422">
        <v>3</v>
      </c>
      <c r="D37422">
        <v>20231200781400</v>
      </c>
      <c r="E37422">
        <v>1</v>
      </c>
      <c r="F37422">
        <v>2940.06</v>
      </c>
      <c r="G37422">
        <v>1</v>
      </c>
      <c r="H37422">
        <v>20231200781401</v>
      </c>
      <c r="I37422">
        <v>202312007814011</v>
      </c>
      <c r="J37422">
        <v>2940.06</v>
      </c>
      <c r="K37422">
        <v>38</v>
      </c>
      <c r="L37422">
        <v>1</v>
      </c>
      <c r="M37422">
        <v>93129.418678391055</v>
      </c>
      <c r="N37422">
        <v>16</v>
      </c>
      <c r="O37422">
        <v>73.236802453348673</v>
      </c>
      <c r="P37422" t="str">
        <f t="shared" si="1168"/>
        <v>College</v>
      </c>
      <c r="Q37422">
        <f t="shared" si="1169"/>
        <v>11.441745403451671</v>
      </c>
    </row>
    <row r="37423" spans="1:17">
      <c r="A37423">
        <v>2024</v>
      </c>
      <c r="B37423">
        <v>63131</v>
      </c>
      <c r="C37423">
        <v>3</v>
      </c>
      <c r="D37423">
        <v>20240300787700</v>
      </c>
      <c r="E37423">
        <v>1</v>
      </c>
      <c r="F37423">
        <v>1856.44</v>
      </c>
      <c r="G37423">
        <v>2</v>
      </c>
      <c r="H37423">
        <v>20240300787702</v>
      </c>
      <c r="I37423">
        <v>202403007877021</v>
      </c>
      <c r="J37423">
        <v>1856.44</v>
      </c>
      <c r="K37423">
        <v>27</v>
      </c>
      <c r="L37423">
        <v>2</v>
      </c>
      <c r="M37423">
        <v>137004.6206966789</v>
      </c>
      <c r="N37423">
        <v>20</v>
      </c>
      <c r="O37423">
        <v>68.30023993998573</v>
      </c>
      <c r="P37423" t="str">
        <f t="shared" si="1168"/>
        <v>Grad School</v>
      </c>
      <c r="Q37423">
        <f t="shared" si="1169"/>
        <v>11.82776993195448</v>
      </c>
    </row>
    <row r="37424" spans="1:17">
      <c r="A37424">
        <v>2024</v>
      </c>
      <c r="B37424">
        <v>63211</v>
      </c>
      <c r="C37424">
        <v>3</v>
      </c>
      <c r="D37424">
        <v>0</v>
      </c>
      <c r="E37424">
        <v>1</v>
      </c>
      <c r="F37424">
        <v>1949.9</v>
      </c>
      <c r="G37424">
        <v>1</v>
      </c>
      <c r="H37424">
        <v>0</v>
      </c>
      <c r="I37424">
        <v>0</v>
      </c>
      <c r="J37424">
        <v>1949.9</v>
      </c>
      <c r="K37424">
        <v>39</v>
      </c>
      <c r="L37424">
        <v>1</v>
      </c>
      <c r="M37424">
        <v>75085.583531728043</v>
      </c>
      <c r="N37424">
        <v>14</v>
      </c>
      <c r="O37424">
        <v>67.689806367439047</v>
      </c>
      <c r="P37424" t="str">
        <f t="shared" si="1168"/>
        <v>College</v>
      </c>
      <c r="Q37424">
        <f t="shared" si="1169"/>
        <v>11.226383855699392</v>
      </c>
    </row>
    <row r="37425" spans="1:17">
      <c r="A37425">
        <v>2024</v>
      </c>
      <c r="B37425">
        <v>63283</v>
      </c>
      <c r="C37425">
        <v>3</v>
      </c>
      <c r="D37425">
        <v>0</v>
      </c>
      <c r="E37425">
        <v>1</v>
      </c>
      <c r="F37425">
        <v>2223.83</v>
      </c>
      <c r="G37425">
        <v>1</v>
      </c>
      <c r="H37425">
        <v>0</v>
      </c>
      <c r="I37425">
        <v>0</v>
      </c>
      <c r="J37425">
        <v>2223.83</v>
      </c>
      <c r="K37425">
        <v>49</v>
      </c>
      <c r="L37425">
        <v>1</v>
      </c>
      <c r="M37425">
        <v>50392.993806225422</v>
      </c>
      <c r="N37425">
        <v>12</v>
      </c>
      <c r="O37425">
        <v>73.761109446928145</v>
      </c>
      <c r="P37425" t="str">
        <f t="shared" si="1168"/>
        <v>High School</v>
      </c>
      <c r="Q37425">
        <f t="shared" si="1169"/>
        <v>10.827607432615185</v>
      </c>
    </row>
    <row r="37426" spans="1:17">
      <c r="A37426">
        <v>2024</v>
      </c>
      <c r="B37426">
        <v>63578</v>
      </c>
      <c r="C37426">
        <v>3</v>
      </c>
      <c r="D37426">
        <v>20230300781300</v>
      </c>
      <c r="E37426">
        <v>1</v>
      </c>
      <c r="F37426">
        <v>4456.7299999999996</v>
      </c>
      <c r="G37426">
        <v>1</v>
      </c>
      <c r="H37426">
        <v>20230300781301</v>
      </c>
      <c r="I37426">
        <v>202303007813011</v>
      </c>
      <c r="J37426">
        <v>4456.7299999999996</v>
      </c>
      <c r="K37426">
        <v>53</v>
      </c>
      <c r="L37426">
        <v>1</v>
      </c>
      <c r="M37426">
        <v>68162.468707311491</v>
      </c>
      <c r="N37426">
        <v>14</v>
      </c>
      <c r="O37426">
        <v>69.293039934829494</v>
      </c>
      <c r="P37426" t="str">
        <f t="shared" si="1168"/>
        <v>College</v>
      </c>
      <c r="Q37426">
        <f t="shared" si="1169"/>
        <v>11.129649380144706</v>
      </c>
    </row>
    <row r="37427" spans="1:17">
      <c r="A37427">
        <v>2024</v>
      </c>
      <c r="B37427">
        <v>64159</v>
      </c>
      <c r="C37427">
        <v>3</v>
      </c>
      <c r="D37427">
        <v>0</v>
      </c>
      <c r="E37427">
        <v>1</v>
      </c>
      <c r="F37427">
        <v>2666.96</v>
      </c>
      <c r="G37427">
        <v>1</v>
      </c>
      <c r="H37427">
        <v>0</v>
      </c>
      <c r="I37427">
        <v>0</v>
      </c>
      <c r="J37427">
        <v>2666.96</v>
      </c>
      <c r="K37427">
        <v>40</v>
      </c>
      <c r="L37427">
        <v>1</v>
      </c>
      <c r="M37427">
        <v>92366.321580658449</v>
      </c>
      <c r="N37427">
        <v>16</v>
      </c>
      <c r="O37427">
        <v>70.358419506866909</v>
      </c>
      <c r="P37427" t="str">
        <f t="shared" si="1168"/>
        <v>College</v>
      </c>
      <c r="Q37427">
        <f t="shared" si="1169"/>
        <v>11.433517706131143</v>
      </c>
    </row>
    <row r="37428" spans="1:17">
      <c r="A37428">
        <v>2024</v>
      </c>
      <c r="B37428">
        <v>64397</v>
      </c>
      <c r="C37428">
        <v>3</v>
      </c>
      <c r="D37428">
        <v>0</v>
      </c>
      <c r="E37428">
        <v>1</v>
      </c>
      <c r="F37428">
        <v>1983.38</v>
      </c>
      <c r="G37428">
        <v>1</v>
      </c>
      <c r="H37428">
        <v>0</v>
      </c>
      <c r="I37428">
        <v>0</v>
      </c>
      <c r="J37428">
        <v>1983.38</v>
      </c>
      <c r="K37428">
        <v>26</v>
      </c>
      <c r="L37428">
        <v>2</v>
      </c>
      <c r="M37428">
        <v>99351.155038977697</v>
      </c>
      <c r="N37428">
        <v>16</v>
      </c>
      <c r="O37428">
        <v>67.591737920141739</v>
      </c>
      <c r="P37428" t="str">
        <f t="shared" si="1168"/>
        <v>College</v>
      </c>
      <c r="Q37428">
        <f t="shared" si="1169"/>
        <v>11.506415873870889</v>
      </c>
    </row>
    <row r="37429" spans="1:17">
      <c r="A37429">
        <v>2024</v>
      </c>
      <c r="B37429">
        <v>65125</v>
      </c>
      <c r="C37429">
        <v>3</v>
      </c>
      <c r="D37429">
        <v>20231200802800</v>
      </c>
      <c r="E37429">
        <v>1</v>
      </c>
      <c r="F37429">
        <v>2459.9899999999998</v>
      </c>
      <c r="G37429">
        <v>1</v>
      </c>
      <c r="H37429">
        <v>20231200802801</v>
      </c>
      <c r="I37429">
        <v>202312008028011</v>
      </c>
      <c r="J37429">
        <v>2459.9899999999998</v>
      </c>
      <c r="K37429">
        <v>48</v>
      </c>
      <c r="L37429">
        <v>2</v>
      </c>
      <c r="M37429">
        <v>75814.125383472376</v>
      </c>
      <c r="N37429">
        <v>14</v>
      </c>
      <c r="O37429">
        <v>69.553960654149961</v>
      </c>
      <c r="P37429" t="str">
        <f t="shared" si="1168"/>
        <v>College</v>
      </c>
      <c r="Q37429">
        <f t="shared" si="1169"/>
        <v>11.236039904974767</v>
      </c>
    </row>
    <row r="37430" spans="1:17">
      <c r="A37430">
        <v>2024</v>
      </c>
      <c r="B37430">
        <v>65437</v>
      </c>
      <c r="C37430">
        <v>3</v>
      </c>
      <c r="D37430">
        <v>0</v>
      </c>
      <c r="E37430">
        <v>1</v>
      </c>
      <c r="F37430">
        <v>2956.12</v>
      </c>
      <c r="G37430">
        <v>1</v>
      </c>
      <c r="H37430">
        <v>0</v>
      </c>
      <c r="I37430">
        <v>0</v>
      </c>
      <c r="J37430">
        <v>2956.12</v>
      </c>
      <c r="K37430">
        <v>63</v>
      </c>
      <c r="L37430">
        <v>1</v>
      </c>
      <c r="M37430">
        <v>70369.43362778904</v>
      </c>
      <c r="N37430">
        <v>14</v>
      </c>
      <c r="O37430">
        <v>73.793469843161461</v>
      </c>
      <c r="P37430" t="str">
        <f t="shared" si="1168"/>
        <v>College</v>
      </c>
      <c r="Q37430">
        <f t="shared" si="1169"/>
        <v>11.161514266438637</v>
      </c>
    </row>
    <row r="37431" spans="1:17">
      <c r="A37431">
        <v>2024</v>
      </c>
      <c r="B37431">
        <v>65665</v>
      </c>
      <c r="C37431">
        <v>3</v>
      </c>
      <c r="D37431">
        <v>20231200804900</v>
      </c>
      <c r="E37431">
        <v>1</v>
      </c>
      <c r="F37431">
        <v>2333.0300000000002</v>
      </c>
      <c r="G37431">
        <v>1</v>
      </c>
      <c r="H37431">
        <v>20231200804901</v>
      </c>
      <c r="I37431">
        <v>202312008049011</v>
      </c>
      <c r="J37431">
        <v>2333.0300000000002</v>
      </c>
      <c r="K37431">
        <v>39</v>
      </c>
      <c r="L37431">
        <v>2</v>
      </c>
      <c r="M37431">
        <v>118967.9078588163</v>
      </c>
      <c r="N37431">
        <v>18</v>
      </c>
      <c r="O37431">
        <v>65.552005982574272</v>
      </c>
      <c r="P37431" t="str">
        <f t="shared" si="1168"/>
        <v>Grad School</v>
      </c>
      <c r="Q37431">
        <f t="shared" si="1169"/>
        <v>11.686609053864288</v>
      </c>
    </row>
    <row r="37432" spans="1:17">
      <c r="A37432">
        <v>2024</v>
      </c>
      <c r="B37432">
        <v>67085</v>
      </c>
      <c r="C37432">
        <v>3</v>
      </c>
      <c r="D37432">
        <v>20240100473600</v>
      </c>
      <c r="E37432">
        <v>1</v>
      </c>
      <c r="F37432">
        <v>749.77</v>
      </c>
      <c r="G37432">
        <v>2</v>
      </c>
      <c r="H37432">
        <v>20240100473602</v>
      </c>
      <c r="I37432">
        <v>202401004736021</v>
      </c>
      <c r="J37432">
        <v>749.77</v>
      </c>
      <c r="K37432">
        <v>27</v>
      </c>
      <c r="L37432">
        <v>1</v>
      </c>
      <c r="M37432">
        <v>76373.211284242992</v>
      </c>
      <c r="N37432">
        <v>14</v>
      </c>
      <c r="O37432">
        <v>69.330708021819973</v>
      </c>
      <c r="P37432" t="str">
        <f t="shared" si="1168"/>
        <v>College</v>
      </c>
      <c r="Q37432">
        <f t="shared" si="1169"/>
        <v>11.243387276026063</v>
      </c>
    </row>
    <row r="37433" spans="1:17">
      <c r="A37433">
        <v>2024</v>
      </c>
      <c r="B37433">
        <v>67204</v>
      </c>
      <c r="C37433">
        <v>3</v>
      </c>
      <c r="D37433">
        <v>20230200473000</v>
      </c>
      <c r="E37433">
        <v>1</v>
      </c>
      <c r="F37433">
        <v>378.99</v>
      </c>
      <c r="G37433">
        <v>1</v>
      </c>
      <c r="H37433">
        <v>20230200473001</v>
      </c>
      <c r="I37433">
        <v>202302004730011</v>
      </c>
      <c r="J37433">
        <v>378.99</v>
      </c>
      <c r="K37433">
        <v>38</v>
      </c>
      <c r="L37433">
        <v>1</v>
      </c>
      <c r="M37433">
        <v>69225.770677435154</v>
      </c>
      <c r="N37433">
        <v>14</v>
      </c>
      <c r="O37433">
        <v>67.635169757258382</v>
      </c>
      <c r="P37433" t="str">
        <f t="shared" si="1168"/>
        <v>College</v>
      </c>
      <c r="Q37433">
        <f t="shared" si="1169"/>
        <v>11.145128480912334</v>
      </c>
    </row>
    <row r="37434" spans="1:17">
      <c r="A37434">
        <v>2024</v>
      </c>
      <c r="B37434">
        <v>67694</v>
      </c>
      <c r="C37434">
        <v>3</v>
      </c>
      <c r="D37434">
        <v>0</v>
      </c>
      <c r="E37434">
        <v>1</v>
      </c>
      <c r="F37434">
        <v>684.65</v>
      </c>
      <c r="G37434">
        <v>1</v>
      </c>
      <c r="H37434">
        <v>0</v>
      </c>
      <c r="I37434">
        <v>0</v>
      </c>
      <c r="J37434">
        <v>684.65</v>
      </c>
      <c r="K37434">
        <v>36</v>
      </c>
      <c r="L37434">
        <v>1</v>
      </c>
      <c r="M37434">
        <v>98093.50107587091</v>
      </c>
      <c r="N37434">
        <v>16</v>
      </c>
      <c r="O37434">
        <v>67.756444878143085</v>
      </c>
      <c r="P37434" t="str">
        <f t="shared" si="1168"/>
        <v>College</v>
      </c>
      <c r="Q37434">
        <f t="shared" si="1169"/>
        <v>11.493676395406576</v>
      </c>
    </row>
    <row r="37435" spans="1:17">
      <c r="A37435">
        <v>2024</v>
      </c>
      <c r="B37435">
        <v>67721</v>
      </c>
      <c r="C37435">
        <v>3</v>
      </c>
      <c r="D37435">
        <v>20240200260800</v>
      </c>
      <c r="E37435">
        <v>1</v>
      </c>
      <c r="F37435">
        <v>422.46</v>
      </c>
      <c r="G37435">
        <v>1</v>
      </c>
      <c r="H37435">
        <v>20240200260801</v>
      </c>
      <c r="I37435">
        <v>202402002608011</v>
      </c>
      <c r="J37435">
        <v>422.46</v>
      </c>
      <c r="K37435">
        <v>58</v>
      </c>
      <c r="L37435">
        <v>1</v>
      </c>
      <c r="M37435">
        <v>81226.997862988836</v>
      </c>
      <c r="N37435">
        <v>14</v>
      </c>
      <c r="O37435">
        <v>70.242091106723052</v>
      </c>
      <c r="P37435" t="str">
        <f t="shared" si="1168"/>
        <v>College</v>
      </c>
      <c r="Q37435">
        <f t="shared" si="1169"/>
        <v>11.305002956885948</v>
      </c>
    </row>
    <row r="37436" spans="1:17">
      <c r="A37436">
        <v>2024</v>
      </c>
      <c r="B37436">
        <v>70354</v>
      </c>
      <c r="C37436">
        <v>3</v>
      </c>
      <c r="D37436">
        <v>20230300128700</v>
      </c>
      <c r="E37436">
        <v>1</v>
      </c>
      <c r="F37436">
        <v>4776.6000000000004</v>
      </c>
      <c r="G37436">
        <v>1</v>
      </c>
      <c r="H37436">
        <v>20230300128701</v>
      </c>
      <c r="I37436">
        <v>202303001287011</v>
      </c>
      <c r="J37436">
        <v>4776.6000000000004</v>
      </c>
      <c r="K37436">
        <v>54</v>
      </c>
      <c r="L37436">
        <v>1</v>
      </c>
      <c r="M37436">
        <v>118791.37607095763</v>
      </c>
      <c r="N37436">
        <v>18</v>
      </c>
      <c r="O37436">
        <v>72.441941623087729</v>
      </c>
      <c r="P37436" t="str">
        <f t="shared" si="1168"/>
        <v>Grad School</v>
      </c>
      <c r="Q37436">
        <f t="shared" si="1169"/>
        <v>11.68512409128045</v>
      </c>
    </row>
    <row r="37437" spans="1:17">
      <c r="A37437">
        <v>2024</v>
      </c>
      <c r="B37437">
        <v>70571</v>
      </c>
      <c r="C37437">
        <v>3</v>
      </c>
      <c r="D37437">
        <v>20231200131300</v>
      </c>
      <c r="E37437">
        <v>1</v>
      </c>
      <c r="F37437">
        <v>4253.91</v>
      </c>
      <c r="G37437">
        <v>2</v>
      </c>
      <c r="H37437">
        <v>20231200131302</v>
      </c>
      <c r="I37437">
        <v>202312001313021</v>
      </c>
      <c r="J37437">
        <v>4253.91</v>
      </c>
      <c r="K37437">
        <v>40</v>
      </c>
      <c r="L37437">
        <v>1</v>
      </c>
      <c r="M37437">
        <v>97100.581170003949</v>
      </c>
      <c r="N37437">
        <v>16</v>
      </c>
      <c r="O37437">
        <v>69.375922861909743</v>
      </c>
      <c r="P37437" t="str">
        <f t="shared" si="1168"/>
        <v>College</v>
      </c>
      <c r="Q37437">
        <f t="shared" si="1169"/>
        <v>11.483502639534461</v>
      </c>
    </row>
    <row r="37438" spans="1:17">
      <c r="A37438">
        <v>2024</v>
      </c>
      <c r="B37438">
        <v>71581</v>
      </c>
      <c r="C37438">
        <v>3</v>
      </c>
      <c r="D37438">
        <v>0</v>
      </c>
      <c r="E37438">
        <v>1</v>
      </c>
      <c r="F37438">
        <v>1164.4100000000001</v>
      </c>
      <c r="G37438">
        <v>4</v>
      </c>
      <c r="H37438">
        <v>0</v>
      </c>
      <c r="I37438">
        <v>0</v>
      </c>
      <c r="J37438">
        <v>1164.4100000000001</v>
      </c>
      <c r="K37438">
        <v>31</v>
      </c>
      <c r="L37438">
        <v>1</v>
      </c>
      <c r="M37438">
        <v>61574.265029011702</v>
      </c>
      <c r="N37438">
        <v>14</v>
      </c>
      <c r="O37438">
        <v>71.475308695473245</v>
      </c>
      <c r="P37438" t="str">
        <f t="shared" si="1168"/>
        <v>College</v>
      </c>
      <c r="Q37438">
        <f t="shared" si="1169"/>
        <v>11.027999286726056</v>
      </c>
    </row>
    <row r="37439" spans="1:17">
      <c r="A37439">
        <v>2024</v>
      </c>
      <c r="B37439">
        <v>71646</v>
      </c>
      <c r="C37439">
        <v>3</v>
      </c>
      <c r="D37439">
        <v>0</v>
      </c>
      <c r="E37439">
        <v>1</v>
      </c>
      <c r="F37439">
        <v>810.14</v>
      </c>
      <c r="G37439">
        <v>1</v>
      </c>
      <c r="H37439">
        <v>0</v>
      </c>
      <c r="I37439">
        <v>0</v>
      </c>
      <c r="J37439">
        <v>810.14</v>
      </c>
      <c r="K37439">
        <v>55</v>
      </c>
      <c r="L37439">
        <v>2</v>
      </c>
      <c r="M37439">
        <v>48821.590793682881</v>
      </c>
      <c r="N37439">
        <v>12</v>
      </c>
      <c r="O37439">
        <v>73.389611847520257</v>
      </c>
      <c r="P37439" t="str">
        <f t="shared" si="1168"/>
        <v>High School</v>
      </c>
      <c r="Q37439">
        <f t="shared" si="1169"/>
        <v>10.795927928292825</v>
      </c>
    </row>
    <row r="37440" spans="1:17">
      <c r="A37440">
        <v>2024</v>
      </c>
      <c r="B37440">
        <v>72243</v>
      </c>
      <c r="C37440">
        <v>3</v>
      </c>
      <c r="D37440">
        <v>0</v>
      </c>
      <c r="E37440">
        <v>1</v>
      </c>
      <c r="F37440">
        <v>653.79999999999995</v>
      </c>
      <c r="G37440">
        <v>1</v>
      </c>
      <c r="H37440">
        <v>0</v>
      </c>
      <c r="I37440">
        <v>0</v>
      </c>
      <c r="J37440">
        <v>653.79999999999995</v>
      </c>
      <c r="K37440">
        <v>30</v>
      </c>
      <c r="L37440">
        <v>1</v>
      </c>
      <c r="M37440">
        <v>104011.16138747166</v>
      </c>
      <c r="N37440">
        <v>16</v>
      </c>
      <c r="O37440">
        <v>73.239571237293461</v>
      </c>
      <c r="P37440" t="str">
        <f t="shared" si="1168"/>
        <v>College</v>
      </c>
      <c r="Q37440">
        <f t="shared" si="1169"/>
        <v>11.552253493398402</v>
      </c>
    </row>
    <row r="37441" spans="1:17">
      <c r="A37441">
        <v>2024</v>
      </c>
      <c r="B37441">
        <v>73376</v>
      </c>
      <c r="C37441">
        <v>3</v>
      </c>
      <c r="D37441">
        <v>20240300035800</v>
      </c>
      <c r="E37441">
        <v>1</v>
      </c>
      <c r="F37441">
        <v>4100</v>
      </c>
      <c r="G37441">
        <v>1</v>
      </c>
      <c r="H37441">
        <v>20240300035801</v>
      </c>
      <c r="I37441">
        <v>202403000358011</v>
      </c>
      <c r="J37441">
        <v>4100</v>
      </c>
      <c r="K37441">
        <v>63</v>
      </c>
      <c r="L37441">
        <v>2</v>
      </c>
      <c r="M37441">
        <v>102751.89147857198</v>
      </c>
      <c r="N37441">
        <v>16</v>
      </c>
      <c r="O37441">
        <v>65.04147596556993</v>
      </c>
      <c r="P37441" t="str">
        <f t="shared" si="1168"/>
        <v>College</v>
      </c>
      <c r="Q37441">
        <f t="shared" si="1169"/>
        <v>11.540072540739624</v>
      </c>
    </row>
    <row r="37442" spans="1:17">
      <c r="A37442">
        <v>2024</v>
      </c>
      <c r="B37442">
        <v>73555</v>
      </c>
      <c r="C37442">
        <v>3</v>
      </c>
      <c r="D37442">
        <v>20240200037200</v>
      </c>
      <c r="E37442">
        <v>1</v>
      </c>
      <c r="F37442">
        <v>2485.84</v>
      </c>
      <c r="G37442">
        <v>1</v>
      </c>
      <c r="H37442">
        <v>20240200037201</v>
      </c>
      <c r="I37442">
        <v>202402000372011</v>
      </c>
      <c r="J37442">
        <v>2485.84</v>
      </c>
      <c r="K37442">
        <v>26</v>
      </c>
      <c r="L37442">
        <v>1</v>
      </c>
      <c r="M37442">
        <v>91372.383227423983</v>
      </c>
      <c r="N37442">
        <v>16</v>
      </c>
      <c r="O37442">
        <v>69.232898883705943</v>
      </c>
      <c r="P37442" t="str">
        <f t="shared" si="1168"/>
        <v>College</v>
      </c>
      <c r="Q37442">
        <f t="shared" si="1169"/>
        <v>11.422698558912042</v>
      </c>
    </row>
    <row r="37443" spans="1:17">
      <c r="A37443">
        <v>2024</v>
      </c>
      <c r="B37443">
        <v>73941</v>
      </c>
      <c r="C37443">
        <v>3</v>
      </c>
      <c r="D37443">
        <v>0</v>
      </c>
      <c r="E37443">
        <v>1</v>
      </c>
      <c r="F37443">
        <v>3285.86</v>
      </c>
      <c r="G37443">
        <v>2</v>
      </c>
      <c r="H37443">
        <v>0</v>
      </c>
      <c r="I37443">
        <v>0</v>
      </c>
      <c r="J37443">
        <v>3285.86</v>
      </c>
      <c r="K37443">
        <v>44</v>
      </c>
      <c r="L37443">
        <v>1</v>
      </c>
      <c r="M37443">
        <v>117109.94230517566</v>
      </c>
      <c r="N37443">
        <v>18</v>
      </c>
      <c r="O37443">
        <v>71.820015900938898</v>
      </c>
      <c r="P37443" t="str">
        <f t="shared" ref="P37443:P37506" si="1170">IF(N37443&lt;=12,"High School",IF(N37443&lt;=16,"College","Grad School"))</f>
        <v>Grad School</v>
      </c>
      <c r="Q37443">
        <f t="shared" ref="Q37443:Q37506" si="1171">LN(M37443)</f>
        <v>11.670868450381084</v>
      </c>
    </row>
    <row r="37444" spans="1:17">
      <c r="A37444">
        <v>2024</v>
      </c>
      <c r="B37444">
        <v>74392</v>
      </c>
      <c r="C37444">
        <v>3</v>
      </c>
      <c r="D37444">
        <v>0</v>
      </c>
      <c r="E37444">
        <v>1</v>
      </c>
      <c r="F37444">
        <v>3282.16</v>
      </c>
      <c r="G37444">
        <v>2</v>
      </c>
      <c r="H37444">
        <v>0</v>
      </c>
      <c r="I37444">
        <v>0</v>
      </c>
      <c r="J37444">
        <v>3393.57</v>
      </c>
      <c r="K37444">
        <v>56</v>
      </c>
      <c r="L37444">
        <v>1</v>
      </c>
      <c r="M37444">
        <v>53668.549071304275</v>
      </c>
      <c r="N37444">
        <v>12</v>
      </c>
      <c r="O37444">
        <v>67.16148393985732</v>
      </c>
      <c r="P37444" t="str">
        <f t="shared" si="1170"/>
        <v>High School</v>
      </c>
      <c r="Q37444">
        <f t="shared" si="1171"/>
        <v>10.890582430546159</v>
      </c>
    </row>
    <row r="37445" spans="1:17">
      <c r="A37445">
        <v>2024</v>
      </c>
      <c r="B37445">
        <v>74438</v>
      </c>
      <c r="C37445">
        <v>3</v>
      </c>
      <c r="D37445">
        <v>20230200047700</v>
      </c>
      <c r="E37445">
        <v>1</v>
      </c>
      <c r="F37445">
        <v>1898.74</v>
      </c>
      <c r="G37445">
        <v>1</v>
      </c>
      <c r="H37445">
        <v>20230200047701</v>
      </c>
      <c r="I37445">
        <v>202302000477011</v>
      </c>
      <c r="J37445">
        <v>1898.74</v>
      </c>
      <c r="K37445">
        <v>41</v>
      </c>
      <c r="L37445">
        <v>1</v>
      </c>
      <c r="M37445">
        <v>74663.715349938604</v>
      </c>
      <c r="N37445">
        <v>14</v>
      </c>
      <c r="O37445">
        <v>70.232848646631666</v>
      </c>
      <c r="P37445" t="str">
        <f t="shared" si="1170"/>
        <v>College</v>
      </c>
      <c r="Q37445">
        <f t="shared" si="1171"/>
        <v>11.220749514824551</v>
      </c>
    </row>
    <row r="37446" spans="1:17">
      <c r="A37446">
        <v>2024</v>
      </c>
      <c r="B37446">
        <v>75027</v>
      </c>
      <c r="C37446">
        <v>3</v>
      </c>
      <c r="D37446">
        <v>20230100811400</v>
      </c>
      <c r="E37446">
        <v>1</v>
      </c>
      <c r="F37446">
        <v>1015.43</v>
      </c>
      <c r="G37446">
        <v>1</v>
      </c>
      <c r="H37446">
        <v>20230100811401</v>
      </c>
      <c r="I37446">
        <v>202301008114011</v>
      </c>
      <c r="J37446">
        <v>1015.43</v>
      </c>
      <c r="K37446">
        <v>38</v>
      </c>
      <c r="L37446">
        <v>1</v>
      </c>
      <c r="M37446">
        <v>73453.093290283912</v>
      </c>
      <c r="N37446">
        <v>14</v>
      </c>
      <c r="O37446">
        <v>67.578106883728267</v>
      </c>
      <c r="P37446" t="str">
        <f t="shared" si="1170"/>
        <v>College</v>
      </c>
      <c r="Q37446">
        <f t="shared" si="1171"/>
        <v>11.204402294946474</v>
      </c>
    </row>
    <row r="37447" spans="1:17">
      <c r="A37447">
        <v>2024</v>
      </c>
      <c r="B37447">
        <v>75750</v>
      </c>
      <c r="C37447">
        <v>3</v>
      </c>
      <c r="D37447">
        <v>0</v>
      </c>
      <c r="E37447">
        <v>1</v>
      </c>
      <c r="F37447">
        <v>916.21</v>
      </c>
      <c r="G37447">
        <v>1</v>
      </c>
      <c r="H37447">
        <v>0</v>
      </c>
      <c r="I37447">
        <v>0</v>
      </c>
      <c r="J37447">
        <v>916.21</v>
      </c>
      <c r="K37447">
        <v>35</v>
      </c>
      <c r="L37447">
        <v>1</v>
      </c>
      <c r="M37447">
        <v>71847.545264806467</v>
      </c>
      <c r="N37447">
        <v>14</v>
      </c>
      <c r="O37447">
        <v>71.331660159754435</v>
      </c>
      <c r="P37447" t="str">
        <f t="shared" si="1170"/>
        <v>College</v>
      </c>
      <c r="Q37447">
        <f t="shared" si="1171"/>
        <v>11.182301726202688</v>
      </c>
    </row>
    <row r="37448" spans="1:17">
      <c r="A37448">
        <v>2024</v>
      </c>
      <c r="B37448">
        <v>76150</v>
      </c>
      <c r="C37448">
        <v>3</v>
      </c>
      <c r="D37448">
        <v>20230200489800</v>
      </c>
      <c r="E37448">
        <v>1</v>
      </c>
      <c r="F37448">
        <v>2256.42</v>
      </c>
      <c r="G37448">
        <v>1</v>
      </c>
      <c r="H37448">
        <v>20230200489801</v>
      </c>
      <c r="I37448">
        <v>202302004898011</v>
      </c>
      <c r="J37448">
        <v>2256.42</v>
      </c>
      <c r="K37448">
        <v>56</v>
      </c>
      <c r="L37448">
        <v>1</v>
      </c>
      <c r="M37448">
        <v>79079.266552399276</v>
      </c>
      <c r="N37448">
        <v>14</v>
      </c>
      <c r="O37448">
        <v>74.594491435695232</v>
      </c>
      <c r="P37448" t="str">
        <f t="shared" si="1170"/>
        <v>College</v>
      </c>
      <c r="Q37448">
        <f t="shared" si="1171"/>
        <v>11.278206002486854</v>
      </c>
    </row>
    <row r="37449" spans="1:17">
      <c r="A37449">
        <v>2024</v>
      </c>
      <c r="B37449">
        <v>76166</v>
      </c>
      <c r="C37449">
        <v>3</v>
      </c>
      <c r="D37449">
        <v>20240100493300</v>
      </c>
      <c r="E37449">
        <v>1</v>
      </c>
      <c r="F37449">
        <v>2339.15</v>
      </c>
      <c r="G37449">
        <v>1</v>
      </c>
      <c r="H37449">
        <v>20240100493301</v>
      </c>
      <c r="I37449">
        <v>202401004933011</v>
      </c>
      <c r="J37449">
        <v>2339.15</v>
      </c>
      <c r="K37449">
        <v>36</v>
      </c>
      <c r="L37449">
        <v>1</v>
      </c>
      <c r="M37449">
        <v>95926.3952988081</v>
      </c>
      <c r="N37449">
        <v>16</v>
      </c>
      <c r="O37449">
        <v>73.250262257625408</v>
      </c>
      <c r="P37449" t="str">
        <f t="shared" si="1170"/>
        <v>College</v>
      </c>
      <c r="Q37449">
        <f t="shared" si="1171"/>
        <v>11.471336460735799</v>
      </c>
    </row>
    <row r="37450" spans="1:17">
      <c r="A37450">
        <v>2024</v>
      </c>
      <c r="B37450">
        <v>77951</v>
      </c>
      <c r="C37450">
        <v>3</v>
      </c>
      <c r="D37450">
        <v>20230100858600</v>
      </c>
      <c r="E37450">
        <v>1</v>
      </c>
      <c r="F37450">
        <v>2650.19</v>
      </c>
      <c r="G37450">
        <v>1</v>
      </c>
      <c r="H37450">
        <v>20230100858601</v>
      </c>
      <c r="I37450">
        <v>202301008586011</v>
      </c>
      <c r="J37450">
        <v>2650.19</v>
      </c>
      <c r="K37450">
        <v>38</v>
      </c>
      <c r="L37450">
        <v>1</v>
      </c>
      <c r="M37450">
        <v>80629.642513572835</v>
      </c>
      <c r="N37450">
        <v>14</v>
      </c>
      <c r="O37450">
        <v>70.235117535993652</v>
      </c>
      <c r="P37450" t="str">
        <f t="shared" si="1170"/>
        <v>College</v>
      </c>
      <c r="Q37450">
        <f t="shared" si="1171"/>
        <v>11.297621634004013</v>
      </c>
    </row>
    <row r="37451" spans="1:17">
      <c r="A37451">
        <v>2024</v>
      </c>
      <c r="B37451">
        <v>77998</v>
      </c>
      <c r="C37451">
        <v>3</v>
      </c>
      <c r="D37451">
        <v>0</v>
      </c>
      <c r="E37451">
        <v>1</v>
      </c>
      <c r="F37451">
        <v>2452.89</v>
      </c>
      <c r="G37451">
        <v>1</v>
      </c>
      <c r="H37451">
        <v>0</v>
      </c>
      <c r="I37451">
        <v>0</v>
      </c>
      <c r="J37451">
        <v>2452.89</v>
      </c>
      <c r="K37451">
        <v>39</v>
      </c>
      <c r="L37451">
        <v>1</v>
      </c>
      <c r="M37451">
        <v>72105.782110997898</v>
      </c>
      <c r="N37451">
        <v>14</v>
      </c>
      <c r="O37451">
        <v>70.695873642001771</v>
      </c>
      <c r="P37451" t="str">
        <f t="shared" si="1170"/>
        <v>College</v>
      </c>
      <c r="Q37451">
        <f t="shared" si="1171"/>
        <v>11.185889515771793</v>
      </c>
    </row>
    <row r="37452" spans="1:17">
      <c r="A37452">
        <v>2024</v>
      </c>
      <c r="B37452">
        <v>78252</v>
      </c>
      <c r="C37452">
        <v>3</v>
      </c>
      <c r="D37452">
        <v>0</v>
      </c>
      <c r="E37452">
        <v>1</v>
      </c>
      <c r="F37452">
        <v>3279.33</v>
      </c>
      <c r="G37452">
        <v>1</v>
      </c>
      <c r="H37452">
        <v>0</v>
      </c>
      <c r="I37452">
        <v>0</v>
      </c>
      <c r="J37452">
        <v>3279.33</v>
      </c>
      <c r="K37452">
        <v>37</v>
      </c>
      <c r="L37452">
        <v>1</v>
      </c>
      <c r="M37452">
        <v>74268.286823918534</v>
      </c>
      <c r="N37452">
        <v>14</v>
      </c>
      <c r="O37452">
        <v>71.177593353277587</v>
      </c>
      <c r="P37452" t="str">
        <f t="shared" si="1170"/>
        <v>College</v>
      </c>
      <c r="Q37452">
        <f t="shared" si="1171"/>
        <v>11.215439313532057</v>
      </c>
    </row>
    <row r="37453" spans="1:17">
      <c r="A37453">
        <v>2024</v>
      </c>
      <c r="B37453">
        <v>79197</v>
      </c>
      <c r="C37453">
        <v>3</v>
      </c>
      <c r="D37453">
        <v>20240100667200</v>
      </c>
      <c r="E37453">
        <v>1</v>
      </c>
      <c r="F37453">
        <v>1458.51</v>
      </c>
      <c r="G37453">
        <v>4</v>
      </c>
      <c r="H37453">
        <v>20240100667202</v>
      </c>
      <c r="I37453">
        <v>202401006672021</v>
      </c>
      <c r="J37453">
        <v>1752.58</v>
      </c>
      <c r="K37453">
        <v>37</v>
      </c>
      <c r="L37453">
        <v>2</v>
      </c>
      <c r="M37453">
        <v>94132.16107998506</v>
      </c>
      <c r="N37453">
        <v>16</v>
      </c>
      <c r="O37453">
        <v>70.795181632010667</v>
      </c>
      <c r="P37453" t="str">
        <f t="shared" si="1170"/>
        <v>College</v>
      </c>
      <c r="Q37453">
        <f t="shared" si="1171"/>
        <v>11.452455042739267</v>
      </c>
    </row>
    <row r="37454" spans="1:17">
      <c r="A37454">
        <v>2024</v>
      </c>
      <c r="B37454">
        <v>81182</v>
      </c>
      <c r="C37454">
        <v>3</v>
      </c>
      <c r="D37454">
        <v>20230300078600</v>
      </c>
      <c r="E37454">
        <v>1</v>
      </c>
      <c r="F37454">
        <v>2077.62</v>
      </c>
      <c r="G37454">
        <v>2</v>
      </c>
      <c r="H37454">
        <v>20230300078602</v>
      </c>
      <c r="I37454">
        <v>202303000786021</v>
      </c>
      <c r="J37454">
        <v>2077.62</v>
      </c>
      <c r="K37454">
        <v>46</v>
      </c>
      <c r="L37454">
        <v>2</v>
      </c>
      <c r="M37454">
        <v>97668.47020064143</v>
      </c>
      <c r="N37454">
        <v>16</v>
      </c>
      <c r="O37454">
        <v>72.843029810995958</v>
      </c>
      <c r="P37454" t="str">
        <f t="shared" si="1170"/>
        <v>College</v>
      </c>
      <c r="Q37454">
        <f t="shared" si="1171"/>
        <v>11.489334065378769</v>
      </c>
    </row>
    <row r="37455" spans="1:17">
      <c r="A37455">
        <v>2024</v>
      </c>
      <c r="B37455">
        <v>81385</v>
      </c>
      <c r="C37455">
        <v>3</v>
      </c>
      <c r="D37455">
        <v>20231200085900</v>
      </c>
      <c r="E37455">
        <v>1</v>
      </c>
      <c r="F37455">
        <v>2426.5700000000002</v>
      </c>
      <c r="G37455">
        <v>1</v>
      </c>
      <c r="H37455">
        <v>20231200085901</v>
      </c>
      <c r="I37455">
        <v>202312000859011</v>
      </c>
      <c r="J37455">
        <v>2426.5700000000002</v>
      </c>
      <c r="K37455">
        <v>43</v>
      </c>
      <c r="L37455">
        <v>2</v>
      </c>
      <c r="M37455">
        <v>93832.475594150732</v>
      </c>
      <c r="N37455">
        <v>16</v>
      </c>
      <c r="O37455">
        <v>69.561613160644995</v>
      </c>
      <c r="P37455" t="str">
        <f t="shared" si="1170"/>
        <v>College</v>
      </c>
      <c r="Q37455">
        <f t="shared" si="1171"/>
        <v>11.449266296759459</v>
      </c>
    </row>
    <row r="37456" spans="1:17">
      <c r="A37456">
        <v>2024</v>
      </c>
      <c r="B37456">
        <v>82086</v>
      </c>
      <c r="C37456">
        <v>3</v>
      </c>
      <c r="D37456">
        <v>0</v>
      </c>
      <c r="E37456">
        <v>1</v>
      </c>
      <c r="F37456">
        <v>2394.11</v>
      </c>
      <c r="G37456">
        <v>1</v>
      </c>
      <c r="H37456">
        <v>0</v>
      </c>
      <c r="I37456">
        <v>0</v>
      </c>
      <c r="J37456">
        <v>2394.11</v>
      </c>
      <c r="K37456">
        <v>52</v>
      </c>
      <c r="L37456">
        <v>1</v>
      </c>
      <c r="M37456">
        <v>71407.607745577217</v>
      </c>
      <c r="N37456">
        <v>14</v>
      </c>
      <c r="O37456">
        <v>71.870023218098765</v>
      </c>
      <c r="P37456" t="str">
        <f t="shared" si="1170"/>
        <v>College</v>
      </c>
      <c r="Q37456">
        <f t="shared" si="1171"/>
        <v>11.176159693710019</v>
      </c>
    </row>
    <row r="37457" spans="1:17">
      <c r="A37457">
        <v>2024</v>
      </c>
      <c r="B37457">
        <v>82334</v>
      </c>
      <c r="C37457">
        <v>3</v>
      </c>
      <c r="D37457">
        <v>20240300071400</v>
      </c>
      <c r="E37457">
        <v>1</v>
      </c>
      <c r="F37457">
        <v>2358.6</v>
      </c>
      <c r="G37457">
        <v>2</v>
      </c>
      <c r="H37457">
        <v>20240300071402</v>
      </c>
      <c r="I37457">
        <v>202403000714021</v>
      </c>
      <c r="J37457">
        <v>2358.6</v>
      </c>
      <c r="K37457">
        <v>57</v>
      </c>
      <c r="L37457">
        <v>2</v>
      </c>
      <c r="M37457">
        <v>93199.976779612727</v>
      </c>
      <c r="N37457">
        <v>16</v>
      </c>
      <c r="O37457">
        <v>68.614577450894657</v>
      </c>
      <c r="P37457" t="str">
        <f t="shared" si="1170"/>
        <v>College</v>
      </c>
      <c r="Q37457">
        <f t="shared" si="1171"/>
        <v>11.442502751527865</v>
      </c>
    </row>
    <row r="37458" spans="1:17">
      <c r="A37458">
        <v>2024</v>
      </c>
      <c r="B37458">
        <v>82949</v>
      </c>
      <c r="C37458">
        <v>3</v>
      </c>
      <c r="D37458">
        <v>0</v>
      </c>
      <c r="E37458">
        <v>1</v>
      </c>
      <c r="F37458">
        <v>3454.91</v>
      </c>
      <c r="G37458">
        <v>2</v>
      </c>
      <c r="H37458">
        <v>0</v>
      </c>
      <c r="I37458">
        <v>0</v>
      </c>
      <c r="J37458">
        <v>3454.91</v>
      </c>
      <c r="K37458">
        <v>43</v>
      </c>
      <c r="L37458">
        <v>1</v>
      </c>
      <c r="M37458">
        <v>98020.864696086399</v>
      </c>
      <c r="N37458">
        <v>16</v>
      </c>
      <c r="O37458">
        <v>71.116957333980835</v>
      </c>
      <c r="P37458" t="str">
        <f t="shared" si="1170"/>
        <v>College</v>
      </c>
      <c r="Q37458">
        <f t="shared" si="1171"/>
        <v>11.492935640053748</v>
      </c>
    </row>
    <row r="37459" spans="1:17">
      <c r="A37459">
        <v>2024</v>
      </c>
      <c r="B37459">
        <v>83730</v>
      </c>
      <c r="C37459">
        <v>3</v>
      </c>
      <c r="D37459">
        <v>20230200098900</v>
      </c>
      <c r="E37459">
        <v>1</v>
      </c>
      <c r="F37459">
        <v>3622.48</v>
      </c>
      <c r="G37459">
        <v>1</v>
      </c>
      <c r="H37459">
        <v>20230200098901</v>
      </c>
      <c r="I37459">
        <v>202302000989011</v>
      </c>
      <c r="J37459">
        <v>3622.48</v>
      </c>
      <c r="K37459">
        <v>63</v>
      </c>
      <c r="L37459">
        <v>2</v>
      </c>
      <c r="M37459">
        <v>52518.920977641348</v>
      </c>
      <c r="N37459">
        <v>12</v>
      </c>
      <c r="O37459">
        <v>72.154595639710948</v>
      </c>
      <c r="P37459" t="str">
        <f t="shared" si="1170"/>
        <v>High School</v>
      </c>
      <c r="Q37459">
        <f t="shared" si="1171"/>
        <v>10.86892878322551</v>
      </c>
    </row>
    <row r="37460" spans="1:17">
      <c r="A37460">
        <v>2024</v>
      </c>
      <c r="B37460">
        <v>84294</v>
      </c>
      <c r="C37460">
        <v>3</v>
      </c>
      <c r="D37460">
        <v>20240200102500</v>
      </c>
      <c r="E37460">
        <v>1</v>
      </c>
      <c r="F37460">
        <v>2504.0700000000002</v>
      </c>
      <c r="G37460">
        <v>1</v>
      </c>
      <c r="H37460">
        <v>20240200102501</v>
      </c>
      <c r="I37460">
        <v>202402001025011</v>
      </c>
      <c r="J37460">
        <v>2504.0700000000002</v>
      </c>
      <c r="K37460">
        <v>50</v>
      </c>
      <c r="L37460">
        <v>1</v>
      </c>
      <c r="M37460">
        <v>116216.87950968367</v>
      </c>
      <c r="N37460">
        <v>18</v>
      </c>
      <c r="O37460">
        <v>68.066456616556749</v>
      </c>
      <c r="P37460" t="str">
        <f t="shared" si="1170"/>
        <v>Grad School</v>
      </c>
      <c r="Q37460">
        <f t="shared" si="1171"/>
        <v>11.663213375412186</v>
      </c>
    </row>
    <row r="37461" spans="1:17">
      <c r="A37461">
        <v>2024</v>
      </c>
      <c r="B37461">
        <v>85928</v>
      </c>
      <c r="C37461">
        <v>3</v>
      </c>
      <c r="D37461">
        <v>20221200469200</v>
      </c>
      <c r="E37461">
        <v>1</v>
      </c>
      <c r="F37461">
        <v>4159.91</v>
      </c>
      <c r="G37461">
        <v>1</v>
      </c>
      <c r="H37461">
        <v>20221200469201</v>
      </c>
      <c r="I37461">
        <v>202212004692011</v>
      </c>
      <c r="J37461">
        <v>4159.91</v>
      </c>
      <c r="K37461">
        <v>48</v>
      </c>
      <c r="L37461">
        <v>2</v>
      </c>
      <c r="M37461">
        <v>94363.338879860195</v>
      </c>
      <c r="N37461">
        <v>16</v>
      </c>
      <c r="O37461">
        <v>71.869021411031227</v>
      </c>
      <c r="P37461" t="str">
        <f t="shared" si="1170"/>
        <v>College</v>
      </c>
      <c r="Q37461">
        <f t="shared" si="1171"/>
        <v>11.454907917379066</v>
      </c>
    </row>
    <row r="37462" spans="1:17">
      <c r="A37462">
        <v>2024</v>
      </c>
      <c r="B37462">
        <v>85986</v>
      </c>
      <c r="C37462">
        <v>3</v>
      </c>
      <c r="D37462">
        <v>0</v>
      </c>
      <c r="E37462">
        <v>1</v>
      </c>
      <c r="F37462">
        <v>2286.39</v>
      </c>
      <c r="G37462">
        <v>1</v>
      </c>
      <c r="H37462">
        <v>0</v>
      </c>
      <c r="I37462">
        <v>0</v>
      </c>
      <c r="J37462">
        <v>2286.39</v>
      </c>
      <c r="K37462">
        <v>40</v>
      </c>
      <c r="L37462">
        <v>1</v>
      </c>
      <c r="M37462">
        <v>72915.182894170095</v>
      </c>
      <c r="N37462">
        <v>14</v>
      </c>
      <c r="O37462">
        <v>66.593079761411559</v>
      </c>
      <c r="P37462" t="str">
        <f t="shared" si="1170"/>
        <v>College</v>
      </c>
      <c r="Q37462">
        <f t="shared" si="1171"/>
        <v>11.197052166464758</v>
      </c>
    </row>
    <row r="37463" spans="1:17">
      <c r="A37463">
        <v>2024</v>
      </c>
      <c r="B37463">
        <v>86352</v>
      </c>
      <c r="C37463">
        <v>3</v>
      </c>
      <c r="D37463">
        <v>0</v>
      </c>
      <c r="E37463">
        <v>1</v>
      </c>
      <c r="F37463">
        <v>2525.4699999999998</v>
      </c>
      <c r="G37463">
        <v>1</v>
      </c>
      <c r="H37463">
        <v>0</v>
      </c>
      <c r="I37463">
        <v>0</v>
      </c>
      <c r="J37463">
        <v>2525.4699999999998</v>
      </c>
      <c r="K37463">
        <v>32</v>
      </c>
      <c r="L37463">
        <v>1</v>
      </c>
      <c r="M37463">
        <v>119080.22703509335</v>
      </c>
      <c r="N37463">
        <v>18</v>
      </c>
      <c r="O37463">
        <v>70.524394642723109</v>
      </c>
      <c r="P37463" t="str">
        <f t="shared" si="1170"/>
        <v>Grad School</v>
      </c>
      <c r="Q37463">
        <f t="shared" si="1171"/>
        <v>11.68755272170409</v>
      </c>
    </row>
    <row r="37464" spans="1:17">
      <c r="A37464">
        <v>2024</v>
      </c>
      <c r="B37464">
        <v>86750</v>
      </c>
      <c r="C37464">
        <v>3</v>
      </c>
      <c r="D37464">
        <v>0</v>
      </c>
      <c r="E37464">
        <v>1</v>
      </c>
      <c r="F37464">
        <v>2937.08</v>
      </c>
      <c r="G37464">
        <v>2</v>
      </c>
      <c r="H37464">
        <v>0</v>
      </c>
      <c r="I37464">
        <v>0</v>
      </c>
      <c r="J37464">
        <v>2937.08</v>
      </c>
      <c r="K37464">
        <v>31</v>
      </c>
      <c r="L37464">
        <v>1</v>
      </c>
      <c r="M37464">
        <v>75769.354522321606</v>
      </c>
      <c r="N37464">
        <v>14</v>
      </c>
      <c r="O37464">
        <v>70.750558672896787</v>
      </c>
      <c r="P37464" t="str">
        <f t="shared" si="1170"/>
        <v>College</v>
      </c>
      <c r="Q37464">
        <f t="shared" si="1171"/>
        <v>11.235449195980879</v>
      </c>
    </row>
    <row r="37465" spans="1:17">
      <c r="A37465">
        <v>2024</v>
      </c>
      <c r="B37465">
        <v>86806</v>
      </c>
      <c r="C37465">
        <v>3</v>
      </c>
      <c r="D37465">
        <v>20240100125600</v>
      </c>
      <c r="E37465">
        <v>1</v>
      </c>
      <c r="F37465">
        <v>3846.47</v>
      </c>
      <c r="G37465">
        <v>2</v>
      </c>
      <c r="H37465">
        <v>20240100125602</v>
      </c>
      <c r="I37465">
        <v>202401001256021</v>
      </c>
      <c r="J37465">
        <v>3846.47</v>
      </c>
      <c r="K37465">
        <v>60</v>
      </c>
      <c r="L37465">
        <v>1</v>
      </c>
      <c r="M37465">
        <v>120212.75044938717</v>
      </c>
      <c r="N37465">
        <v>18</v>
      </c>
      <c r="O37465">
        <v>69.758468607490641</v>
      </c>
      <c r="P37465" t="str">
        <f t="shared" si="1170"/>
        <v>Grad School</v>
      </c>
      <c r="Q37465">
        <f t="shared" si="1171"/>
        <v>11.697018372407459</v>
      </c>
    </row>
    <row r="37466" spans="1:17">
      <c r="A37466">
        <v>2024</v>
      </c>
      <c r="B37466">
        <v>87823</v>
      </c>
      <c r="C37466">
        <v>3</v>
      </c>
      <c r="D37466">
        <v>0</v>
      </c>
      <c r="E37466">
        <v>1</v>
      </c>
      <c r="F37466">
        <v>248.09</v>
      </c>
      <c r="G37466">
        <v>1</v>
      </c>
      <c r="H37466">
        <v>0</v>
      </c>
      <c r="I37466">
        <v>0</v>
      </c>
      <c r="J37466">
        <v>248.09</v>
      </c>
      <c r="K37466">
        <v>48</v>
      </c>
      <c r="L37466">
        <v>1</v>
      </c>
      <c r="M37466">
        <v>49791.363419915484</v>
      </c>
      <c r="N37466">
        <v>12</v>
      </c>
      <c r="O37466">
        <v>67.333565656961028</v>
      </c>
      <c r="P37466" t="str">
        <f t="shared" si="1170"/>
        <v>High School</v>
      </c>
      <c r="Q37466">
        <f t="shared" si="1171"/>
        <v>10.815596822669935</v>
      </c>
    </row>
    <row r="37467" spans="1:17">
      <c r="A37467">
        <v>2024</v>
      </c>
      <c r="B37467">
        <v>88533</v>
      </c>
      <c r="C37467">
        <v>3</v>
      </c>
      <c r="D37467">
        <v>20221201869900</v>
      </c>
      <c r="E37467">
        <v>1</v>
      </c>
      <c r="F37467">
        <v>433.91</v>
      </c>
      <c r="G37467">
        <v>1</v>
      </c>
      <c r="H37467">
        <v>20221201869901</v>
      </c>
      <c r="I37467">
        <v>202212018699011</v>
      </c>
      <c r="J37467">
        <v>433.91</v>
      </c>
      <c r="K37467">
        <v>38</v>
      </c>
      <c r="L37467">
        <v>1</v>
      </c>
      <c r="M37467">
        <v>103503.09233646814</v>
      </c>
      <c r="N37467">
        <v>16</v>
      </c>
      <c r="O37467">
        <v>71.790338127021187</v>
      </c>
      <c r="P37467" t="str">
        <f t="shared" si="1170"/>
        <v>College</v>
      </c>
      <c r="Q37467">
        <f t="shared" si="1171"/>
        <v>11.547356768888267</v>
      </c>
    </row>
    <row r="37468" spans="1:17">
      <c r="A37468">
        <v>2024</v>
      </c>
      <c r="B37468">
        <v>88711</v>
      </c>
      <c r="C37468">
        <v>3</v>
      </c>
      <c r="D37468">
        <v>20230300247600</v>
      </c>
      <c r="E37468">
        <v>1</v>
      </c>
      <c r="F37468">
        <v>584.13</v>
      </c>
      <c r="G37468">
        <v>1</v>
      </c>
      <c r="H37468">
        <v>20230300247601</v>
      </c>
      <c r="I37468">
        <v>202303002476011</v>
      </c>
      <c r="J37468">
        <v>584.13</v>
      </c>
      <c r="K37468">
        <v>30</v>
      </c>
      <c r="L37468">
        <v>2</v>
      </c>
      <c r="M37468">
        <v>95931.156686878676</v>
      </c>
      <c r="N37468">
        <v>16</v>
      </c>
      <c r="O37468">
        <v>68.887301959864374</v>
      </c>
      <c r="P37468" t="str">
        <f t="shared" si="1170"/>
        <v>College</v>
      </c>
      <c r="Q37468">
        <f t="shared" si="1171"/>
        <v>11.471386095352964</v>
      </c>
    </row>
    <row r="37469" spans="1:17">
      <c r="A37469">
        <v>2024</v>
      </c>
      <c r="B37469">
        <v>89178</v>
      </c>
      <c r="C37469">
        <v>3</v>
      </c>
      <c r="D37469">
        <v>0</v>
      </c>
      <c r="E37469">
        <v>1</v>
      </c>
      <c r="F37469">
        <v>374.75</v>
      </c>
      <c r="G37469">
        <v>1</v>
      </c>
      <c r="H37469">
        <v>0</v>
      </c>
      <c r="I37469">
        <v>0</v>
      </c>
      <c r="J37469">
        <v>374.75</v>
      </c>
      <c r="K37469">
        <v>51</v>
      </c>
      <c r="L37469">
        <v>1</v>
      </c>
      <c r="M37469">
        <v>123054.02447037824</v>
      </c>
      <c r="N37469">
        <v>18</v>
      </c>
      <c r="O37469">
        <v>71.557808820853438</v>
      </c>
      <c r="P37469" t="str">
        <f t="shared" si="1170"/>
        <v>Grad School</v>
      </c>
      <c r="Q37469">
        <f t="shared" si="1171"/>
        <v>11.720378761260628</v>
      </c>
    </row>
    <row r="37470" spans="1:17">
      <c r="A37470">
        <v>2024</v>
      </c>
      <c r="B37470">
        <v>89422</v>
      </c>
      <c r="C37470">
        <v>3</v>
      </c>
      <c r="D37470">
        <v>0</v>
      </c>
      <c r="E37470">
        <v>1</v>
      </c>
      <c r="F37470">
        <v>428.6</v>
      </c>
      <c r="G37470">
        <v>1</v>
      </c>
      <c r="H37470">
        <v>0</v>
      </c>
      <c r="I37470">
        <v>0</v>
      </c>
      <c r="J37470">
        <v>428.6</v>
      </c>
      <c r="K37470">
        <v>48</v>
      </c>
      <c r="L37470">
        <v>1</v>
      </c>
      <c r="M37470">
        <v>78562.397871338908</v>
      </c>
      <c r="N37470">
        <v>14</v>
      </c>
      <c r="O37470">
        <v>69.685758496244475</v>
      </c>
      <c r="P37470" t="str">
        <f t="shared" si="1170"/>
        <v>College</v>
      </c>
      <c r="Q37470">
        <f t="shared" si="1171"/>
        <v>11.271648465364711</v>
      </c>
    </row>
    <row r="37471" spans="1:17">
      <c r="A37471">
        <v>2024</v>
      </c>
      <c r="B37471">
        <v>83304</v>
      </c>
      <c r="C37471">
        <v>3</v>
      </c>
      <c r="D37471">
        <v>20240200095000</v>
      </c>
      <c r="E37471">
        <v>1</v>
      </c>
      <c r="F37471">
        <v>1674.21</v>
      </c>
      <c r="G37471">
        <v>5</v>
      </c>
      <c r="H37471">
        <v>20240200095005</v>
      </c>
      <c r="I37471">
        <v>202402000950051</v>
      </c>
      <c r="J37471">
        <v>3257.71</v>
      </c>
      <c r="K37471">
        <v>39</v>
      </c>
      <c r="L37471">
        <v>1</v>
      </c>
      <c r="M37471">
        <v>50791.832975088146</v>
      </c>
      <c r="N37471">
        <v>12</v>
      </c>
      <c r="O37471">
        <v>72.265598750721864</v>
      </c>
      <c r="P37471" t="str">
        <f t="shared" si="1170"/>
        <v>High School</v>
      </c>
      <c r="Q37471">
        <f t="shared" si="1171"/>
        <v>10.835490852435054</v>
      </c>
    </row>
    <row r="37472" spans="1:17">
      <c r="A37472">
        <v>2024</v>
      </c>
      <c r="B37472">
        <v>55238</v>
      </c>
      <c r="C37472">
        <v>3</v>
      </c>
      <c r="D37472">
        <v>20231200048600</v>
      </c>
      <c r="E37472">
        <v>1</v>
      </c>
      <c r="F37472">
        <v>1340.19</v>
      </c>
      <c r="G37472">
        <v>1</v>
      </c>
      <c r="H37472">
        <v>20231200048601</v>
      </c>
      <c r="I37472">
        <v>202312000486011</v>
      </c>
      <c r="J37472">
        <v>1340.19</v>
      </c>
      <c r="K37472">
        <v>50</v>
      </c>
      <c r="L37472">
        <v>2</v>
      </c>
      <c r="M37472">
        <v>113868.84649313986</v>
      </c>
      <c r="N37472">
        <v>18</v>
      </c>
      <c r="O37472">
        <v>67.338448773605606</v>
      </c>
      <c r="P37472" t="str">
        <f t="shared" si="1170"/>
        <v>Grad School</v>
      </c>
      <c r="Q37472">
        <f t="shared" si="1171"/>
        <v>11.642802595720321</v>
      </c>
    </row>
    <row r="37473" spans="1:17">
      <c r="A37473">
        <v>2024</v>
      </c>
      <c r="B37473">
        <v>3386</v>
      </c>
      <c r="C37473">
        <v>3</v>
      </c>
      <c r="D37473">
        <v>20230200379400</v>
      </c>
      <c r="E37473">
        <v>1</v>
      </c>
      <c r="F37473">
        <v>1536.81</v>
      </c>
      <c r="G37473">
        <v>1</v>
      </c>
      <c r="H37473">
        <v>20230200379401</v>
      </c>
      <c r="I37473">
        <v>202302003794011</v>
      </c>
      <c r="J37473">
        <v>1536.81</v>
      </c>
      <c r="K37473">
        <v>49</v>
      </c>
      <c r="L37473">
        <v>1</v>
      </c>
      <c r="M37473">
        <v>117205.41127549605</v>
      </c>
      <c r="N37473">
        <v>18</v>
      </c>
      <c r="O37473">
        <v>72.615495679078052</v>
      </c>
      <c r="P37473" t="str">
        <f t="shared" si="1170"/>
        <v>Grad School</v>
      </c>
      <c r="Q37473">
        <f t="shared" si="1171"/>
        <v>11.671683326351816</v>
      </c>
    </row>
    <row r="37474" spans="1:17">
      <c r="A37474">
        <v>2024</v>
      </c>
      <c r="B37474">
        <v>78491</v>
      </c>
      <c r="C37474">
        <v>3</v>
      </c>
      <c r="D37474">
        <v>20221206426500</v>
      </c>
      <c r="E37474">
        <v>1</v>
      </c>
      <c r="F37474">
        <v>2063.5500000000002</v>
      </c>
      <c r="G37474">
        <v>2</v>
      </c>
      <c r="H37474">
        <v>20221206426502</v>
      </c>
      <c r="I37474">
        <v>202212064265021</v>
      </c>
      <c r="J37474">
        <v>2063.5500000000002</v>
      </c>
      <c r="K37474">
        <v>45</v>
      </c>
      <c r="L37474">
        <v>2</v>
      </c>
      <c r="M37474">
        <v>72972.612821901246</v>
      </c>
      <c r="N37474">
        <v>14</v>
      </c>
      <c r="O37474">
        <v>68.602413107458261</v>
      </c>
      <c r="P37474" t="str">
        <f t="shared" si="1170"/>
        <v>College</v>
      </c>
      <c r="Q37474">
        <f t="shared" si="1171"/>
        <v>11.197839482914578</v>
      </c>
    </row>
    <row r="37475" spans="1:17">
      <c r="A37475">
        <v>2024</v>
      </c>
      <c r="B37475">
        <v>46641</v>
      </c>
      <c r="C37475">
        <v>3</v>
      </c>
      <c r="D37475">
        <v>20231200200700</v>
      </c>
      <c r="E37475">
        <v>1</v>
      </c>
      <c r="F37475">
        <v>2473.41</v>
      </c>
      <c r="G37475">
        <v>1</v>
      </c>
      <c r="H37475">
        <v>20231200200701</v>
      </c>
      <c r="I37475">
        <v>202312002007011</v>
      </c>
      <c r="J37475">
        <v>2473.41</v>
      </c>
      <c r="K37475">
        <v>47</v>
      </c>
      <c r="L37475">
        <v>2</v>
      </c>
      <c r="M37475">
        <v>99949.952083394091</v>
      </c>
      <c r="N37475">
        <v>16</v>
      </c>
      <c r="O37475">
        <v>65.604279678184795</v>
      </c>
      <c r="P37475" t="str">
        <f t="shared" si="1170"/>
        <v>College</v>
      </c>
      <c r="Q37475">
        <f t="shared" si="1171"/>
        <v>11.512424860522669</v>
      </c>
    </row>
    <row r="37476" spans="1:17">
      <c r="A37476">
        <v>2024</v>
      </c>
      <c r="B37476">
        <v>35842</v>
      </c>
      <c r="C37476">
        <v>3</v>
      </c>
      <c r="D37476">
        <v>20230300835600</v>
      </c>
      <c r="E37476">
        <v>1</v>
      </c>
      <c r="F37476">
        <v>3025.88</v>
      </c>
      <c r="G37476">
        <v>1</v>
      </c>
      <c r="H37476">
        <v>20230300835601</v>
      </c>
      <c r="I37476">
        <v>202303008356011</v>
      </c>
      <c r="J37476">
        <v>3025.88</v>
      </c>
      <c r="K37476">
        <v>58</v>
      </c>
      <c r="L37476">
        <v>1</v>
      </c>
      <c r="M37476">
        <v>96401.190443025189</v>
      </c>
      <c r="N37476">
        <v>16</v>
      </c>
      <c r="O37476">
        <v>69.971095314935084</v>
      </c>
      <c r="P37476" t="str">
        <f t="shared" si="1170"/>
        <v>College</v>
      </c>
      <c r="Q37476">
        <f t="shared" si="1171"/>
        <v>11.476273829516426</v>
      </c>
    </row>
    <row r="37477" spans="1:17">
      <c r="A37477">
        <v>2024</v>
      </c>
      <c r="B37477">
        <v>9971</v>
      </c>
      <c r="C37477">
        <v>3</v>
      </c>
      <c r="D37477">
        <v>0</v>
      </c>
      <c r="E37477">
        <v>1</v>
      </c>
      <c r="F37477">
        <v>3278.51</v>
      </c>
      <c r="G37477">
        <v>2</v>
      </c>
      <c r="H37477">
        <v>0</v>
      </c>
      <c r="I37477">
        <v>0</v>
      </c>
      <c r="J37477">
        <v>3278.51</v>
      </c>
      <c r="K37477">
        <v>44</v>
      </c>
      <c r="L37477">
        <v>2</v>
      </c>
      <c r="M37477">
        <v>118980.0937873588</v>
      </c>
      <c r="N37477">
        <v>18</v>
      </c>
      <c r="O37477">
        <v>70.189684128711264</v>
      </c>
      <c r="P37477" t="str">
        <f t="shared" si="1170"/>
        <v>Grad School</v>
      </c>
      <c r="Q37477">
        <f t="shared" si="1171"/>
        <v>11.686711479003133</v>
      </c>
    </row>
    <row r="37478" spans="1:17">
      <c r="A37478">
        <v>2024</v>
      </c>
      <c r="B37478">
        <v>13051</v>
      </c>
      <c r="C37478">
        <v>3</v>
      </c>
      <c r="D37478">
        <v>20221205161000</v>
      </c>
      <c r="E37478">
        <v>1</v>
      </c>
      <c r="F37478">
        <v>4525.8</v>
      </c>
      <c r="G37478">
        <v>2</v>
      </c>
      <c r="H37478">
        <v>20221205161002</v>
      </c>
      <c r="I37478">
        <v>202212051610022</v>
      </c>
      <c r="J37478">
        <v>4525.8</v>
      </c>
      <c r="K37478">
        <v>50</v>
      </c>
      <c r="L37478">
        <v>2</v>
      </c>
      <c r="M37478">
        <v>115641.62324616956</v>
      </c>
      <c r="N37478">
        <v>18</v>
      </c>
      <c r="O37478">
        <v>72.703202969622566</v>
      </c>
      <c r="P37478" t="str">
        <f t="shared" si="1170"/>
        <v>Grad School</v>
      </c>
      <c r="Q37478">
        <f t="shared" si="1171"/>
        <v>11.65825123309653</v>
      </c>
    </row>
    <row r="37479" spans="1:17">
      <c r="A37479">
        <v>2024</v>
      </c>
      <c r="B37479">
        <v>82089</v>
      </c>
      <c r="C37479">
        <v>3</v>
      </c>
      <c r="D37479">
        <v>0</v>
      </c>
      <c r="E37479">
        <v>1</v>
      </c>
      <c r="F37479">
        <v>2619.36</v>
      </c>
      <c r="G37479">
        <v>2</v>
      </c>
      <c r="H37479">
        <v>0</v>
      </c>
      <c r="I37479">
        <v>0</v>
      </c>
      <c r="J37479">
        <v>2619.36</v>
      </c>
      <c r="K37479">
        <v>49</v>
      </c>
      <c r="L37479">
        <v>2</v>
      </c>
      <c r="M37479">
        <v>95811.264870383486</v>
      </c>
      <c r="N37479">
        <v>16</v>
      </c>
      <c r="O37479">
        <v>70.782649381363228</v>
      </c>
      <c r="P37479" t="str">
        <f t="shared" si="1170"/>
        <v>College</v>
      </c>
      <c r="Q37479">
        <f t="shared" si="1171"/>
        <v>11.470135544419621</v>
      </c>
    </row>
    <row r="37480" spans="1:17">
      <c r="A37480">
        <v>2024</v>
      </c>
      <c r="B37480">
        <v>15828</v>
      </c>
      <c r="C37480">
        <v>3</v>
      </c>
      <c r="D37480">
        <v>20231200637700</v>
      </c>
      <c r="E37480">
        <v>1</v>
      </c>
      <c r="F37480">
        <v>2068.44</v>
      </c>
      <c r="G37480">
        <v>1</v>
      </c>
      <c r="H37480">
        <v>20231200637701</v>
      </c>
      <c r="I37480">
        <v>202312006377011</v>
      </c>
      <c r="J37480">
        <v>2068.44</v>
      </c>
      <c r="K37480">
        <v>52</v>
      </c>
      <c r="L37480">
        <v>1</v>
      </c>
      <c r="M37480">
        <v>71881.791168890035</v>
      </c>
      <c r="N37480">
        <v>14</v>
      </c>
      <c r="O37480">
        <v>71.853738136500866</v>
      </c>
      <c r="P37480" t="str">
        <f t="shared" si="1170"/>
        <v>College</v>
      </c>
      <c r="Q37480">
        <f t="shared" si="1171"/>
        <v>11.182778259464182</v>
      </c>
    </row>
    <row r="37481" spans="1:17">
      <c r="A37481">
        <v>2024</v>
      </c>
      <c r="B37481">
        <v>17754</v>
      </c>
      <c r="C37481">
        <v>3</v>
      </c>
      <c r="D37481">
        <v>20230100302200</v>
      </c>
      <c r="E37481">
        <v>1</v>
      </c>
      <c r="F37481">
        <v>2117.2199999999998</v>
      </c>
      <c r="G37481">
        <v>2</v>
      </c>
      <c r="H37481">
        <v>20230100302202</v>
      </c>
      <c r="I37481">
        <v>202301003022021</v>
      </c>
      <c r="J37481">
        <v>2117.2199999999998</v>
      </c>
      <c r="K37481">
        <v>55</v>
      </c>
      <c r="L37481">
        <v>1</v>
      </c>
      <c r="M37481">
        <v>49466.960222294671</v>
      </c>
      <c r="N37481">
        <v>12</v>
      </c>
      <c r="O37481">
        <v>72.233708377673224</v>
      </c>
      <c r="P37481" t="str">
        <f t="shared" si="1170"/>
        <v>High School</v>
      </c>
      <c r="Q37481">
        <f t="shared" si="1171"/>
        <v>10.809060255442663</v>
      </c>
    </row>
    <row r="37482" spans="1:17">
      <c r="A37482">
        <v>2024</v>
      </c>
      <c r="B37482">
        <v>84709</v>
      </c>
      <c r="C37482">
        <v>3</v>
      </c>
      <c r="D37482">
        <v>20240200106400</v>
      </c>
      <c r="E37482">
        <v>1</v>
      </c>
      <c r="F37482">
        <v>2971.99</v>
      </c>
      <c r="G37482">
        <v>2</v>
      </c>
      <c r="H37482">
        <v>20240200106402</v>
      </c>
      <c r="I37482">
        <v>202402001064021</v>
      </c>
      <c r="J37482">
        <v>2971.99</v>
      </c>
      <c r="K37482">
        <v>60</v>
      </c>
      <c r="L37482">
        <v>1</v>
      </c>
      <c r="M37482">
        <v>55188.418293364579</v>
      </c>
      <c r="N37482">
        <v>12</v>
      </c>
      <c r="O37482">
        <v>68.33571681578438</v>
      </c>
      <c r="P37482" t="str">
        <f t="shared" si="1170"/>
        <v>High School</v>
      </c>
      <c r="Q37482">
        <f t="shared" si="1171"/>
        <v>10.918508396725246</v>
      </c>
    </row>
    <row r="37483" spans="1:17">
      <c r="A37483">
        <v>2024</v>
      </c>
      <c r="B37483">
        <v>6094</v>
      </c>
      <c r="C37483">
        <v>3</v>
      </c>
      <c r="D37483">
        <v>0</v>
      </c>
      <c r="E37483">
        <v>1</v>
      </c>
      <c r="F37483">
        <v>1883.97</v>
      </c>
      <c r="G37483">
        <v>1</v>
      </c>
      <c r="H37483">
        <v>0</v>
      </c>
      <c r="I37483">
        <v>0</v>
      </c>
      <c r="J37483">
        <v>1883.97</v>
      </c>
      <c r="K37483">
        <v>51</v>
      </c>
      <c r="L37483">
        <v>2</v>
      </c>
      <c r="M37483">
        <v>119612.4900743754</v>
      </c>
      <c r="N37483">
        <v>18</v>
      </c>
      <c r="O37483">
        <v>69.518829877132646</v>
      </c>
      <c r="P37483" t="str">
        <f t="shared" si="1170"/>
        <v>Grad School</v>
      </c>
      <c r="Q37483">
        <f t="shared" si="1171"/>
        <v>11.692012547106016</v>
      </c>
    </row>
    <row r="37484" spans="1:17">
      <c r="A37484">
        <v>2024</v>
      </c>
      <c r="B37484">
        <v>23505</v>
      </c>
      <c r="C37484">
        <v>3</v>
      </c>
      <c r="D37484">
        <v>20231200418500</v>
      </c>
      <c r="E37484">
        <v>1</v>
      </c>
      <c r="F37484">
        <v>3344.04</v>
      </c>
      <c r="G37484">
        <v>1</v>
      </c>
      <c r="H37484">
        <v>20231200418501</v>
      </c>
      <c r="I37484">
        <v>202312004185011</v>
      </c>
      <c r="J37484">
        <v>3344.04</v>
      </c>
      <c r="K37484">
        <v>57</v>
      </c>
      <c r="L37484">
        <v>1</v>
      </c>
      <c r="M37484">
        <v>52214.484534457217</v>
      </c>
      <c r="N37484">
        <v>12</v>
      </c>
      <c r="O37484">
        <v>70.661586451156737</v>
      </c>
      <c r="P37484" t="str">
        <f t="shared" si="1170"/>
        <v>High School</v>
      </c>
      <c r="Q37484">
        <f t="shared" si="1171"/>
        <v>10.86311521688287</v>
      </c>
    </row>
    <row r="37485" spans="1:17">
      <c r="A37485">
        <v>2024</v>
      </c>
      <c r="B37485">
        <v>77841</v>
      </c>
      <c r="C37485">
        <v>3</v>
      </c>
      <c r="D37485">
        <v>20221206400500</v>
      </c>
      <c r="E37485">
        <v>1</v>
      </c>
      <c r="F37485">
        <v>2233.69</v>
      </c>
      <c r="G37485">
        <v>1</v>
      </c>
      <c r="H37485">
        <v>20221206400501</v>
      </c>
      <c r="I37485">
        <v>202212064005011</v>
      </c>
      <c r="J37485">
        <v>2233.69</v>
      </c>
      <c r="K37485">
        <v>32</v>
      </c>
      <c r="L37485">
        <v>1</v>
      </c>
      <c r="M37485">
        <v>56091.849744622312</v>
      </c>
      <c r="N37485">
        <v>12</v>
      </c>
      <c r="O37485">
        <v>71.338114814920942</v>
      </c>
      <c r="P37485" t="str">
        <f t="shared" si="1170"/>
        <v>High School</v>
      </c>
      <c r="Q37485">
        <f t="shared" si="1171"/>
        <v>10.934745800111981</v>
      </c>
    </row>
    <row r="37486" spans="1:17">
      <c r="A37486">
        <v>2024</v>
      </c>
      <c r="B37486">
        <v>15230</v>
      </c>
      <c r="C37486">
        <v>3</v>
      </c>
      <c r="D37486">
        <v>20221204733300</v>
      </c>
      <c r="E37486">
        <v>1</v>
      </c>
      <c r="F37486">
        <v>3941.88</v>
      </c>
      <c r="G37486">
        <v>1</v>
      </c>
      <c r="H37486">
        <v>20221204733301</v>
      </c>
      <c r="I37486">
        <v>202212047333011</v>
      </c>
      <c r="J37486">
        <v>3941.88</v>
      </c>
      <c r="K37486">
        <v>53</v>
      </c>
      <c r="L37486">
        <v>2</v>
      </c>
      <c r="M37486">
        <v>115718.90246304587</v>
      </c>
      <c r="N37486">
        <v>18</v>
      </c>
      <c r="O37486">
        <v>70.024563662729577</v>
      </c>
      <c r="P37486" t="str">
        <f t="shared" si="1170"/>
        <v>Grad School</v>
      </c>
      <c r="Q37486">
        <f t="shared" si="1171"/>
        <v>11.658919274626202</v>
      </c>
    </row>
    <row r="37487" spans="1:17">
      <c r="A37487">
        <v>2024</v>
      </c>
      <c r="B37487">
        <v>72063</v>
      </c>
      <c r="C37487">
        <v>3</v>
      </c>
      <c r="D37487">
        <v>20231200541600</v>
      </c>
      <c r="E37487">
        <v>1</v>
      </c>
      <c r="F37487">
        <v>1476.6</v>
      </c>
      <c r="G37487">
        <v>1</v>
      </c>
      <c r="H37487">
        <v>20231200541601</v>
      </c>
      <c r="I37487">
        <v>202312005416011</v>
      </c>
      <c r="J37487">
        <v>1476.6</v>
      </c>
      <c r="K37487">
        <v>39</v>
      </c>
      <c r="L37487">
        <v>2</v>
      </c>
      <c r="M37487">
        <v>119590.78987369504</v>
      </c>
      <c r="N37487">
        <v>18</v>
      </c>
      <c r="O37487">
        <v>71.747212064131759</v>
      </c>
      <c r="P37487" t="str">
        <f t="shared" si="1170"/>
        <v>Grad School</v>
      </c>
      <c r="Q37487">
        <f t="shared" si="1171"/>
        <v>11.691831109788396</v>
      </c>
    </row>
    <row r="37488" spans="1:17">
      <c r="A37488">
        <v>2024</v>
      </c>
      <c r="B37488">
        <v>50467</v>
      </c>
      <c r="C37488">
        <v>3</v>
      </c>
      <c r="D37488">
        <v>20240200743600</v>
      </c>
      <c r="E37488">
        <v>1</v>
      </c>
      <c r="F37488">
        <v>1788.45</v>
      </c>
      <c r="G37488">
        <v>1</v>
      </c>
      <c r="H37488">
        <v>20240200743601</v>
      </c>
      <c r="I37488">
        <v>202402007436011</v>
      </c>
      <c r="J37488">
        <v>1788.45</v>
      </c>
      <c r="K37488">
        <v>59</v>
      </c>
      <c r="L37488">
        <v>2</v>
      </c>
      <c r="M37488">
        <v>77863.780158788068</v>
      </c>
      <c r="N37488">
        <v>14</v>
      </c>
      <c r="O37488">
        <v>67.91923833964124</v>
      </c>
      <c r="P37488" t="str">
        <f t="shared" si="1170"/>
        <v>College</v>
      </c>
      <c r="Q37488">
        <f t="shared" si="1171"/>
        <v>11.262716170702417</v>
      </c>
    </row>
    <row r="37489" spans="1:17">
      <c r="A37489">
        <v>2024</v>
      </c>
      <c r="B37489">
        <v>4875</v>
      </c>
      <c r="C37489">
        <v>3</v>
      </c>
      <c r="D37489">
        <v>20221202925000</v>
      </c>
      <c r="E37489">
        <v>1</v>
      </c>
      <c r="F37489">
        <v>1618.11</v>
      </c>
      <c r="G37489">
        <v>1</v>
      </c>
      <c r="H37489">
        <v>20221202925001</v>
      </c>
      <c r="I37489">
        <v>202212029250011</v>
      </c>
      <c r="J37489">
        <v>1618.11</v>
      </c>
      <c r="K37489">
        <v>53</v>
      </c>
      <c r="L37489">
        <v>1</v>
      </c>
      <c r="M37489">
        <v>51350.153124421267</v>
      </c>
      <c r="N37489">
        <v>12</v>
      </c>
      <c r="O37489">
        <v>65.75089227506767</v>
      </c>
      <c r="P37489" t="str">
        <f t="shared" si="1170"/>
        <v>High School</v>
      </c>
      <c r="Q37489">
        <f t="shared" si="1171"/>
        <v>10.846423197327356</v>
      </c>
    </row>
    <row r="37490" spans="1:17">
      <c r="A37490">
        <v>2024</v>
      </c>
      <c r="B37490">
        <v>63361</v>
      </c>
      <c r="C37490">
        <v>3</v>
      </c>
      <c r="D37490">
        <v>20240200782600</v>
      </c>
      <c r="E37490">
        <v>1</v>
      </c>
      <c r="F37490">
        <v>1760.17</v>
      </c>
      <c r="G37490">
        <v>3</v>
      </c>
      <c r="H37490">
        <v>20240200782603</v>
      </c>
      <c r="I37490">
        <v>202402007826031</v>
      </c>
      <c r="J37490">
        <v>2198.0700000000002</v>
      </c>
      <c r="K37490">
        <v>26</v>
      </c>
      <c r="L37490">
        <v>1</v>
      </c>
      <c r="M37490">
        <v>52803.181413682607</v>
      </c>
      <c r="N37490">
        <v>12</v>
      </c>
      <c r="O37490">
        <v>68.843060503070717</v>
      </c>
      <c r="P37490" t="str">
        <f t="shared" si="1170"/>
        <v>High School</v>
      </c>
      <c r="Q37490">
        <f t="shared" si="1171"/>
        <v>10.87432672192617</v>
      </c>
    </row>
    <row r="37491" spans="1:17">
      <c r="A37491">
        <v>2024</v>
      </c>
      <c r="B37491">
        <v>162</v>
      </c>
      <c r="C37491">
        <v>3</v>
      </c>
      <c r="D37491">
        <v>20240300368800</v>
      </c>
      <c r="E37491">
        <v>1</v>
      </c>
      <c r="F37491">
        <v>918.19</v>
      </c>
      <c r="G37491">
        <v>1</v>
      </c>
      <c r="H37491">
        <v>20240300368801</v>
      </c>
      <c r="I37491">
        <v>202403003688011</v>
      </c>
      <c r="J37491">
        <v>918.19</v>
      </c>
      <c r="K37491">
        <v>45</v>
      </c>
      <c r="L37491">
        <v>2</v>
      </c>
      <c r="M37491">
        <v>77284.846372363711</v>
      </c>
      <c r="N37491">
        <v>14</v>
      </c>
      <c r="O37491">
        <v>68.121317706568021</v>
      </c>
      <c r="P37491" t="str">
        <f t="shared" si="1170"/>
        <v>College</v>
      </c>
      <c r="Q37491">
        <f t="shared" si="1171"/>
        <v>11.255253178777801</v>
      </c>
    </row>
    <row r="37492" spans="1:17">
      <c r="A37492">
        <v>2024</v>
      </c>
      <c r="B37492">
        <v>1749</v>
      </c>
      <c r="C37492">
        <v>3</v>
      </c>
      <c r="D37492">
        <v>20221203817100</v>
      </c>
      <c r="E37492">
        <v>1</v>
      </c>
      <c r="F37492">
        <v>653.59</v>
      </c>
      <c r="G37492">
        <v>1</v>
      </c>
      <c r="H37492">
        <v>20221203817101</v>
      </c>
      <c r="I37492">
        <v>202212038171011</v>
      </c>
      <c r="J37492">
        <v>653.59</v>
      </c>
      <c r="K37492">
        <v>41</v>
      </c>
      <c r="L37492">
        <v>1</v>
      </c>
      <c r="M37492">
        <v>117410.00518478267</v>
      </c>
      <c r="N37492">
        <v>18</v>
      </c>
      <c r="O37492">
        <v>74.740888570527773</v>
      </c>
      <c r="P37492" t="str">
        <f t="shared" si="1170"/>
        <v>Grad School</v>
      </c>
      <c r="Q37492">
        <f t="shared" si="1171"/>
        <v>11.67342740578389</v>
      </c>
    </row>
    <row r="37493" spans="1:17">
      <c r="A37493">
        <v>2024</v>
      </c>
      <c r="B37493">
        <v>2494</v>
      </c>
      <c r="C37493">
        <v>3</v>
      </c>
      <c r="D37493">
        <v>20240100824700</v>
      </c>
      <c r="E37493">
        <v>1</v>
      </c>
      <c r="F37493">
        <v>351.83</v>
      </c>
      <c r="G37493">
        <v>2</v>
      </c>
      <c r="H37493">
        <v>20240100824702</v>
      </c>
      <c r="I37493">
        <v>202401008247021</v>
      </c>
      <c r="J37493">
        <v>351.83</v>
      </c>
      <c r="K37493">
        <v>64</v>
      </c>
      <c r="L37493">
        <v>2</v>
      </c>
      <c r="M37493">
        <v>45237.556891624299</v>
      </c>
      <c r="N37493">
        <v>12</v>
      </c>
      <c r="O37493">
        <v>70.155712881990539</v>
      </c>
      <c r="P37493" t="str">
        <f t="shared" si="1170"/>
        <v>High School</v>
      </c>
      <c r="Q37493">
        <f t="shared" si="1171"/>
        <v>10.719682925492082</v>
      </c>
    </row>
    <row r="37494" spans="1:17">
      <c r="A37494">
        <v>2024</v>
      </c>
      <c r="B37494">
        <v>3623</v>
      </c>
      <c r="C37494">
        <v>3</v>
      </c>
      <c r="D37494">
        <v>20230300391000</v>
      </c>
      <c r="E37494">
        <v>1</v>
      </c>
      <c r="F37494">
        <v>1712.56</v>
      </c>
      <c r="G37494">
        <v>2</v>
      </c>
      <c r="H37494">
        <v>20230300391002</v>
      </c>
      <c r="I37494">
        <v>202303003910022</v>
      </c>
      <c r="J37494">
        <v>1712.56</v>
      </c>
      <c r="K37494">
        <v>53</v>
      </c>
      <c r="L37494">
        <v>1</v>
      </c>
      <c r="M37494">
        <v>113966.7263255955</v>
      </c>
      <c r="N37494">
        <v>18</v>
      </c>
      <c r="O37494">
        <v>70.063930769582797</v>
      </c>
      <c r="P37494" t="str">
        <f t="shared" si="1170"/>
        <v>Grad School</v>
      </c>
      <c r="Q37494">
        <f t="shared" si="1171"/>
        <v>11.643661810436146</v>
      </c>
    </row>
    <row r="37495" spans="1:17">
      <c r="A37495">
        <v>2024</v>
      </c>
      <c r="B37495">
        <v>5257</v>
      </c>
      <c r="C37495">
        <v>3</v>
      </c>
      <c r="D37495">
        <v>20240300702500</v>
      </c>
      <c r="E37495">
        <v>1</v>
      </c>
      <c r="F37495">
        <v>1448.93</v>
      </c>
      <c r="G37495">
        <v>1</v>
      </c>
      <c r="H37495">
        <v>20240300702501</v>
      </c>
      <c r="I37495">
        <v>202403007025011</v>
      </c>
      <c r="J37495">
        <v>1448.93</v>
      </c>
      <c r="K37495">
        <v>33</v>
      </c>
      <c r="L37495">
        <v>2</v>
      </c>
      <c r="M37495">
        <v>97802.512054323568</v>
      </c>
      <c r="N37495">
        <v>16</v>
      </c>
      <c r="O37495">
        <v>73.118201069711347</v>
      </c>
      <c r="P37495" t="str">
        <f t="shared" si="1170"/>
        <v>College</v>
      </c>
      <c r="Q37495">
        <f t="shared" si="1171"/>
        <v>11.49070554132007</v>
      </c>
    </row>
    <row r="37496" spans="1:17">
      <c r="A37496">
        <v>2024</v>
      </c>
      <c r="B37496">
        <v>9921</v>
      </c>
      <c r="C37496">
        <v>3</v>
      </c>
      <c r="D37496">
        <v>20230300577400</v>
      </c>
      <c r="E37496">
        <v>1</v>
      </c>
      <c r="F37496">
        <v>4685.9399999999996</v>
      </c>
      <c r="G37496">
        <v>1</v>
      </c>
      <c r="H37496">
        <v>20230300577401</v>
      </c>
      <c r="I37496">
        <v>202303005774011</v>
      </c>
      <c r="J37496">
        <v>4685.9399999999996</v>
      </c>
      <c r="K37496">
        <v>49</v>
      </c>
      <c r="L37496">
        <v>1</v>
      </c>
      <c r="M37496">
        <v>118209.67626461657</v>
      </c>
      <c r="N37496">
        <v>18</v>
      </c>
      <c r="O37496">
        <v>69.724160490719271</v>
      </c>
      <c r="P37496" t="str">
        <f t="shared" si="1170"/>
        <v>Grad School</v>
      </c>
      <c r="Q37496">
        <f t="shared" si="1171"/>
        <v>11.680215244094336</v>
      </c>
    </row>
    <row r="37497" spans="1:17">
      <c r="A37497">
        <v>2024</v>
      </c>
      <c r="B37497">
        <v>10153</v>
      </c>
      <c r="C37497">
        <v>3</v>
      </c>
      <c r="D37497">
        <v>20230200577500</v>
      </c>
      <c r="E37497">
        <v>1</v>
      </c>
      <c r="F37497">
        <v>4595.5</v>
      </c>
      <c r="G37497">
        <v>2</v>
      </c>
      <c r="H37497">
        <v>20230200577502</v>
      </c>
      <c r="I37497">
        <v>202302005775021</v>
      </c>
      <c r="J37497">
        <v>4595.5</v>
      </c>
      <c r="K37497">
        <v>56</v>
      </c>
      <c r="L37497">
        <v>2</v>
      </c>
      <c r="M37497">
        <v>71379.766442728753</v>
      </c>
      <c r="N37497">
        <v>14</v>
      </c>
      <c r="O37497">
        <v>74.362398642161622</v>
      </c>
      <c r="P37497" t="str">
        <f t="shared" si="1170"/>
        <v>College</v>
      </c>
      <c r="Q37497">
        <f t="shared" si="1171"/>
        <v>11.175769725012023</v>
      </c>
    </row>
    <row r="37498" spans="1:17">
      <c r="A37498">
        <v>2024</v>
      </c>
      <c r="B37498">
        <v>10988</v>
      </c>
      <c r="C37498">
        <v>3</v>
      </c>
      <c r="D37498">
        <v>20230200511300</v>
      </c>
      <c r="E37498">
        <v>1</v>
      </c>
      <c r="F37498">
        <v>2072.42</v>
      </c>
      <c r="G37498">
        <v>1</v>
      </c>
      <c r="H37498">
        <v>20230200511301</v>
      </c>
      <c r="I37498">
        <v>202302005113011</v>
      </c>
      <c r="J37498">
        <v>2072.42</v>
      </c>
      <c r="K37498">
        <v>46</v>
      </c>
      <c r="L37498">
        <v>1</v>
      </c>
      <c r="M37498">
        <v>117846.59733194011</v>
      </c>
      <c r="N37498">
        <v>18</v>
      </c>
      <c r="O37498">
        <v>72.632420244796407</v>
      </c>
      <c r="P37498" t="str">
        <f t="shared" si="1170"/>
        <v>Grad School</v>
      </c>
      <c r="Q37498">
        <f t="shared" si="1171"/>
        <v>11.677139035074644</v>
      </c>
    </row>
    <row r="37499" spans="1:17">
      <c r="A37499">
        <v>2024</v>
      </c>
      <c r="B37499">
        <v>13266</v>
      </c>
      <c r="C37499">
        <v>3</v>
      </c>
      <c r="D37499">
        <v>20230200679400</v>
      </c>
      <c r="E37499">
        <v>1</v>
      </c>
      <c r="F37499">
        <v>2509.59</v>
      </c>
      <c r="G37499">
        <v>1</v>
      </c>
      <c r="H37499">
        <v>20230200679401</v>
      </c>
      <c r="I37499">
        <v>202302006794011</v>
      </c>
      <c r="J37499">
        <v>2509.59</v>
      </c>
      <c r="K37499">
        <v>41</v>
      </c>
      <c r="L37499">
        <v>1</v>
      </c>
      <c r="M37499">
        <v>103177.04096453673</v>
      </c>
      <c r="N37499">
        <v>16</v>
      </c>
      <c r="O37499">
        <v>74.036348554512244</v>
      </c>
      <c r="P37499" t="str">
        <f t="shared" si="1170"/>
        <v>College</v>
      </c>
      <c r="Q37499">
        <f t="shared" si="1171"/>
        <v>11.544201636005326</v>
      </c>
    </row>
    <row r="37500" spans="1:17">
      <c r="A37500">
        <v>2024</v>
      </c>
      <c r="B37500">
        <v>13419</v>
      </c>
      <c r="C37500">
        <v>3</v>
      </c>
      <c r="D37500">
        <v>20230300680200</v>
      </c>
      <c r="E37500">
        <v>1</v>
      </c>
      <c r="F37500">
        <v>3831.36</v>
      </c>
      <c r="G37500">
        <v>1</v>
      </c>
      <c r="H37500">
        <v>20230300680201</v>
      </c>
      <c r="I37500">
        <v>202303006802011</v>
      </c>
      <c r="J37500">
        <v>3831.36</v>
      </c>
      <c r="K37500">
        <v>47</v>
      </c>
      <c r="L37500">
        <v>1</v>
      </c>
      <c r="M37500">
        <v>77576.555013336838</v>
      </c>
      <c r="N37500">
        <v>14</v>
      </c>
      <c r="O37500">
        <v>69.398333729000143</v>
      </c>
      <c r="P37500" t="str">
        <f t="shared" si="1170"/>
        <v>College</v>
      </c>
      <c r="Q37500">
        <f t="shared" si="1171"/>
        <v>11.259020534405227</v>
      </c>
    </row>
    <row r="37501" spans="1:17">
      <c r="A37501">
        <v>2024</v>
      </c>
      <c r="B37501">
        <v>16119</v>
      </c>
      <c r="C37501">
        <v>3</v>
      </c>
      <c r="D37501">
        <v>20230100640100</v>
      </c>
      <c r="E37501">
        <v>1</v>
      </c>
      <c r="F37501">
        <v>2045.95</v>
      </c>
      <c r="G37501">
        <v>2</v>
      </c>
      <c r="H37501">
        <v>20230100640102</v>
      </c>
      <c r="I37501">
        <v>202301006401021</v>
      </c>
      <c r="J37501">
        <v>2045.95</v>
      </c>
      <c r="K37501">
        <v>50</v>
      </c>
      <c r="L37501">
        <v>2</v>
      </c>
      <c r="M37501">
        <v>103100.33027188765</v>
      </c>
      <c r="N37501">
        <v>16</v>
      </c>
      <c r="O37501">
        <v>71.034170916646104</v>
      </c>
      <c r="P37501" t="str">
        <f t="shared" si="1170"/>
        <v>College</v>
      </c>
      <c r="Q37501">
        <f t="shared" si="1171"/>
        <v>11.543457873412992</v>
      </c>
    </row>
    <row r="37502" spans="1:17">
      <c r="A37502">
        <v>2024</v>
      </c>
      <c r="B37502">
        <v>17702</v>
      </c>
      <c r="C37502">
        <v>3</v>
      </c>
      <c r="D37502">
        <v>0</v>
      </c>
      <c r="E37502">
        <v>1</v>
      </c>
      <c r="F37502">
        <v>2573.27</v>
      </c>
      <c r="G37502">
        <v>1</v>
      </c>
      <c r="H37502">
        <v>0</v>
      </c>
      <c r="I37502">
        <v>0</v>
      </c>
      <c r="J37502">
        <v>2573.27</v>
      </c>
      <c r="K37502">
        <v>47</v>
      </c>
      <c r="L37502">
        <v>2</v>
      </c>
      <c r="M37502">
        <v>112757.84628924527</v>
      </c>
      <c r="N37502">
        <v>18</v>
      </c>
      <c r="O37502">
        <v>68.856953395969768</v>
      </c>
      <c r="P37502" t="str">
        <f t="shared" si="1170"/>
        <v>Grad School</v>
      </c>
      <c r="Q37502">
        <f t="shared" si="1171"/>
        <v>11.632997845092159</v>
      </c>
    </row>
    <row r="37503" spans="1:17">
      <c r="A37503">
        <v>2024</v>
      </c>
      <c r="B37503">
        <v>17932</v>
      </c>
      <c r="C37503">
        <v>3</v>
      </c>
      <c r="D37503">
        <v>0</v>
      </c>
      <c r="E37503">
        <v>1</v>
      </c>
      <c r="F37503">
        <v>2938.03</v>
      </c>
      <c r="G37503">
        <v>2</v>
      </c>
      <c r="H37503">
        <v>0</v>
      </c>
      <c r="I37503">
        <v>0</v>
      </c>
      <c r="J37503">
        <v>2938.03</v>
      </c>
      <c r="K37503">
        <v>40</v>
      </c>
      <c r="L37503">
        <v>2</v>
      </c>
      <c r="M37503">
        <v>73407.08771685687</v>
      </c>
      <c r="N37503">
        <v>14</v>
      </c>
      <c r="O37503">
        <v>71.116964006246221</v>
      </c>
      <c r="P37503" t="str">
        <f t="shared" si="1170"/>
        <v>College</v>
      </c>
      <c r="Q37503">
        <f t="shared" si="1171"/>
        <v>11.203775772840668</v>
      </c>
    </row>
    <row r="37504" spans="1:17">
      <c r="A37504">
        <v>2024</v>
      </c>
      <c r="B37504">
        <v>18760</v>
      </c>
      <c r="C37504">
        <v>3</v>
      </c>
      <c r="D37504">
        <v>20230300277600</v>
      </c>
      <c r="E37504">
        <v>1</v>
      </c>
      <c r="F37504">
        <v>1700.29</v>
      </c>
      <c r="G37504">
        <v>1</v>
      </c>
      <c r="H37504">
        <v>20230300277601</v>
      </c>
      <c r="I37504">
        <v>202303002776011</v>
      </c>
      <c r="J37504">
        <v>1700.29</v>
      </c>
      <c r="K37504">
        <v>38</v>
      </c>
      <c r="L37504">
        <v>1</v>
      </c>
      <c r="M37504">
        <v>93395.118266944803</v>
      </c>
      <c r="N37504">
        <v>16</v>
      </c>
      <c r="O37504">
        <v>70.877484007052402</v>
      </c>
      <c r="P37504" t="str">
        <f t="shared" si="1170"/>
        <v>College</v>
      </c>
      <c r="Q37504">
        <f t="shared" si="1171"/>
        <v>11.444594355901771</v>
      </c>
    </row>
    <row r="37505" spans="1:17">
      <c r="A37505">
        <v>2024</v>
      </c>
      <c r="B37505">
        <v>23098</v>
      </c>
      <c r="C37505">
        <v>3</v>
      </c>
      <c r="D37505">
        <v>0</v>
      </c>
      <c r="E37505">
        <v>1</v>
      </c>
      <c r="F37505">
        <v>2521.13</v>
      </c>
      <c r="G37505">
        <v>1</v>
      </c>
      <c r="H37505">
        <v>0</v>
      </c>
      <c r="I37505">
        <v>0</v>
      </c>
      <c r="J37505">
        <v>2521.13</v>
      </c>
      <c r="K37505">
        <v>33</v>
      </c>
      <c r="L37505">
        <v>1</v>
      </c>
      <c r="M37505">
        <v>97897.248655924152</v>
      </c>
      <c r="N37505">
        <v>16</v>
      </c>
      <c r="O37505">
        <v>71.818523255357746</v>
      </c>
      <c r="P37505" t="str">
        <f t="shared" si="1170"/>
        <v>College</v>
      </c>
      <c r="Q37505">
        <f t="shared" si="1171"/>
        <v>11.491673724506978</v>
      </c>
    </row>
    <row r="37506" spans="1:17">
      <c r="A37506">
        <v>2024</v>
      </c>
      <c r="B37506">
        <v>23394</v>
      </c>
      <c r="C37506">
        <v>3</v>
      </c>
      <c r="D37506">
        <v>20231200418400</v>
      </c>
      <c r="E37506">
        <v>1</v>
      </c>
      <c r="F37506">
        <v>2095.7800000000002</v>
      </c>
      <c r="G37506">
        <v>2</v>
      </c>
      <c r="H37506">
        <v>20231200418402</v>
      </c>
      <c r="I37506">
        <v>202312004184021</v>
      </c>
      <c r="J37506">
        <v>2095.7800000000002</v>
      </c>
      <c r="K37506">
        <v>52</v>
      </c>
      <c r="L37506">
        <v>2</v>
      </c>
      <c r="M37506">
        <v>92630.124585813726</v>
      </c>
      <c r="N37506">
        <v>16</v>
      </c>
      <c r="O37506">
        <v>69.981800114049108</v>
      </c>
      <c r="P37506" t="str">
        <f t="shared" si="1170"/>
        <v>College</v>
      </c>
      <c r="Q37506">
        <f t="shared" si="1171"/>
        <v>11.436369687230584</v>
      </c>
    </row>
    <row r="37507" spans="1:17">
      <c r="A37507">
        <v>2024</v>
      </c>
      <c r="B37507">
        <v>25176</v>
      </c>
      <c r="C37507">
        <v>3</v>
      </c>
      <c r="D37507">
        <v>20240200317900</v>
      </c>
      <c r="E37507">
        <v>1</v>
      </c>
      <c r="F37507">
        <v>2732.84</v>
      </c>
      <c r="G37507">
        <v>1</v>
      </c>
      <c r="H37507">
        <v>20240200317901</v>
      </c>
      <c r="I37507">
        <v>202402003179011</v>
      </c>
      <c r="J37507">
        <v>2732.84</v>
      </c>
      <c r="K37507">
        <v>27</v>
      </c>
      <c r="L37507">
        <v>1</v>
      </c>
      <c r="M37507">
        <v>51036.875621198662</v>
      </c>
      <c r="N37507">
        <v>12</v>
      </c>
      <c r="O37507">
        <v>70.095950999450906</v>
      </c>
      <c r="P37507" t="str">
        <f t="shared" ref="P37507:P37570" si="1172">IF(N37507&lt;=12,"High School",IF(N37507&lt;=16,"College","Grad School"))</f>
        <v>High School</v>
      </c>
      <c r="Q37507">
        <f t="shared" ref="Q37507:Q37570" si="1173">LN(M37507)</f>
        <v>10.840303701826791</v>
      </c>
    </row>
    <row r="37508" spans="1:17">
      <c r="A37508">
        <v>2024</v>
      </c>
      <c r="B37508">
        <v>28371</v>
      </c>
      <c r="C37508">
        <v>3</v>
      </c>
      <c r="D37508">
        <v>20230100731400</v>
      </c>
      <c r="E37508">
        <v>1</v>
      </c>
      <c r="F37508">
        <v>892.79</v>
      </c>
      <c r="G37508">
        <v>1</v>
      </c>
      <c r="H37508">
        <v>20230100731401</v>
      </c>
      <c r="I37508">
        <v>202301007314011</v>
      </c>
      <c r="J37508">
        <v>892.79</v>
      </c>
      <c r="K37508">
        <v>58</v>
      </c>
      <c r="L37508">
        <v>2</v>
      </c>
      <c r="M37508">
        <v>94134.349920227352</v>
      </c>
      <c r="N37508">
        <v>16</v>
      </c>
      <c r="O37508">
        <v>69.403693016885782</v>
      </c>
      <c r="P37508" t="str">
        <f t="shared" si="1172"/>
        <v>College</v>
      </c>
      <c r="Q37508">
        <f t="shared" si="1173"/>
        <v>11.452478295310645</v>
      </c>
    </row>
    <row r="37509" spans="1:17">
      <c r="A37509">
        <v>2024</v>
      </c>
      <c r="B37509">
        <v>28878</v>
      </c>
      <c r="C37509">
        <v>3</v>
      </c>
      <c r="D37509">
        <v>0</v>
      </c>
      <c r="E37509">
        <v>1</v>
      </c>
      <c r="F37509">
        <v>1584.06</v>
      </c>
      <c r="G37509">
        <v>2</v>
      </c>
      <c r="H37509">
        <v>0</v>
      </c>
      <c r="I37509">
        <v>0</v>
      </c>
      <c r="J37509">
        <v>1584.06</v>
      </c>
      <c r="K37509">
        <v>31</v>
      </c>
      <c r="L37509">
        <v>1</v>
      </c>
      <c r="M37509">
        <v>95180.182458410054</v>
      </c>
      <c r="N37509">
        <v>16</v>
      </c>
      <c r="O37509">
        <v>73.825475949392072</v>
      </c>
      <c r="P37509" t="str">
        <f t="shared" si="1172"/>
        <v>College</v>
      </c>
      <c r="Q37509">
        <f t="shared" si="1173"/>
        <v>11.463527031655929</v>
      </c>
    </row>
    <row r="37510" spans="1:17">
      <c r="A37510">
        <v>2024</v>
      </c>
      <c r="B37510">
        <v>29666</v>
      </c>
      <c r="C37510">
        <v>3</v>
      </c>
      <c r="D37510">
        <v>20231204020300</v>
      </c>
      <c r="E37510">
        <v>1</v>
      </c>
      <c r="F37510">
        <v>902.74</v>
      </c>
      <c r="G37510">
        <v>2</v>
      </c>
      <c r="H37510">
        <v>20231204020302</v>
      </c>
      <c r="I37510">
        <v>202312040203021</v>
      </c>
      <c r="J37510">
        <v>902.74</v>
      </c>
      <c r="K37510">
        <v>42</v>
      </c>
      <c r="L37510">
        <v>2</v>
      </c>
      <c r="M37510">
        <v>93055.99768717197</v>
      </c>
      <c r="N37510">
        <v>16</v>
      </c>
      <c r="O37510">
        <v>70.294003122145185</v>
      </c>
      <c r="P37510" t="str">
        <f t="shared" si="1172"/>
        <v>College</v>
      </c>
      <c r="Q37510">
        <f t="shared" si="1173"/>
        <v>11.440956716598983</v>
      </c>
    </row>
    <row r="37511" spans="1:17">
      <c r="A37511">
        <v>2024</v>
      </c>
      <c r="B37511">
        <v>29987</v>
      </c>
      <c r="C37511">
        <v>3</v>
      </c>
      <c r="D37511">
        <v>20221202429500</v>
      </c>
      <c r="E37511">
        <v>1</v>
      </c>
      <c r="F37511">
        <v>1222.08</v>
      </c>
      <c r="G37511">
        <v>1</v>
      </c>
      <c r="H37511">
        <v>20221202429501</v>
      </c>
      <c r="I37511">
        <v>202212024295011</v>
      </c>
      <c r="J37511">
        <v>1222.08</v>
      </c>
      <c r="K37511">
        <v>53</v>
      </c>
      <c r="L37511">
        <v>1</v>
      </c>
      <c r="M37511">
        <v>135628.7836248377</v>
      </c>
      <c r="N37511">
        <v>20</v>
      </c>
      <c r="O37511">
        <v>70.923466887946716</v>
      </c>
      <c r="P37511" t="str">
        <f t="shared" si="1172"/>
        <v>Grad School</v>
      </c>
      <c r="Q37511">
        <f t="shared" si="1173"/>
        <v>11.817676900582384</v>
      </c>
    </row>
    <row r="37512" spans="1:17">
      <c r="A37512">
        <v>2024</v>
      </c>
      <c r="B37512">
        <v>30677</v>
      </c>
      <c r="C37512">
        <v>3</v>
      </c>
      <c r="D37512">
        <v>20221202413300</v>
      </c>
      <c r="E37512">
        <v>1</v>
      </c>
      <c r="F37512">
        <v>2254.21</v>
      </c>
      <c r="G37512">
        <v>1</v>
      </c>
      <c r="H37512">
        <v>20221202413301</v>
      </c>
      <c r="I37512">
        <v>202212024133011</v>
      </c>
      <c r="J37512">
        <v>2254.21</v>
      </c>
      <c r="K37512">
        <v>56</v>
      </c>
      <c r="L37512">
        <v>2</v>
      </c>
      <c r="M37512">
        <v>76419.082933989746</v>
      </c>
      <c r="N37512">
        <v>14</v>
      </c>
      <c r="O37512">
        <v>68.474627236504176</v>
      </c>
      <c r="P37512" t="str">
        <f t="shared" si="1172"/>
        <v>College</v>
      </c>
      <c r="Q37512">
        <f t="shared" si="1173"/>
        <v>11.243987720588526</v>
      </c>
    </row>
    <row r="37513" spans="1:17">
      <c r="A37513">
        <v>2024</v>
      </c>
      <c r="B37513">
        <v>31576</v>
      </c>
      <c r="C37513">
        <v>3</v>
      </c>
      <c r="D37513">
        <v>0</v>
      </c>
      <c r="E37513">
        <v>1</v>
      </c>
      <c r="F37513">
        <v>446.37</v>
      </c>
      <c r="G37513">
        <v>2</v>
      </c>
      <c r="H37513">
        <v>0</v>
      </c>
      <c r="I37513">
        <v>0</v>
      </c>
      <c r="J37513">
        <v>446.37</v>
      </c>
      <c r="K37513">
        <v>56</v>
      </c>
      <c r="L37513">
        <v>2</v>
      </c>
      <c r="M37513">
        <v>74485.103750867827</v>
      </c>
      <c r="N37513">
        <v>14</v>
      </c>
      <c r="O37513">
        <v>69.096985082662698</v>
      </c>
      <c r="P37513" t="str">
        <f t="shared" si="1172"/>
        <v>College</v>
      </c>
      <c r="Q37513">
        <f t="shared" si="1173"/>
        <v>11.218354434722274</v>
      </c>
    </row>
    <row r="37514" spans="1:17">
      <c r="A37514">
        <v>2024</v>
      </c>
      <c r="B37514">
        <v>31586</v>
      </c>
      <c r="C37514">
        <v>3</v>
      </c>
      <c r="D37514">
        <v>0</v>
      </c>
      <c r="E37514">
        <v>1</v>
      </c>
      <c r="F37514">
        <v>497.1</v>
      </c>
      <c r="G37514">
        <v>1</v>
      </c>
      <c r="H37514">
        <v>0</v>
      </c>
      <c r="I37514">
        <v>0</v>
      </c>
      <c r="J37514">
        <v>497.1</v>
      </c>
      <c r="K37514">
        <v>56</v>
      </c>
      <c r="L37514">
        <v>1</v>
      </c>
      <c r="M37514">
        <v>28283.758196168164</v>
      </c>
      <c r="N37514">
        <v>10</v>
      </c>
      <c r="O37514">
        <v>69.023970522377496</v>
      </c>
      <c r="P37514" t="str">
        <f t="shared" si="1172"/>
        <v>High School</v>
      </c>
      <c r="Q37514">
        <f t="shared" si="1173"/>
        <v>10.250043003549139</v>
      </c>
    </row>
    <row r="37515" spans="1:17">
      <c r="A37515">
        <v>2024</v>
      </c>
      <c r="B37515">
        <v>32856</v>
      </c>
      <c r="C37515">
        <v>3</v>
      </c>
      <c r="D37515">
        <v>0</v>
      </c>
      <c r="E37515">
        <v>1</v>
      </c>
      <c r="F37515">
        <v>4089.81</v>
      </c>
      <c r="G37515">
        <v>1</v>
      </c>
      <c r="H37515">
        <v>0</v>
      </c>
      <c r="I37515">
        <v>0</v>
      </c>
      <c r="J37515">
        <v>4089.81</v>
      </c>
      <c r="K37515">
        <v>35</v>
      </c>
      <c r="L37515">
        <v>1</v>
      </c>
      <c r="M37515">
        <v>117961.60690565634</v>
      </c>
      <c r="N37515">
        <v>18</v>
      </c>
      <c r="O37515">
        <v>67.734882973041508</v>
      </c>
      <c r="P37515" t="str">
        <f t="shared" si="1172"/>
        <v>Grad School</v>
      </c>
      <c r="Q37515">
        <f t="shared" si="1173"/>
        <v>11.678114485298757</v>
      </c>
    </row>
    <row r="37516" spans="1:17">
      <c r="A37516">
        <v>2024</v>
      </c>
      <c r="B37516">
        <v>34055</v>
      </c>
      <c r="C37516">
        <v>3</v>
      </c>
      <c r="D37516">
        <v>20240300168600</v>
      </c>
      <c r="E37516">
        <v>1</v>
      </c>
      <c r="F37516">
        <v>274.72000000000003</v>
      </c>
      <c r="G37516">
        <v>1</v>
      </c>
      <c r="H37516">
        <v>20240300168601</v>
      </c>
      <c r="I37516">
        <v>202403001686011</v>
      </c>
      <c r="J37516">
        <v>274.72000000000003</v>
      </c>
      <c r="K37516">
        <v>62</v>
      </c>
      <c r="L37516">
        <v>2</v>
      </c>
      <c r="M37516">
        <v>74353.182791250671</v>
      </c>
      <c r="N37516">
        <v>14</v>
      </c>
      <c r="O37516">
        <v>70.322824197155853</v>
      </c>
      <c r="P37516" t="str">
        <f t="shared" si="1172"/>
        <v>College</v>
      </c>
      <c r="Q37516">
        <f t="shared" si="1173"/>
        <v>11.216581759193316</v>
      </c>
    </row>
    <row r="37517" spans="1:17">
      <c r="A37517">
        <v>2024</v>
      </c>
      <c r="B37517">
        <v>34104</v>
      </c>
      <c r="C37517">
        <v>3</v>
      </c>
      <c r="D37517">
        <v>20240200159700</v>
      </c>
      <c r="E37517">
        <v>1</v>
      </c>
      <c r="F37517">
        <v>295.75</v>
      </c>
      <c r="G37517">
        <v>1</v>
      </c>
      <c r="H37517">
        <v>20240200159701</v>
      </c>
      <c r="I37517">
        <v>202402001597011</v>
      </c>
      <c r="J37517">
        <v>295.75</v>
      </c>
      <c r="K37517">
        <v>55</v>
      </c>
      <c r="L37517">
        <v>2</v>
      </c>
      <c r="M37517">
        <v>73783.044697875506</v>
      </c>
      <c r="N37517">
        <v>14</v>
      </c>
      <c r="O37517">
        <v>67.443245485932195</v>
      </c>
      <c r="P37517" t="str">
        <f t="shared" si="1172"/>
        <v>College</v>
      </c>
      <c r="Q37517">
        <f t="shared" si="1173"/>
        <v>11.208884237551509</v>
      </c>
    </row>
    <row r="37518" spans="1:17">
      <c r="A37518">
        <v>2024</v>
      </c>
      <c r="B37518">
        <v>36055</v>
      </c>
      <c r="C37518">
        <v>3</v>
      </c>
      <c r="D37518">
        <v>20240200842400</v>
      </c>
      <c r="E37518">
        <v>1</v>
      </c>
      <c r="F37518">
        <v>5941.16</v>
      </c>
      <c r="G37518">
        <v>1</v>
      </c>
      <c r="H37518">
        <v>20240200842401</v>
      </c>
      <c r="I37518">
        <v>202402008424011</v>
      </c>
      <c r="J37518">
        <v>5941.16</v>
      </c>
      <c r="K37518">
        <v>39</v>
      </c>
      <c r="L37518">
        <v>1</v>
      </c>
      <c r="M37518">
        <v>48196.057083465806</v>
      </c>
      <c r="N37518">
        <v>12</v>
      </c>
      <c r="O37518">
        <v>69.450563562735667</v>
      </c>
      <c r="P37518" t="str">
        <f t="shared" si="1172"/>
        <v>High School</v>
      </c>
      <c r="Q37518">
        <f t="shared" si="1173"/>
        <v>10.783032493445026</v>
      </c>
    </row>
    <row r="37519" spans="1:17">
      <c r="A37519">
        <v>2024</v>
      </c>
      <c r="B37519">
        <v>40244</v>
      </c>
      <c r="C37519">
        <v>3</v>
      </c>
      <c r="D37519">
        <v>0</v>
      </c>
      <c r="E37519">
        <v>1</v>
      </c>
      <c r="F37519">
        <v>2335.2600000000002</v>
      </c>
      <c r="G37519">
        <v>1</v>
      </c>
      <c r="H37519">
        <v>0</v>
      </c>
      <c r="I37519">
        <v>0</v>
      </c>
      <c r="J37519">
        <v>2335.2600000000002</v>
      </c>
      <c r="K37519">
        <v>54</v>
      </c>
      <c r="L37519">
        <v>1</v>
      </c>
      <c r="M37519">
        <v>76580.881245165423</v>
      </c>
      <c r="N37519">
        <v>14</v>
      </c>
      <c r="O37519">
        <v>72.529968694114942</v>
      </c>
      <c r="P37519" t="str">
        <f t="shared" si="1172"/>
        <v>College</v>
      </c>
      <c r="Q37519">
        <f t="shared" si="1173"/>
        <v>11.246102732475723</v>
      </c>
    </row>
    <row r="37520" spans="1:17">
      <c r="A37520">
        <v>2024</v>
      </c>
      <c r="B37520">
        <v>43183</v>
      </c>
      <c r="C37520">
        <v>3</v>
      </c>
      <c r="D37520">
        <v>20231200235300</v>
      </c>
      <c r="E37520">
        <v>1</v>
      </c>
      <c r="F37520">
        <v>2577.59</v>
      </c>
      <c r="G37520">
        <v>1</v>
      </c>
      <c r="H37520">
        <v>20231200235301</v>
      </c>
      <c r="I37520">
        <v>202312002353011</v>
      </c>
      <c r="J37520">
        <v>2577.59</v>
      </c>
      <c r="K37520">
        <v>38</v>
      </c>
      <c r="L37520">
        <v>1</v>
      </c>
      <c r="M37520">
        <v>77659.128002293292</v>
      </c>
      <c r="N37520">
        <v>14</v>
      </c>
      <c r="O37520">
        <v>69.866016720065559</v>
      </c>
      <c r="P37520" t="str">
        <f t="shared" si="1172"/>
        <v>College</v>
      </c>
      <c r="Q37520">
        <f t="shared" si="1173"/>
        <v>11.260084374820524</v>
      </c>
    </row>
    <row r="37521" spans="1:17">
      <c r="A37521">
        <v>2024</v>
      </c>
      <c r="B37521">
        <v>44624</v>
      </c>
      <c r="C37521">
        <v>3</v>
      </c>
      <c r="D37521">
        <v>0</v>
      </c>
      <c r="E37521">
        <v>1</v>
      </c>
      <c r="F37521">
        <v>2281.3200000000002</v>
      </c>
      <c r="G37521">
        <v>2</v>
      </c>
      <c r="H37521">
        <v>0</v>
      </c>
      <c r="I37521">
        <v>0</v>
      </c>
      <c r="J37521">
        <v>2281.3200000000002</v>
      </c>
      <c r="K37521">
        <v>26</v>
      </c>
      <c r="L37521">
        <v>1</v>
      </c>
      <c r="M37521">
        <v>51791.916162408568</v>
      </c>
      <c r="N37521">
        <v>12</v>
      </c>
      <c r="O37521">
        <v>70.254314523328389</v>
      </c>
      <c r="P37521" t="str">
        <f t="shared" si="1172"/>
        <v>High School</v>
      </c>
      <c r="Q37521">
        <f t="shared" si="1173"/>
        <v>10.854989357428396</v>
      </c>
    </row>
    <row r="37522" spans="1:17">
      <c r="A37522">
        <v>2024</v>
      </c>
      <c r="B37522">
        <v>47681</v>
      </c>
      <c r="C37522">
        <v>3</v>
      </c>
      <c r="D37522">
        <v>0</v>
      </c>
      <c r="E37522">
        <v>1</v>
      </c>
      <c r="F37522">
        <v>2160.52</v>
      </c>
      <c r="G37522">
        <v>2</v>
      </c>
      <c r="H37522">
        <v>0</v>
      </c>
      <c r="I37522">
        <v>0</v>
      </c>
      <c r="J37522">
        <v>2160.52</v>
      </c>
      <c r="K37522">
        <v>48</v>
      </c>
      <c r="L37522">
        <v>1</v>
      </c>
      <c r="M37522">
        <v>92597.499040157345</v>
      </c>
      <c r="N37522">
        <v>16</v>
      </c>
      <c r="O37522">
        <v>71.844825042703675</v>
      </c>
      <c r="P37522" t="str">
        <f t="shared" si="1172"/>
        <v>College</v>
      </c>
      <c r="Q37522">
        <f t="shared" si="1173"/>
        <v>11.436017412063899</v>
      </c>
    </row>
    <row r="37523" spans="1:17">
      <c r="A37523">
        <v>2024</v>
      </c>
      <c r="B37523">
        <v>47880</v>
      </c>
      <c r="C37523">
        <v>3</v>
      </c>
      <c r="D37523">
        <v>20230200213900</v>
      </c>
      <c r="E37523">
        <v>1</v>
      </c>
      <c r="F37523">
        <v>4495.16</v>
      </c>
      <c r="G37523">
        <v>2</v>
      </c>
      <c r="H37523">
        <v>20230200213902</v>
      </c>
      <c r="I37523">
        <v>202302002139021</v>
      </c>
      <c r="J37523">
        <v>4495.16</v>
      </c>
      <c r="K37523">
        <v>52</v>
      </c>
      <c r="L37523">
        <v>2</v>
      </c>
      <c r="M37523">
        <v>118163.75989593097</v>
      </c>
      <c r="N37523">
        <v>18</v>
      </c>
      <c r="O37523">
        <v>70.926395303847301</v>
      </c>
      <c r="P37523" t="str">
        <f t="shared" si="1172"/>
        <v>Grad School</v>
      </c>
      <c r="Q37523">
        <f t="shared" si="1173"/>
        <v>11.679826737077567</v>
      </c>
    </row>
    <row r="37524" spans="1:17">
      <c r="A37524">
        <v>2024</v>
      </c>
      <c r="B37524">
        <v>48051</v>
      </c>
      <c r="C37524">
        <v>3</v>
      </c>
      <c r="D37524">
        <v>20230300216800</v>
      </c>
      <c r="E37524">
        <v>1</v>
      </c>
      <c r="F37524">
        <v>4707.32</v>
      </c>
      <c r="G37524">
        <v>2</v>
      </c>
      <c r="H37524">
        <v>20230300216802</v>
      </c>
      <c r="I37524">
        <v>202303002168021</v>
      </c>
      <c r="J37524">
        <v>4707.32</v>
      </c>
      <c r="K37524">
        <v>57</v>
      </c>
      <c r="L37524">
        <v>2</v>
      </c>
      <c r="M37524">
        <v>114790.83078178312</v>
      </c>
      <c r="N37524">
        <v>18</v>
      </c>
      <c r="O37524">
        <v>70.329978286465945</v>
      </c>
      <c r="P37524" t="str">
        <f t="shared" si="1172"/>
        <v>Grad School</v>
      </c>
      <c r="Q37524">
        <f t="shared" si="1173"/>
        <v>11.650866888438904</v>
      </c>
    </row>
    <row r="37525" spans="1:17">
      <c r="A37525">
        <v>2024</v>
      </c>
      <c r="B37525">
        <v>50092</v>
      </c>
      <c r="C37525">
        <v>3</v>
      </c>
      <c r="D37525">
        <v>0</v>
      </c>
      <c r="E37525">
        <v>1</v>
      </c>
      <c r="F37525">
        <v>2170.85</v>
      </c>
      <c r="G37525">
        <v>1</v>
      </c>
      <c r="H37525">
        <v>0</v>
      </c>
      <c r="I37525">
        <v>0</v>
      </c>
      <c r="J37525">
        <v>2170.85</v>
      </c>
      <c r="K37525">
        <v>43</v>
      </c>
      <c r="L37525">
        <v>2</v>
      </c>
      <c r="M37525">
        <v>80859.813264953613</v>
      </c>
      <c r="N37525">
        <v>14</v>
      </c>
      <c r="O37525">
        <v>69.910140098344741</v>
      </c>
      <c r="P37525" t="str">
        <f t="shared" si="1172"/>
        <v>College</v>
      </c>
      <c r="Q37525">
        <f t="shared" si="1173"/>
        <v>11.300472233829662</v>
      </c>
    </row>
    <row r="37526" spans="1:17">
      <c r="A37526">
        <v>2024</v>
      </c>
      <c r="B37526">
        <v>50175</v>
      </c>
      <c r="C37526">
        <v>3</v>
      </c>
      <c r="D37526">
        <v>20231200741500</v>
      </c>
      <c r="E37526">
        <v>1</v>
      </c>
      <c r="F37526">
        <v>3508.05</v>
      </c>
      <c r="G37526">
        <v>2</v>
      </c>
      <c r="H37526">
        <v>20231200741502</v>
      </c>
      <c r="I37526">
        <v>202312007415021</v>
      </c>
      <c r="J37526">
        <v>3508.05</v>
      </c>
      <c r="K37526">
        <v>46</v>
      </c>
      <c r="L37526">
        <v>2</v>
      </c>
      <c r="M37526">
        <v>96158.361806577741</v>
      </c>
      <c r="N37526">
        <v>16</v>
      </c>
      <c r="O37526">
        <v>68.539158617395529</v>
      </c>
      <c r="P37526" t="str">
        <f t="shared" si="1172"/>
        <v>College</v>
      </c>
      <c r="Q37526">
        <f t="shared" si="1173"/>
        <v>11.473751713502638</v>
      </c>
    </row>
    <row r="37527" spans="1:17">
      <c r="A37527">
        <v>2024</v>
      </c>
      <c r="B37527">
        <v>56193</v>
      </c>
      <c r="C37527">
        <v>3</v>
      </c>
      <c r="D37527">
        <v>20240100057600</v>
      </c>
      <c r="E37527">
        <v>1</v>
      </c>
      <c r="F37527">
        <v>713.09</v>
      </c>
      <c r="G37527">
        <v>1</v>
      </c>
      <c r="H37527">
        <v>20240100057601</v>
      </c>
      <c r="I37527">
        <v>202401000576011</v>
      </c>
      <c r="J37527">
        <v>713.09</v>
      </c>
      <c r="K37527">
        <v>42</v>
      </c>
      <c r="L37527">
        <v>1</v>
      </c>
      <c r="M37527">
        <v>94015.775678580321</v>
      </c>
      <c r="N37527">
        <v>16</v>
      </c>
      <c r="O37527">
        <v>68.619856917160362</v>
      </c>
      <c r="P37527" t="str">
        <f t="shared" si="1172"/>
        <v>College</v>
      </c>
      <c r="Q37527">
        <f t="shared" si="1173"/>
        <v>11.451217873538747</v>
      </c>
    </row>
    <row r="37528" spans="1:17">
      <c r="A37528">
        <v>2024</v>
      </c>
      <c r="B37528">
        <v>56387</v>
      </c>
      <c r="C37528">
        <v>3</v>
      </c>
      <c r="D37528">
        <v>0</v>
      </c>
      <c r="E37528">
        <v>1</v>
      </c>
      <c r="F37528">
        <v>1318.57</v>
      </c>
      <c r="G37528">
        <v>1</v>
      </c>
      <c r="H37528">
        <v>0</v>
      </c>
      <c r="I37528">
        <v>0</v>
      </c>
      <c r="J37528">
        <v>1318.57</v>
      </c>
      <c r="K37528">
        <v>42</v>
      </c>
      <c r="L37528">
        <v>1</v>
      </c>
      <c r="M37528">
        <v>98399.408405578564</v>
      </c>
      <c r="N37528">
        <v>16</v>
      </c>
      <c r="O37528">
        <v>69.370869063722537</v>
      </c>
      <c r="P37528" t="str">
        <f t="shared" si="1172"/>
        <v>College</v>
      </c>
      <c r="Q37528">
        <f t="shared" si="1173"/>
        <v>11.496790070883842</v>
      </c>
    </row>
    <row r="37529" spans="1:17">
      <c r="A37529">
        <v>2024</v>
      </c>
      <c r="B37529">
        <v>59286</v>
      </c>
      <c r="C37529">
        <v>3</v>
      </c>
      <c r="D37529">
        <v>0</v>
      </c>
      <c r="E37529">
        <v>1</v>
      </c>
      <c r="F37529">
        <v>1808.73</v>
      </c>
      <c r="G37529">
        <v>1</v>
      </c>
      <c r="H37529">
        <v>0</v>
      </c>
      <c r="I37529">
        <v>0</v>
      </c>
      <c r="J37529">
        <v>1808.73</v>
      </c>
      <c r="K37529">
        <v>44</v>
      </c>
      <c r="L37529">
        <v>1</v>
      </c>
      <c r="M37529">
        <v>118518.53544320099</v>
      </c>
      <c r="N37529">
        <v>18</v>
      </c>
      <c r="O37529">
        <v>68.656037552190568</v>
      </c>
      <c r="P37529" t="str">
        <f t="shared" si="1172"/>
        <v>Grad School</v>
      </c>
      <c r="Q37529">
        <f t="shared" si="1173"/>
        <v>11.682824644567624</v>
      </c>
    </row>
    <row r="37530" spans="1:17">
      <c r="A37530">
        <v>2024</v>
      </c>
      <c r="B37530">
        <v>63473</v>
      </c>
      <c r="C37530">
        <v>3</v>
      </c>
      <c r="D37530">
        <v>0</v>
      </c>
      <c r="E37530">
        <v>1</v>
      </c>
      <c r="F37530">
        <v>2627.23</v>
      </c>
      <c r="G37530">
        <v>1</v>
      </c>
      <c r="H37530">
        <v>0</v>
      </c>
      <c r="I37530">
        <v>0</v>
      </c>
      <c r="J37530">
        <v>2627.23</v>
      </c>
      <c r="K37530">
        <v>55</v>
      </c>
      <c r="L37530">
        <v>2</v>
      </c>
      <c r="M37530">
        <v>94370.89219383162</v>
      </c>
      <c r="N37530">
        <v>16</v>
      </c>
      <c r="O37530">
        <v>69.186802072162465</v>
      </c>
      <c r="P37530" t="str">
        <f t="shared" si="1172"/>
        <v>College</v>
      </c>
      <c r="Q37530">
        <f t="shared" si="1173"/>
        <v>11.454987959181047</v>
      </c>
    </row>
    <row r="37531" spans="1:17">
      <c r="A37531">
        <v>2024</v>
      </c>
      <c r="B37531">
        <v>63892</v>
      </c>
      <c r="C37531">
        <v>3</v>
      </c>
      <c r="D37531">
        <v>20230200783200</v>
      </c>
      <c r="E37531">
        <v>1</v>
      </c>
      <c r="F37531">
        <v>3573.32</v>
      </c>
      <c r="G37531">
        <v>1</v>
      </c>
      <c r="H37531">
        <v>20230200783201</v>
      </c>
      <c r="I37531">
        <v>202302007832011</v>
      </c>
      <c r="J37531">
        <v>3573.32</v>
      </c>
      <c r="K37531">
        <v>47</v>
      </c>
      <c r="L37531">
        <v>2</v>
      </c>
      <c r="M37531">
        <v>116156.43841148216</v>
      </c>
      <c r="N37531">
        <v>18</v>
      </c>
      <c r="O37531">
        <v>69.561806353368098</v>
      </c>
      <c r="P37531" t="str">
        <f t="shared" si="1172"/>
        <v>Grad School</v>
      </c>
      <c r="Q37531">
        <f t="shared" si="1173"/>
        <v>11.662693168530387</v>
      </c>
    </row>
    <row r="37532" spans="1:17">
      <c r="A37532">
        <v>2024</v>
      </c>
      <c r="B37532">
        <v>64034</v>
      </c>
      <c r="C37532">
        <v>3</v>
      </c>
      <c r="D37532">
        <v>20240300796800</v>
      </c>
      <c r="E37532">
        <v>1</v>
      </c>
      <c r="F37532">
        <v>6112.99</v>
      </c>
      <c r="G37532">
        <v>1</v>
      </c>
      <c r="H37532">
        <v>20240300796801</v>
      </c>
      <c r="I37532">
        <v>202403007968011</v>
      </c>
      <c r="J37532">
        <v>6112.99</v>
      </c>
      <c r="K37532">
        <v>30</v>
      </c>
      <c r="L37532">
        <v>1</v>
      </c>
      <c r="M37532">
        <v>50996.550702487883</v>
      </c>
      <c r="N37532">
        <v>12</v>
      </c>
      <c r="O37532">
        <v>70.698943830729235</v>
      </c>
      <c r="P37532" t="str">
        <f t="shared" si="1172"/>
        <v>High School</v>
      </c>
      <c r="Q37532">
        <f t="shared" si="1173"/>
        <v>10.839513276134678</v>
      </c>
    </row>
    <row r="37533" spans="1:17">
      <c r="A37533">
        <v>2024</v>
      </c>
      <c r="B37533">
        <v>66894</v>
      </c>
      <c r="C37533">
        <v>3</v>
      </c>
      <c r="D37533">
        <v>20230200468900</v>
      </c>
      <c r="E37533">
        <v>1</v>
      </c>
      <c r="F37533">
        <v>486.2</v>
      </c>
      <c r="G37533">
        <v>1</v>
      </c>
      <c r="H37533">
        <v>20230200468901</v>
      </c>
      <c r="I37533">
        <v>202302004689011</v>
      </c>
      <c r="J37533">
        <v>486.2</v>
      </c>
      <c r="K37533">
        <v>60</v>
      </c>
      <c r="L37533">
        <v>1</v>
      </c>
      <c r="M37533">
        <v>54921.342348024926</v>
      </c>
      <c r="N37533">
        <v>12</v>
      </c>
      <c r="O37533">
        <v>67.971709113082369</v>
      </c>
      <c r="P37533" t="str">
        <f t="shared" si="1172"/>
        <v>High School</v>
      </c>
      <c r="Q37533">
        <f t="shared" si="1173"/>
        <v>10.913657301462759</v>
      </c>
    </row>
    <row r="37534" spans="1:17">
      <c r="A37534">
        <v>2024</v>
      </c>
      <c r="B37534">
        <v>67344</v>
      </c>
      <c r="C37534">
        <v>3</v>
      </c>
      <c r="D37534">
        <v>20230300472900</v>
      </c>
      <c r="E37534">
        <v>1</v>
      </c>
      <c r="F37534">
        <v>284.79000000000002</v>
      </c>
      <c r="G37534">
        <v>1</v>
      </c>
      <c r="H37534">
        <v>20230300472901</v>
      </c>
      <c r="I37534">
        <v>202303004729011</v>
      </c>
      <c r="J37534">
        <v>284.79000000000002</v>
      </c>
      <c r="K37534">
        <v>45</v>
      </c>
      <c r="L37534">
        <v>2</v>
      </c>
      <c r="M37534">
        <v>117297.79301070608</v>
      </c>
      <c r="N37534">
        <v>18</v>
      </c>
      <c r="O37534">
        <v>70.572569608900793</v>
      </c>
      <c r="P37534" t="str">
        <f t="shared" si="1172"/>
        <v>Grad School</v>
      </c>
      <c r="Q37534">
        <f t="shared" si="1173"/>
        <v>11.672471219551573</v>
      </c>
    </row>
    <row r="37535" spans="1:17">
      <c r="A37535">
        <v>2024</v>
      </c>
      <c r="B37535">
        <v>67931</v>
      </c>
      <c r="C37535">
        <v>3</v>
      </c>
      <c r="D37535">
        <v>20240100260000</v>
      </c>
      <c r="E37535">
        <v>1</v>
      </c>
      <c r="F37535">
        <v>835.89</v>
      </c>
      <c r="G37535">
        <v>2</v>
      </c>
      <c r="H37535">
        <v>20240100260002</v>
      </c>
      <c r="I37535">
        <v>202401002600021</v>
      </c>
      <c r="J37535">
        <v>835.89</v>
      </c>
      <c r="K37535">
        <v>56</v>
      </c>
      <c r="L37535">
        <v>2</v>
      </c>
      <c r="M37535">
        <v>96411.315838445094</v>
      </c>
      <c r="N37535">
        <v>16</v>
      </c>
      <c r="O37535">
        <v>71.972705762760441</v>
      </c>
      <c r="P37535" t="str">
        <f t="shared" si="1172"/>
        <v>College</v>
      </c>
      <c r="Q37535">
        <f t="shared" si="1173"/>
        <v>11.476378857925884</v>
      </c>
    </row>
    <row r="37536" spans="1:17">
      <c r="A37536">
        <v>2024</v>
      </c>
      <c r="B37536">
        <v>68091</v>
      </c>
      <c r="C37536">
        <v>3</v>
      </c>
      <c r="D37536">
        <v>20240100265300</v>
      </c>
      <c r="E37536">
        <v>1</v>
      </c>
      <c r="F37536">
        <v>1289.4000000000001</v>
      </c>
      <c r="G37536">
        <v>1</v>
      </c>
      <c r="H37536">
        <v>20240100265301</v>
      </c>
      <c r="I37536">
        <v>202401002653011</v>
      </c>
      <c r="J37536">
        <v>1289.4000000000001</v>
      </c>
      <c r="K37536">
        <v>25</v>
      </c>
      <c r="L37536">
        <v>1</v>
      </c>
      <c r="M37536">
        <v>89943.963178296501</v>
      </c>
      <c r="N37536">
        <v>16</v>
      </c>
      <c r="O37536">
        <v>69.612677767325209</v>
      </c>
      <c r="P37536" t="str">
        <f t="shared" si="1172"/>
        <v>College</v>
      </c>
      <c r="Q37536">
        <f t="shared" si="1173"/>
        <v>11.406942124044745</v>
      </c>
    </row>
    <row r="37537" spans="1:17">
      <c r="A37537">
        <v>2024</v>
      </c>
      <c r="B37537">
        <v>68206</v>
      </c>
      <c r="C37537">
        <v>3</v>
      </c>
      <c r="D37537">
        <v>20240200269300</v>
      </c>
      <c r="E37537">
        <v>1</v>
      </c>
      <c r="F37537">
        <v>552.16999999999996</v>
      </c>
      <c r="G37537">
        <v>2</v>
      </c>
      <c r="H37537">
        <v>20240200269302</v>
      </c>
      <c r="I37537">
        <v>202402002693021</v>
      </c>
      <c r="J37537">
        <v>552.16999999999996</v>
      </c>
      <c r="K37537">
        <v>36</v>
      </c>
      <c r="L37537">
        <v>2</v>
      </c>
      <c r="M37537">
        <v>82403.811560134753</v>
      </c>
      <c r="N37537">
        <v>14</v>
      </c>
      <c r="O37537">
        <v>70.563885344507725</v>
      </c>
      <c r="P37537" t="str">
        <f t="shared" si="1172"/>
        <v>College</v>
      </c>
      <c r="Q37537">
        <f t="shared" si="1173"/>
        <v>11.319386971625502</v>
      </c>
    </row>
    <row r="37538" spans="1:17">
      <c r="A37538">
        <v>2024</v>
      </c>
      <c r="B37538">
        <v>68303</v>
      </c>
      <c r="C37538">
        <v>3</v>
      </c>
      <c r="D37538">
        <v>0</v>
      </c>
      <c r="E37538">
        <v>1</v>
      </c>
      <c r="F37538">
        <v>606.61</v>
      </c>
      <c r="G37538">
        <v>1</v>
      </c>
      <c r="H37538">
        <v>0</v>
      </c>
      <c r="I37538">
        <v>0</v>
      </c>
      <c r="J37538">
        <v>606.61</v>
      </c>
      <c r="K37538">
        <v>32</v>
      </c>
      <c r="L37538">
        <v>2</v>
      </c>
      <c r="M37538">
        <v>76076.107276184906</v>
      </c>
      <c r="N37538">
        <v>14</v>
      </c>
      <c r="O37538">
        <v>68.820981784187978</v>
      </c>
      <c r="P37538" t="str">
        <f t="shared" si="1172"/>
        <v>College</v>
      </c>
      <c r="Q37538">
        <f t="shared" si="1173"/>
        <v>11.239489529719188</v>
      </c>
    </row>
    <row r="37539" spans="1:17">
      <c r="A37539">
        <v>2024</v>
      </c>
      <c r="B37539">
        <v>68433</v>
      </c>
      <c r="C37539">
        <v>3</v>
      </c>
      <c r="D37539">
        <v>20240200270000</v>
      </c>
      <c r="E37539">
        <v>1</v>
      </c>
      <c r="F37539">
        <v>552.16999999999996</v>
      </c>
      <c r="G37539">
        <v>1</v>
      </c>
      <c r="H37539">
        <v>20240200270001</v>
      </c>
      <c r="I37539">
        <v>202402002700011</v>
      </c>
      <c r="J37539">
        <v>552.16999999999996</v>
      </c>
      <c r="K37539">
        <v>38</v>
      </c>
      <c r="L37539">
        <v>2</v>
      </c>
      <c r="M37539">
        <v>72688.307415156072</v>
      </c>
      <c r="N37539">
        <v>14</v>
      </c>
      <c r="O37539">
        <v>69.539901946172961</v>
      </c>
      <c r="P37539" t="str">
        <f t="shared" si="1172"/>
        <v>College</v>
      </c>
      <c r="Q37539">
        <f t="shared" si="1173"/>
        <v>11.193935817232427</v>
      </c>
    </row>
    <row r="37540" spans="1:17">
      <c r="A37540">
        <v>2024</v>
      </c>
      <c r="B37540">
        <v>70558</v>
      </c>
      <c r="C37540">
        <v>3</v>
      </c>
      <c r="D37540">
        <v>20240100135600</v>
      </c>
      <c r="E37540">
        <v>1</v>
      </c>
      <c r="F37540">
        <v>2528.13</v>
      </c>
      <c r="G37540">
        <v>2</v>
      </c>
      <c r="H37540">
        <v>20240100135602</v>
      </c>
      <c r="I37540">
        <v>202401001356021</v>
      </c>
      <c r="J37540">
        <v>2528.13</v>
      </c>
      <c r="K37540">
        <v>27</v>
      </c>
      <c r="L37540">
        <v>1</v>
      </c>
      <c r="M37540">
        <v>82322.026816116559</v>
      </c>
      <c r="N37540">
        <v>14</v>
      </c>
      <c r="O37540">
        <v>71.385858119519426</v>
      </c>
      <c r="P37540" t="str">
        <f t="shared" si="1172"/>
        <v>College</v>
      </c>
      <c r="Q37540">
        <f t="shared" si="1173"/>
        <v>11.318393991391869</v>
      </c>
    </row>
    <row r="37541" spans="1:17">
      <c r="A37541">
        <v>2024</v>
      </c>
      <c r="B37541">
        <v>71368</v>
      </c>
      <c r="C37541">
        <v>3</v>
      </c>
      <c r="D37541">
        <v>20230100539000</v>
      </c>
      <c r="E37541">
        <v>1</v>
      </c>
      <c r="F37541">
        <v>818.53</v>
      </c>
      <c r="G37541">
        <v>1</v>
      </c>
      <c r="H37541">
        <v>20230100539001</v>
      </c>
      <c r="I37541">
        <v>202301005390011</v>
      </c>
      <c r="J37541">
        <v>818.53</v>
      </c>
      <c r="K37541">
        <v>37</v>
      </c>
      <c r="L37541">
        <v>1</v>
      </c>
      <c r="M37541">
        <v>96878.289199081832</v>
      </c>
      <c r="N37541">
        <v>16</v>
      </c>
      <c r="O37541">
        <v>70.679214183112649</v>
      </c>
      <c r="P37541" t="str">
        <f t="shared" si="1172"/>
        <v>College</v>
      </c>
      <c r="Q37541">
        <f t="shared" si="1173"/>
        <v>11.481210719102037</v>
      </c>
    </row>
    <row r="37542" spans="1:17">
      <c r="A37542">
        <v>2024</v>
      </c>
      <c r="B37542">
        <v>71572</v>
      </c>
      <c r="C37542">
        <v>3</v>
      </c>
      <c r="D37542">
        <v>0</v>
      </c>
      <c r="E37542">
        <v>1</v>
      </c>
      <c r="F37542">
        <v>2075.37</v>
      </c>
      <c r="G37542">
        <v>1</v>
      </c>
      <c r="H37542">
        <v>0</v>
      </c>
      <c r="I37542">
        <v>0</v>
      </c>
      <c r="J37542">
        <v>2075.37</v>
      </c>
      <c r="K37542">
        <v>27</v>
      </c>
      <c r="L37542">
        <v>2</v>
      </c>
      <c r="M37542">
        <v>89587.261492694088</v>
      </c>
      <c r="N37542">
        <v>16</v>
      </c>
      <c r="O37542">
        <v>71.429274121906161</v>
      </c>
      <c r="P37542" t="str">
        <f t="shared" si="1172"/>
        <v>College</v>
      </c>
      <c r="Q37542">
        <f t="shared" si="1173"/>
        <v>11.402968418015321</v>
      </c>
    </row>
    <row r="37543" spans="1:17">
      <c r="A37543">
        <v>2024</v>
      </c>
      <c r="B37543">
        <v>71713</v>
      </c>
      <c r="C37543">
        <v>3</v>
      </c>
      <c r="D37543">
        <v>0</v>
      </c>
      <c r="E37543">
        <v>1</v>
      </c>
      <c r="F37543">
        <v>801.86</v>
      </c>
      <c r="G37543">
        <v>1</v>
      </c>
      <c r="H37543">
        <v>0</v>
      </c>
      <c r="I37543">
        <v>0</v>
      </c>
      <c r="J37543">
        <v>801.86</v>
      </c>
      <c r="K37543">
        <v>26</v>
      </c>
      <c r="L37543">
        <v>1</v>
      </c>
      <c r="M37543">
        <v>100389.51716831916</v>
      </c>
      <c r="N37543">
        <v>16</v>
      </c>
      <c r="O37543">
        <v>71.8164218358271</v>
      </c>
      <c r="P37543" t="str">
        <f t="shared" si="1172"/>
        <v>College</v>
      </c>
      <c r="Q37543">
        <f t="shared" si="1173"/>
        <v>11.51681307011448</v>
      </c>
    </row>
    <row r="37544" spans="1:17">
      <c r="A37544">
        <v>2024</v>
      </c>
      <c r="B37544">
        <v>75555</v>
      </c>
      <c r="C37544">
        <v>3</v>
      </c>
      <c r="D37544">
        <v>20240300823700</v>
      </c>
      <c r="E37544">
        <v>1</v>
      </c>
      <c r="F37544">
        <v>1846.23</v>
      </c>
      <c r="G37544">
        <v>1</v>
      </c>
      <c r="H37544">
        <v>20240300823701</v>
      </c>
      <c r="I37544">
        <v>202403008237011</v>
      </c>
      <c r="J37544">
        <v>1846.23</v>
      </c>
      <c r="K37544">
        <v>49</v>
      </c>
      <c r="L37544">
        <v>1</v>
      </c>
      <c r="M37544">
        <v>118373.55286497784</v>
      </c>
      <c r="N37544">
        <v>18</v>
      </c>
      <c r="O37544">
        <v>65.738515597138374</v>
      </c>
      <c r="P37544" t="str">
        <f t="shared" si="1172"/>
        <v>Grad School</v>
      </c>
      <c r="Q37544">
        <f t="shared" si="1173"/>
        <v>11.681600605408187</v>
      </c>
    </row>
    <row r="37545" spans="1:17">
      <c r="A37545">
        <v>2024</v>
      </c>
      <c r="B37545">
        <v>75814</v>
      </c>
      <c r="C37545">
        <v>3</v>
      </c>
      <c r="D37545">
        <v>20240100813200</v>
      </c>
      <c r="E37545">
        <v>1</v>
      </c>
      <c r="F37545">
        <v>2151.44</v>
      </c>
      <c r="G37545">
        <v>1</v>
      </c>
      <c r="H37545">
        <v>20240100813201</v>
      </c>
      <c r="I37545">
        <v>202401008132011</v>
      </c>
      <c r="J37545">
        <v>2151.44</v>
      </c>
      <c r="K37545">
        <v>59</v>
      </c>
      <c r="L37545">
        <v>1</v>
      </c>
      <c r="M37545">
        <v>50742.866930709795</v>
      </c>
      <c r="N37545">
        <v>12</v>
      </c>
      <c r="O37545">
        <v>69.617945420711948</v>
      </c>
      <c r="P37545" t="str">
        <f t="shared" si="1172"/>
        <v>High School</v>
      </c>
      <c r="Q37545">
        <f t="shared" si="1173"/>
        <v>10.834526333936061</v>
      </c>
    </row>
    <row r="37546" spans="1:17">
      <c r="A37546">
        <v>2024</v>
      </c>
      <c r="B37546">
        <v>76000</v>
      </c>
      <c r="C37546">
        <v>3</v>
      </c>
      <c r="D37546">
        <v>20230200487800</v>
      </c>
      <c r="E37546">
        <v>1</v>
      </c>
      <c r="F37546">
        <v>2362.91</v>
      </c>
      <c r="G37546">
        <v>1</v>
      </c>
      <c r="H37546">
        <v>20230200487801</v>
      </c>
      <c r="I37546">
        <v>202302004878011</v>
      </c>
      <c r="J37546">
        <v>2362.91</v>
      </c>
      <c r="K37546">
        <v>54</v>
      </c>
      <c r="L37546">
        <v>2</v>
      </c>
      <c r="M37546">
        <v>96091.469293382834</v>
      </c>
      <c r="N37546">
        <v>16</v>
      </c>
      <c r="O37546">
        <v>67.292204973644658</v>
      </c>
      <c r="P37546" t="str">
        <f t="shared" si="1172"/>
        <v>College</v>
      </c>
      <c r="Q37546">
        <f t="shared" si="1173"/>
        <v>11.473055821958686</v>
      </c>
    </row>
    <row r="37547" spans="1:17">
      <c r="A37547">
        <v>2024</v>
      </c>
      <c r="B37547">
        <v>76384</v>
      </c>
      <c r="C37547">
        <v>3</v>
      </c>
      <c r="D37547">
        <v>20230300493500</v>
      </c>
      <c r="E37547">
        <v>1</v>
      </c>
      <c r="F37547">
        <v>2334.6799999999998</v>
      </c>
      <c r="G37547">
        <v>1</v>
      </c>
      <c r="H37547">
        <v>20230300493501</v>
      </c>
      <c r="I37547">
        <v>202303004935011</v>
      </c>
      <c r="J37547">
        <v>2334.6799999999998</v>
      </c>
      <c r="K37547">
        <v>51</v>
      </c>
      <c r="L37547">
        <v>1</v>
      </c>
      <c r="M37547">
        <v>51668.087559933789</v>
      </c>
      <c r="N37547">
        <v>12</v>
      </c>
      <c r="O37547">
        <v>69.58214985511907</v>
      </c>
      <c r="P37547" t="str">
        <f t="shared" si="1172"/>
        <v>High School</v>
      </c>
      <c r="Q37547">
        <f t="shared" si="1173"/>
        <v>10.852595608015132</v>
      </c>
    </row>
    <row r="37548" spans="1:17">
      <c r="A37548">
        <v>2024</v>
      </c>
      <c r="B37548">
        <v>76384</v>
      </c>
      <c r="C37548">
        <v>3</v>
      </c>
      <c r="D37548">
        <v>20230300493500</v>
      </c>
      <c r="E37548">
        <v>1</v>
      </c>
      <c r="F37548">
        <v>2334.6799999999998</v>
      </c>
      <c r="G37548">
        <v>2</v>
      </c>
      <c r="H37548">
        <v>20230300493502</v>
      </c>
      <c r="I37548">
        <v>202303004935021</v>
      </c>
      <c r="J37548">
        <v>2334.6799999999998</v>
      </c>
      <c r="K37548">
        <v>56</v>
      </c>
      <c r="L37548">
        <v>2</v>
      </c>
      <c r="M37548">
        <v>36802.70852544158</v>
      </c>
      <c r="N37548">
        <v>11</v>
      </c>
      <c r="O37548">
        <v>70.326669916783189</v>
      </c>
      <c r="P37548" t="str">
        <f t="shared" si="1172"/>
        <v>High School</v>
      </c>
      <c r="Q37548">
        <f t="shared" si="1173"/>
        <v>10.513326722683409</v>
      </c>
    </row>
    <row r="37549" spans="1:17">
      <c r="A37549">
        <v>2024</v>
      </c>
      <c r="B37549">
        <v>77762</v>
      </c>
      <c r="C37549">
        <v>3</v>
      </c>
      <c r="D37549">
        <v>20230100859200</v>
      </c>
      <c r="E37549">
        <v>1</v>
      </c>
      <c r="F37549">
        <v>1955.26</v>
      </c>
      <c r="G37549">
        <v>1</v>
      </c>
      <c r="H37549">
        <v>20230100859201</v>
      </c>
      <c r="I37549">
        <v>202301008592011</v>
      </c>
      <c r="J37549">
        <v>1955.26</v>
      </c>
      <c r="K37549">
        <v>38</v>
      </c>
      <c r="L37549">
        <v>2</v>
      </c>
      <c r="M37549">
        <v>55258.017043156266</v>
      </c>
      <c r="N37549">
        <v>12</v>
      </c>
      <c r="O37549">
        <v>70.623091286494855</v>
      </c>
      <c r="P37549" t="str">
        <f t="shared" si="1172"/>
        <v>High School</v>
      </c>
      <c r="Q37549">
        <f t="shared" si="1173"/>
        <v>10.919768713706816</v>
      </c>
    </row>
    <row r="37550" spans="1:17">
      <c r="A37550">
        <v>2024</v>
      </c>
      <c r="B37550">
        <v>77988</v>
      </c>
      <c r="C37550">
        <v>3</v>
      </c>
      <c r="D37550">
        <v>0</v>
      </c>
      <c r="E37550">
        <v>1</v>
      </c>
      <c r="F37550">
        <v>2921.21</v>
      </c>
      <c r="G37550">
        <v>2</v>
      </c>
      <c r="H37550">
        <v>0</v>
      </c>
      <c r="I37550">
        <v>0</v>
      </c>
      <c r="J37550">
        <v>2921.21</v>
      </c>
      <c r="K37550">
        <v>37</v>
      </c>
      <c r="L37550">
        <v>1</v>
      </c>
      <c r="M37550">
        <v>74043.196898729977</v>
      </c>
      <c r="N37550">
        <v>14</v>
      </c>
      <c r="O37550">
        <v>74.24404080649866</v>
      </c>
      <c r="P37550" t="str">
        <f t="shared" si="1172"/>
        <v>College</v>
      </c>
      <c r="Q37550">
        <f t="shared" si="1173"/>
        <v>11.212403943750024</v>
      </c>
    </row>
    <row r="37551" spans="1:17">
      <c r="A37551">
        <v>2024</v>
      </c>
      <c r="B37551">
        <v>79330</v>
      </c>
      <c r="C37551">
        <v>3</v>
      </c>
      <c r="D37551">
        <v>20221204981900</v>
      </c>
      <c r="E37551">
        <v>1</v>
      </c>
      <c r="F37551">
        <v>1300.67</v>
      </c>
      <c r="G37551">
        <v>1</v>
      </c>
      <c r="H37551">
        <v>20221204981901</v>
      </c>
      <c r="I37551">
        <v>202212049819011</v>
      </c>
      <c r="J37551">
        <v>1300.67</v>
      </c>
      <c r="K37551">
        <v>52</v>
      </c>
      <c r="L37551">
        <v>1</v>
      </c>
      <c r="M37551">
        <v>116020.93736906137</v>
      </c>
      <c r="N37551">
        <v>18</v>
      </c>
      <c r="O37551">
        <v>70.191592010298265</v>
      </c>
      <c r="P37551" t="str">
        <f t="shared" si="1172"/>
        <v>Grad School</v>
      </c>
      <c r="Q37551">
        <f t="shared" si="1173"/>
        <v>11.661525948362192</v>
      </c>
    </row>
    <row r="37552" spans="1:17">
      <c r="A37552">
        <v>2024</v>
      </c>
      <c r="B37552">
        <v>81801</v>
      </c>
      <c r="C37552">
        <v>3</v>
      </c>
      <c r="D37552">
        <v>0</v>
      </c>
      <c r="E37552">
        <v>1</v>
      </c>
      <c r="F37552">
        <v>1888.86</v>
      </c>
      <c r="G37552">
        <v>1</v>
      </c>
      <c r="H37552">
        <v>0</v>
      </c>
      <c r="I37552">
        <v>0</v>
      </c>
      <c r="J37552">
        <v>1888.86</v>
      </c>
      <c r="K37552">
        <v>48</v>
      </c>
      <c r="L37552">
        <v>2</v>
      </c>
      <c r="M37552">
        <v>75310.207946111434</v>
      </c>
      <c r="N37552">
        <v>14</v>
      </c>
      <c r="O37552">
        <v>66.211199740618525</v>
      </c>
      <c r="P37552" t="str">
        <f t="shared" si="1172"/>
        <v>College</v>
      </c>
      <c r="Q37552">
        <f t="shared" si="1173"/>
        <v>11.229370968293436</v>
      </c>
    </row>
    <row r="37553" spans="1:17">
      <c r="A37553">
        <v>2024</v>
      </c>
      <c r="B37553">
        <v>81824</v>
      </c>
      <c r="C37553">
        <v>3</v>
      </c>
      <c r="D37553">
        <v>0</v>
      </c>
      <c r="E37553">
        <v>1</v>
      </c>
      <c r="F37553">
        <v>2410.98</v>
      </c>
      <c r="G37553">
        <v>1</v>
      </c>
      <c r="H37553">
        <v>0</v>
      </c>
      <c r="I37553">
        <v>0</v>
      </c>
      <c r="J37553">
        <v>2410.98</v>
      </c>
      <c r="K37553">
        <v>30</v>
      </c>
      <c r="L37553">
        <v>1</v>
      </c>
      <c r="M37553">
        <v>95886.360129221081</v>
      </c>
      <c r="N37553">
        <v>16</v>
      </c>
      <c r="O37553">
        <v>69.49911148971384</v>
      </c>
      <c r="P37553" t="str">
        <f t="shared" si="1172"/>
        <v>College</v>
      </c>
      <c r="Q37553">
        <f t="shared" si="1173"/>
        <v>11.470919020612184</v>
      </c>
    </row>
    <row r="37554" spans="1:17">
      <c r="A37554">
        <v>2024</v>
      </c>
      <c r="B37554">
        <v>84210</v>
      </c>
      <c r="C37554">
        <v>3</v>
      </c>
      <c r="D37554">
        <v>20240100102300</v>
      </c>
      <c r="E37554">
        <v>1</v>
      </c>
      <c r="F37554">
        <v>3318.59</v>
      </c>
      <c r="G37554">
        <v>1</v>
      </c>
      <c r="H37554">
        <v>20240100102301</v>
      </c>
      <c r="I37554">
        <v>202401001023011</v>
      </c>
      <c r="J37554">
        <v>3318.59</v>
      </c>
      <c r="K37554">
        <v>39</v>
      </c>
      <c r="L37554">
        <v>2</v>
      </c>
      <c r="M37554">
        <v>78048.105680385823</v>
      </c>
      <c r="N37554">
        <v>14</v>
      </c>
      <c r="O37554">
        <v>68.056787492859115</v>
      </c>
      <c r="P37554" t="str">
        <f t="shared" si="1172"/>
        <v>College</v>
      </c>
      <c r="Q37554">
        <f t="shared" si="1173"/>
        <v>11.265080655058213</v>
      </c>
    </row>
    <row r="37555" spans="1:17">
      <c r="A37555">
        <v>2024</v>
      </c>
      <c r="B37555">
        <v>85236</v>
      </c>
      <c r="C37555">
        <v>3</v>
      </c>
      <c r="D37555">
        <v>20221200649700</v>
      </c>
      <c r="E37555">
        <v>1</v>
      </c>
      <c r="F37555">
        <v>2042.85</v>
      </c>
      <c r="G37555">
        <v>2</v>
      </c>
      <c r="H37555">
        <v>20221200649702</v>
      </c>
      <c r="I37555">
        <v>202212006497021</v>
      </c>
      <c r="J37555">
        <v>2042.85</v>
      </c>
      <c r="K37555">
        <v>46</v>
      </c>
      <c r="L37555">
        <v>1</v>
      </c>
      <c r="M37555">
        <v>95257.805944830907</v>
      </c>
      <c r="N37555">
        <v>16</v>
      </c>
      <c r="O37555">
        <v>70.974170746897656</v>
      </c>
      <c r="P37555" t="str">
        <f t="shared" si="1172"/>
        <v>College</v>
      </c>
      <c r="Q37555">
        <f t="shared" si="1173"/>
        <v>11.464342241807755</v>
      </c>
    </row>
    <row r="37556" spans="1:17">
      <c r="A37556">
        <v>2024</v>
      </c>
      <c r="B37556">
        <v>86162</v>
      </c>
      <c r="C37556">
        <v>3</v>
      </c>
      <c r="D37556">
        <v>20240200119600</v>
      </c>
      <c r="E37556">
        <v>1</v>
      </c>
      <c r="F37556">
        <v>2129.7600000000002</v>
      </c>
      <c r="G37556">
        <v>4</v>
      </c>
      <c r="H37556">
        <v>20240200119602</v>
      </c>
      <c r="I37556">
        <v>202402001196021</v>
      </c>
      <c r="J37556">
        <v>2129.7600000000002</v>
      </c>
      <c r="K37556">
        <v>37</v>
      </c>
      <c r="L37556">
        <v>1</v>
      </c>
      <c r="M37556">
        <v>72911.375039551582</v>
      </c>
      <c r="N37556">
        <v>14</v>
      </c>
      <c r="O37556">
        <v>67.996572097045359</v>
      </c>
      <c r="P37556" t="str">
        <f t="shared" si="1172"/>
        <v>College</v>
      </c>
      <c r="Q37556">
        <f t="shared" si="1173"/>
        <v>11.196999942032207</v>
      </c>
    </row>
    <row r="37557" spans="1:17">
      <c r="A37557">
        <v>2024</v>
      </c>
      <c r="B37557">
        <v>86777</v>
      </c>
      <c r="C37557">
        <v>3</v>
      </c>
      <c r="D37557">
        <v>0</v>
      </c>
      <c r="E37557">
        <v>1</v>
      </c>
      <c r="F37557">
        <v>3655.57</v>
      </c>
      <c r="G37557">
        <v>2</v>
      </c>
      <c r="H37557">
        <v>0</v>
      </c>
      <c r="I37557">
        <v>0</v>
      </c>
      <c r="J37557">
        <v>3655.57</v>
      </c>
      <c r="K37557">
        <v>64</v>
      </c>
      <c r="L37557">
        <v>2</v>
      </c>
      <c r="M37557">
        <v>75909.881047352654</v>
      </c>
      <c r="N37557">
        <v>14</v>
      </c>
      <c r="O37557">
        <v>73.401820958865841</v>
      </c>
      <c r="P37557" t="str">
        <f t="shared" si="1172"/>
        <v>College</v>
      </c>
      <c r="Q37557">
        <f t="shared" si="1173"/>
        <v>11.23730213998749</v>
      </c>
    </row>
    <row r="37558" spans="1:17">
      <c r="A37558">
        <v>2024</v>
      </c>
      <c r="B37558">
        <v>87420</v>
      </c>
      <c r="C37558">
        <v>3</v>
      </c>
      <c r="D37558">
        <v>20230200024600</v>
      </c>
      <c r="E37558">
        <v>1</v>
      </c>
      <c r="F37558">
        <v>525.35</v>
      </c>
      <c r="G37558">
        <v>1</v>
      </c>
      <c r="H37558">
        <v>20230200024601</v>
      </c>
      <c r="I37558">
        <v>202302000246011</v>
      </c>
      <c r="J37558">
        <v>525.35</v>
      </c>
      <c r="K37558">
        <v>49</v>
      </c>
      <c r="L37558">
        <v>1</v>
      </c>
      <c r="M37558">
        <v>122401.96296680295</v>
      </c>
      <c r="N37558">
        <v>18</v>
      </c>
      <c r="O37558">
        <v>69.02089216950921</v>
      </c>
      <c r="P37558" t="str">
        <f t="shared" si="1172"/>
        <v>Grad School</v>
      </c>
      <c r="Q37558">
        <f t="shared" si="1173"/>
        <v>11.715065686242248</v>
      </c>
    </row>
    <row r="37559" spans="1:17">
      <c r="A37559">
        <v>2024</v>
      </c>
      <c r="B37559">
        <v>88003</v>
      </c>
      <c r="C37559">
        <v>3</v>
      </c>
      <c r="D37559">
        <v>20240200026600</v>
      </c>
      <c r="E37559">
        <v>1</v>
      </c>
      <c r="F37559">
        <v>223.06</v>
      </c>
      <c r="G37559">
        <v>1</v>
      </c>
      <c r="H37559">
        <v>20240200026601</v>
      </c>
      <c r="I37559">
        <v>202402000266011</v>
      </c>
      <c r="J37559">
        <v>223.06</v>
      </c>
      <c r="K37559">
        <v>52</v>
      </c>
      <c r="L37559">
        <v>1</v>
      </c>
      <c r="M37559">
        <v>116537.03212353031</v>
      </c>
      <c r="N37559">
        <v>18</v>
      </c>
      <c r="O37559">
        <v>71.980956011095643</v>
      </c>
      <c r="P37559" t="str">
        <f t="shared" si="1172"/>
        <v>Grad School</v>
      </c>
      <c r="Q37559">
        <f t="shared" si="1173"/>
        <v>11.665964373782176</v>
      </c>
    </row>
    <row r="37560" spans="1:17">
      <c r="A37560">
        <v>2024</v>
      </c>
      <c r="B37560">
        <v>71393</v>
      </c>
      <c r="C37560">
        <v>3</v>
      </c>
      <c r="D37560">
        <v>20230300533800</v>
      </c>
      <c r="E37560">
        <v>1</v>
      </c>
      <c r="F37560">
        <v>581.66999999999996</v>
      </c>
      <c r="G37560">
        <v>1</v>
      </c>
      <c r="H37560">
        <v>20230300533801</v>
      </c>
      <c r="I37560">
        <v>202303005338011</v>
      </c>
      <c r="J37560">
        <v>581.66999999999996</v>
      </c>
      <c r="K37560">
        <v>43</v>
      </c>
      <c r="L37560">
        <v>2</v>
      </c>
      <c r="M37560">
        <v>117489.92675494157</v>
      </c>
      <c r="N37560">
        <v>18</v>
      </c>
      <c r="O37560">
        <v>72.004457992797185</v>
      </c>
      <c r="P37560" t="str">
        <f t="shared" si="1172"/>
        <v>Grad School</v>
      </c>
      <c r="Q37560">
        <f t="shared" si="1173"/>
        <v>11.674107879146169</v>
      </c>
    </row>
    <row r="37561" spans="1:17">
      <c r="A37561">
        <v>2024</v>
      </c>
      <c r="B37561">
        <v>23021</v>
      </c>
      <c r="C37561">
        <v>3</v>
      </c>
      <c r="D37561">
        <v>0</v>
      </c>
      <c r="E37561">
        <v>1</v>
      </c>
      <c r="F37561">
        <v>2612.67</v>
      </c>
      <c r="G37561">
        <v>2</v>
      </c>
      <c r="H37561">
        <v>0</v>
      </c>
      <c r="I37561">
        <v>0</v>
      </c>
      <c r="J37561">
        <v>2612.67</v>
      </c>
      <c r="K37561">
        <v>36</v>
      </c>
      <c r="L37561">
        <v>1</v>
      </c>
      <c r="M37561">
        <v>136609.91946190567</v>
      </c>
      <c r="N37561">
        <v>20</v>
      </c>
      <c r="O37561">
        <v>71.374070820273545</v>
      </c>
      <c r="P37561" t="str">
        <f t="shared" si="1172"/>
        <v>Grad School</v>
      </c>
      <c r="Q37561">
        <f t="shared" si="1173"/>
        <v>11.824884840333784</v>
      </c>
    </row>
    <row r="37562" spans="1:17">
      <c r="A37562">
        <v>2024</v>
      </c>
      <c r="B37562">
        <v>87086</v>
      </c>
      <c r="C37562">
        <v>3</v>
      </c>
      <c r="D37562">
        <v>0</v>
      </c>
      <c r="E37562">
        <v>1</v>
      </c>
      <c r="F37562">
        <v>328.55</v>
      </c>
      <c r="G37562">
        <v>3</v>
      </c>
      <c r="H37562">
        <v>0</v>
      </c>
      <c r="I37562">
        <v>0</v>
      </c>
      <c r="J37562">
        <v>662.34</v>
      </c>
      <c r="K37562">
        <v>25</v>
      </c>
      <c r="L37562">
        <v>2</v>
      </c>
      <c r="M37562">
        <v>76914.49747214769</v>
      </c>
      <c r="N37562">
        <v>14</v>
      </c>
      <c r="O37562">
        <v>70.368952420759669</v>
      </c>
      <c r="P37562" t="str">
        <f t="shared" si="1172"/>
        <v>College</v>
      </c>
      <c r="Q37562">
        <f t="shared" si="1173"/>
        <v>11.250449661420404</v>
      </c>
    </row>
    <row r="37563" spans="1:17">
      <c r="A37563">
        <v>2024</v>
      </c>
      <c r="B37563">
        <v>48874</v>
      </c>
      <c r="C37563">
        <v>3</v>
      </c>
      <c r="D37563">
        <v>20240100327200</v>
      </c>
      <c r="E37563">
        <v>1</v>
      </c>
      <c r="F37563">
        <v>1645.55</v>
      </c>
      <c r="G37563">
        <v>1</v>
      </c>
      <c r="H37563">
        <v>20240100327201</v>
      </c>
      <c r="I37563">
        <v>202401003272011</v>
      </c>
      <c r="J37563">
        <v>1645.55</v>
      </c>
      <c r="K37563">
        <v>44</v>
      </c>
      <c r="L37563">
        <v>1</v>
      </c>
      <c r="M37563">
        <v>73668.601636193795</v>
      </c>
      <c r="N37563">
        <v>14</v>
      </c>
      <c r="O37563">
        <v>70.668023973052811</v>
      </c>
      <c r="P37563" t="str">
        <f t="shared" si="1172"/>
        <v>College</v>
      </c>
      <c r="Q37563">
        <f t="shared" si="1173"/>
        <v>11.207331958041488</v>
      </c>
    </row>
    <row r="37564" spans="1:17">
      <c r="A37564">
        <v>2024</v>
      </c>
      <c r="B37564">
        <v>41405</v>
      </c>
      <c r="C37564">
        <v>3</v>
      </c>
      <c r="D37564">
        <v>20230300708300</v>
      </c>
      <c r="E37564">
        <v>1</v>
      </c>
      <c r="F37564">
        <v>1327.52</v>
      </c>
      <c r="G37564">
        <v>1</v>
      </c>
      <c r="H37564">
        <v>20230300708301</v>
      </c>
      <c r="I37564">
        <v>202303007083011</v>
      </c>
      <c r="J37564">
        <v>1327.52</v>
      </c>
      <c r="K37564">
        <v>48</v>
      </c>
      <c r="L37564">
        <v>2</v>
      </c>
      <c r="M37564">
        <v>121006.68953258911</v>
      </c>
      <c r="N37564">
        <v>18</v>
      </c>
      <c r="O37564">
        <v>70.121839553610528</v>
      </c>
      <c r="P37564" t="str">
        <f t="shared" si="1172"/>
        <v>Grad School</v>
      </c>
      <c r="Q37564">
        <f t="shared" si="1173"/>
        <v>11.703601108443996</v>
      </c>
    </row>
    <row r="37565" spans="1:17">
      <c r="A37565">
        <v>2024</v>
      </c>
      <c r="B37565">
        <v>270</v>
      </c>
      <c r="C37565">
        <v>3</v>
      </c>
      <c r="D37565">
        <v>20221202734400</v>
      </c>
      <c r="E37565">
        <v>1</v>
      </c>
      <c r="F37565">
        <v>1751.01</v>
      </c>
      <c r="G37565">
        <v>2</v>
      </c>
      <c r="H37565">
        <v>20221202734402</v>
      </c>
      <c r="I37565">
        <v>202212027344021</v>
      </c>
      <c r="J37565">
        <v>1751.01</v>
      </c>
      <c r="K37565">
        <v>57</v>
      </c>
      <c r="L37565">
        <v>2</v>
      </c>
      <c r="M37565">
        <v>144093.67787519889</v>
      </c>
      <c r="N37565">
        <v>20</v>
      </c>
      <c r="O37565">
        <v>71.667102294554169</v>
      </c>
      <c r="P37565" t="str">
        <f t="shared" si="1172"/>
        <v>Grad School</v>
      </c>
      <c r="Q37565">
        <f t="shared" si="1173"/>
        <v>11.87821890784819</v>
      </c>
    </row>
    <row r="37566" spans="1:17">
      <c r="A37566">
        <v>2024</v>
      </c>
      <c r="B37566">
        <v>4265</v>
      </c>
      <c r="C37566">
        <v>3</v>
      </c>
      <c r="D37566">
        <v>20240300388100</v>
      </c>
      <c r="E37566">
        <v>1</v>
      </c>
      <c r="F37566">
        <v>1638.98</v>
      </c>
      <c r="G37566">
        <v>1</v>
      </c>
      <c r="H37566">
        <v>20240300388101</v>
      </c>
      <c r="I37566">
        <v>202403003881011</v>
      </c>
      <c r="J37566">
        <v>1638.98</v>
      </c>
      <c r="K37566">
        <v>38</v>
      </c>
      <c r="L37566">
        <v>1</v>
      </c>
      <c r="M37566">
        <v>121262.33236046894</v>
      </c>
      <c r="N37566">
        <v>18</v>
      </c>
      <c r="O37566">
        <v>71.159474538649306</v>
      </c>
      <c r="P37566" t="str">
        <f t="shared" si="1172"/>
        <v>Grad School</v>
      </c>
      <c r="Q37566">
        <f t="shared" si="1173"/>
        <v>11.705711513817034</v>
      </c>
    </row>
    <row r="37567" spans="1:17">
      <c r="A37567">
        <v>2024</v>
      </c>
      <c r="B37567">
        <v>9983</v>
      </c>
      <c r="C37567">
        <v>3</v>
      </c>
      <c r="D37567">
        <v>0</v>
      </c>
      <c r="E37567">
        <v>1</v>
      </c>
      <c r="F37567">
        <v>3029.75</v>
      </c>
      <c r="G37567">
        <v>2</v>
      </c>
      <c r="H37567">
        <v>0</v>
      </c>
      <c r="I37567">
        <v>0</v>
      </c>
      <c r="J37567">
        <v>3029.75</v>
      </c>
      <c r="K37567">
        <v>39</v>
      </c>
      <c r="L37567">
        <v>1</v>
      </c>
      <c r="M37567">
        <v>140329.55200903147</v>
      </c>
      <c r="N37567">
        <v>20</v>
      </c>
      <c r="O37567">
        <v>68.389822469137954</v>
      </c>
      <c r="P37567" t="str">
        <f t="shared" si="1172"/>
        <v>Grad School</v>
      </c>
      <c r="Q37567">
        <f t="shared" si="1173"/>
        <v>11.851748878329564</v>
      </c>
    </row>
    <row r="37568" spans="1:17">
      <c r="A37568">
        <v>2024</v>
      </c>
      <c r="B37568">
        <v>13782</v>
      </c>
      <c r="C37568">
        <v>3</v>
      </c>
      <c r="D37568">
        <v>20231200695200</v>
      </c>
      <c r="E37568">
        <v>1</v>
      </c>
      <c r="F37568">
        <v>4265.07</v>
      </c>
      <c r="G37568">
        <v>1</v>
      </c>
      <c r="H37568">
        <v>20231200695201</v>
      </c>
      <c r="I37568">
        <v>202312006952011</v>
      </c>
      <c r="J37568">
        <v>4265.07</v>
      </c>
      <c r="K37568">
        <v>38</v>
      </c>
      <c r="L37568">
        <v>1</v>
      </c>
      <c r="M37568">
        <v>117550.22962550081</v>
      </c>
      <c r="N37568">
        <v>18</v>
      </c>
      <c r="O37568">
        <v>69.558733065610312</v>
      </c>
      <c r="P37568" t="str">
        <f t="shared" si="1172"/>
        <v>Grad School</v>
      </c>
      <c r="Q37568">
        <f t="shared" si="1173"/>
        <v>11.674621007394643</v>
      </c>
    </row>
    <row r="37569" spans="1:17">
      <c r="A37569">
        <v>2024</v>
      </c>
      <c r="B37569">
        <v>20180</v>
      </c>
      <c r="C37569">
        <v>3</v>
      </c>
      <c r="D37569">
        <v>20221202130400</v>
      </c>
      <c r="E37569">
        <v>1</v>
      </c>
      <c r="F37569">
        <v>4363.82</v>
      </c>
      <c r="G37569">
        <v>1</v>
      </c>
      <c r="H37569">
        <v>20221202130401</v>
      </c>
      <c r="I37569">
        <v>202212021304011</v>
      </c>
      <c r="J37569">
        <v>4363.82</v>
      </c>
      <c r="K37569">
        <v>63</v>
      </c>
      <c r="L37569">
        <v>1</v>
      </c>
      <c r="M37569">
        <v>97956.43090977722</v>
      </c>
      <c r="N37569">
        <v>16</v>
      </c>
      <c r="O37569">
        <v>71.779977363832714</v>
      </c>
      <c r="P37569" t="str">
        <f t="shared" si="1172"/>
        <v>College</v>
      </c>
      <c r="Q37569">
        <f t="shared" si="1173"/>
        <v>11.492278076243291</v>
      </c>
    </row>
    <row r="37570" spans="1:17">
      <c r="A37570">
        <v>2024</v>
      </c>
      <c r="B37570">
        <v>22579</v>
      </c>
      <c r="C37570">
        <v>3</v>
      </c>
      <c r="D37570">
        <v>0</v>
      </c>
      <c r="E37570">
        <v>1</v>
      </c>
      <c r="F37570">
        <v>2612.67</v>
      </c>
      <c r="G37570">
        <v>1</v>
      </c>
      <c r="H37570">
        <v>0</v>
      </c>
      <c r="I37570">
        <v>0</v>
      </c>
      <c r="J37570">
        <v>2612.67</v>
      </c>
      <c r="K37570">
        <v>37</v>
      </c>
      <c r="L37570">
        <v>1</v>
      </c>
      <c r="M37570">
        <v>77794.401438643166</v>
      </c>
      <c r="N37570">
        <v>14</v>
      </c>
      <c r="O37570">
        <v>68.918762345053125</v>
      </c>
      <c r="P37570" t="str">
        <f t="shared" si="1172"/>
        <v>College</v>
      </c>
      <c r="Q37570">
        <f t="shared" si="1173"/>
        <v>11.26182474663428</v>
      </c>
    </row>
    <row r="37571" spans="1:17">
      <c r="A37571">
        <v>2024</v>
      </c>
      <c r="B37571">
        <v>35394</v>
      </c>
      <c r="C37571">
        <v>3</v>
      </c>
      <c r="D37571">
        <v>20240200838600</v>
      </c>
      <c r="E37571">
        <v>1</v>
      </c>
      <c r="F37571">
        <v>2888.11</v>
      </c>
      <c r="G37571">
        <v>1</v>
      </c>
      <c r="H37571">
        <v>20240200838601</v>
      </c>
      <c r="I37571">
        <v>202402008386011</v>
      </c>
      <c r="J37571">
        <v>2888.11</v>
      </c>
      <c r="K37571">
        <v>46</v>
      </c>
      <c r="L37571">
        <v>1</v>
      </c>
      <c r="M37571">
        <v>104296.89540836964</v>
      </c>
      <c r="N37571">
        <v>16</v>
      </c>
      <c r="O37571">
        <v>67.643608964357952</v>
      </c>
      <c r="P37571" t="str">
        <f t="shared" ref="P37571:P37634" si="1174">IF(N37571&lt;=12,"High School",IF(N37571&lt;=16,"College","Grad School"))</f>
        <v>College</v>
      </c>
      <c r="Q37571">
        <f t="shared" ref="Q37571:Q37634" si="1175">LN(M37571)</f>
        <v>11.554996874566649</v>
      </c>
    </row>
    <row r="37572" spans="1:17">
      <c r="A37572">
        <v>2024</v>
      </c>
      <c r="B37572">
        <v>19655</v>
      </c>
      <c r="C37572">
        <v>3</v>
      </c>
      <c r="D37572">
        <v>20240300285000</v>
      </c>
      <c r="E37572">
        <v>1</v>
      </c>
      <c r="F37572">
        <v>2308.7800000000002</v>
      </c>
      <c r="G37572">
        <v>1</v>
      </c>
      <c r="H37572">
        <v>20240300285001</v>
      </c>
      <c r="I37572">
        <v>202403002850011</v>
      </c>
      <c r="J37572">
        <v>2308.7800000000002</v>
      </c>
      <c r="K37572">
        <v>53</v>
      </c>
      <c r="L37572">
        <v>1</v>
      </c>
      <c r="M37572">
        <v>75823.095602609596</v>
      </c>
      <c r="N37572">
        <v>14</v>
      </c>
      <c r="O37572">
        <v>71.498960274605338</v>
      </c>
      <c r="P37572" t="str">
        <f t="shared" si="1174"/>
        <v>College</v>
      </c>
      <c r="Q37572">
        <f t="shared" si="1175"/>
        <v>11.236158216548791</v>
      </c>
    </row>
    <row r="37573" spans="1:17">
      <c r="A37573">
        <v>2024</v>
      </c>
      <c r="B37573">
        <v>45959</v>
      </c>
      <c r="C37573">
        <v>3</v>
      </c>
      <c r="D37573">
        <v>20240300200400</v>
      </c>
      <c r="E37573">
        <v>1</v>
      </c>
      <c r="F37573">
        <v>2368.56</v>
      </c>
      <c r="G37573">
        <v>1</v>
      </c>
      <c r="H37573">
        <v>20240300200401</v>
      </c>
      <c r="I37573">
        <v>202403002004011</v>
      </c>
      <c r="J37573">
        <v>2368.56</v>
      </c>
      <c r="K37573">
        <v>62</v>
      </c>
      <c r="L37573">
        <v>1</v>
      </c>
      <c r="M37573">
        <v>72806.677118333537</v>
      </c>
      <c r="N37573">
        <v>14</v>
      </c>
      <c r="O37573">
        <v>72.690905082923479</v>
      </c>
      <c r="P37573" t="str">
        <f t="shared" si="1174"/>
        <v>College</v>
      </c>
      <c r="Q37573">
        <f t="shared" si="1175"/>
        <v>11.195562948637306</v>
      </c>
    </row>
    <row r="37574" spans="1:17">
      <c r="A37574">
        <v>2024</v>
      </c>
      <c r="B37574">
        <v>57626</v>
      </c>
      <c r="C37574">
        <v>3</v>
      </c>
      <c r="D37574">
        <v>20240100348300</v>
      </c>
      <c r="E37574">
        <v>1</v>
      </c>
      <c r="F37574">
        <v>1455.28</v>
      </c>
      <c r="G37574">
        <v>1</v>
      </c>
      <c r="H37574">
        <v>20240100348301</v>
      </c>
      <c r="I37574">
        <v>202401003483011</v>
      </c>
      <c r="J37574">
        <v>1455.28</v>
      </c>
      <c r="K37574">
        <v>58</v>
      </c>
      <c r="L37574">
        <v>1</v>
      </c>
      <c r="M37574">
        <v>78124.951260567686</v>
      </c>
      <c r="N37574">
        <v>14</v>
      </c>
      <c r="O37574">
        <v>69.546966083889401</v>
      </c>
      <c r="P37574" t="str">
        <f t="shared" si="1174"/>
        <v>College</v>
      </c>
      <c r="Q37574">
        <f t="shared" si="1175"/>
        <v>11.266064763173775</v>
      </c>
    </row>
    <row r="37575" spans="1:17">
      <c r="A37575">
        <v>2024</v>
      </c>
      <c r="B37575">
        <v>89287</v>
      </c>
      <c r="C37575">
        <v>3</v>
      </c>
      <c r="D37575">
        <v>0</v>
      </c>
      <c r="E37575">
        <v>1</v>
      </c>
      <c r="F37575">
        <v>416.61</v>
      </c>
      <c r="G37575">
        <v>1</v>
      </c>
      <c r="H37575">
        <v>0</v>
      </c>
      <c r="I37575">
        <v>0</v>
      </c>
      <c r="J37575">
        <v>416.61</v>
      </c>
      <c r="K37575">
        <v>55</v>
      </c>
      <c r="L37575">
        <v>1</v>
      </c>
      <c r="M37575">
        <v>83181.488411186932</v>
      </c>
      <c r="N37575">
        <v>14</v>
      </c>
      <c r="O37575">
        <v>67.488991925664365</v>
      </c>
      <c r="P37575" t="str">
        <f t="shared" si="1174"/>
        <v>College</v>
      </c>
      <c r="Q37575">
        <f t="shared" si="1175"/>
        <v>11.328780106995753</v>
      </c>
    </row>
    <row r="37576" spans="1:17">
      <c r="A37576">
        <v>2024</v>
      </c>
      <c r="B37576">
        <v>10976</v>
      </c>
      <c r="C37576">
        <v>3</v>
      </c>
      <c r="D37576">
        <v>20240300522100</v>
      </c>
      <c r="E37576">
        <v>1</v>
      </c>
      <c r="F37576">
        <v>2527.59</v>
      </c>
      <c r="G37576">
        <v>1</v>
      </c>
      <c r="H37576">
        <v>20240300522101</v>
      </c>
      <c r="I37576">
        <v>202403005221011</v>
      </c>
      <c r="J37576">
        <v>2527.59</v>
      </c>
      <c r="K37576">
        <v>38</v>
      </c>
      <c r="L37576">
        <v>1</v>
      </c>
      <c r="M37576">
        <v>122309.53514175241</v>
      </c>
      <c r="N37576">
        <v>18</v>
      </c>
      <c r="O37576">
        <v>70.873758526354962</v>
      </c>
      <c r="P37576" t="str">
        <f t="shared" si="1174"/>
        <v>Grad School</v>
      </c>
      <c r="Q37576">
        <f t="shared" si="1175"/>
        <v>11.714310283818087</v>
      </c>
    </row>
    <row r="37577" spans="1:17">
      <c r="A37577">
        <v>2024</v>
      </c>
      <c r="B37577">
        <v>23357</v>
      </c>
      <c r="C37577">
        <v>3</v>
      </c>
      <c r="D37577">
        <v>20240300426100</v>
      </c>
      <c r="E37577">
        <v>1</v>
      </c>
      <c r="F37577">
        <v>5376.6</v>
      </c>
      <c r="G37577">
        <v>2</v>
      </c>
      <c r="H37577">
        <v>20240300426102</v>
      </c>
      <c r="I37577">
        <v>202403004261021</v>
      </c>
      <c r="J37577">
        <v>5376.6</v>
      </c>
      <c r="K37577">
        <v>61</v>
      </c>
      <c r="L37577">
        <v>2</v>
      </c>
      <c r="M37577">
        <v>79468.916465530245</v>
      </c>
      <c r="N37577">
        <v>14</v>
      </c>
      <c r="O37577">
        <v>71.677774572540045</v>
      </c>
      <c r="P37577" t="str">
        <f t="shared" si="1174"/>
        <v>College</v>
      </c>
      <c r="Q37577">
        <f t="shared" si="1175"/>
        <v>11.283121236331777</v>
      </c>
    </row>
    <row r="37578" spans="1:17">
      <c r="A37578">
        <v>2024</v>
      </c>
      <c r="B37578">
        <v>74784</v>
      </c>
      <c r="C37578">
        <v>3</v>
      </c>
      <c r="D37578">
        <v>20240100804400</v>
      </c>
      <c r="E37578">
        <v>1</v>
      </c>
      <c r="F37578">
        <v>1045.68</v>
      </c>
      <c r="G37578">
        <v>1</v>
      </c>
      <c r="H37578">
        <v>20240100804401</v>
      </c>
      <c r="I37578">
        <v>202401008044011</v>
      </c>
      <c r="J37578">
        <v>1045.68</v>
      </c>
      <c r="K37578">
        <v>40</v>
      </c>
      <c r="L37578">
        <v>1</v>
      </c>
      <c r="M37578">
        <v>100089.09081367921</v>
      </c>
      <c r="N37578">
        <v>16</v>
      </c>
      <c r="O37578">
        <v>71.142197782889482</v>
      </c>
      <c r="P37578" t="str">
        <f t="shared" si="1174"/>
        <v>College</v>
      </c>
      <c r="Q37578">
        <f t="shared" si="1175"/>
        <v>11.513815976483919</v>
      </c>
    </row>
    <row r="37579" spans="1:17">
      <c r="A37579">
        <v>2024</v>
      </c>
      <c r="B37579">
        <v>13587</v>
      </c>
      <c r="C37579">
        <v>3</v>
      </c>
      <c r="D37579">
        <v>0</v>
      </c>
      <c r="E37579">
        <v>1</v>
      </c>
      <c r="F37579">
        <v>3581.41</v>
      </c>
      <c r="G37579">
        <v>2</v>
      </c>
      <c r="H37579">
        <v>0</v>
      </c>
      <c r="I37579">
        <v>0</v>
      </c>
      <c r="J37579">
        <v>3581.41</v>
      </c>
      <c r="K37579">
        <v>46</v>
      </c>
      <c r="L37579">
        <v>2</v>
      </c>
      <c r="M37579">
        <v>45337.499816034164</v>
      </c>
      <c r="N37579">
        <v>12</v>
      </c>
      <c r="O37579">
        <v>70.746913195019744</v>
      </c>
      <c r="P37579" t="str">
        <f t="shared" si="1174"/>
        <v>High School</v>
      </c>
      <c r="Q37579">
        <f t="shared" si="1175"/>
        <v>10.721889779533461</v>
      </c>
    </row>
    <row r="37580" spans="1:17">
      <c r="A37580">
        <v>2024</v>
      </c>
      <c r="B37580">
        <v>17426</v>
      </c>
      <c r="C37580">
        <v>3</v>
      </c>
      <c r="D37580">
        <v>0</v>
      </c>
      <c r="E37580">
        <v>1</v>
      </c>
      <c r="F37580">
        <v>3128.45</v>
      </c>
      <c r="G37580">
        <v>2</v>
      </c>
      <c r="H37580">
        <v>0</v>
      </c>
      <c r="I37580">
        <v>0</v>
      </c>
      <c r="J37580">
        <v>3128.45</v>
      </c>
      <c r="K37580">
        <v>37</v>
      </c>
      <c r="L37580">
        <v>2</v>
      </c>
      <c r="M37580">
        <v>48237.790747633408</v>
      </c>
      <c r="N37580">
        <v>12</v>
      </c>
      <c r="O37580">
        <v>69.812069720666528</v>
      </c>
      <c r="P37580" t="str">
        <f t="shared" si="1174"/>
        <v>High School</v>
      </c>
      <c r="Q37580">
        <f t="shared" si="1175"/>
        <v>10.783898033246905</v>
      </c>
    </row>
    <row r="37581" spans="1:17">
      <c r="A37581">
        <v>2024</v>
      </c>
      <c r="B37581">
        <v>1616</v>
      </c>
      <c r="C37581">
        <v>3</v>
      </c>
      <c r="D37581">
        <v>20240200510600</v>
      </c>
      <c r="E37581">
        <v>1</v>
      </c>
      <c r="F37581">
        <v>1399.5</v>
      </c>
      <c r="G37581">
        <v>1</v>
      </c>
      <c r="H37581">
        <v>20240200510601</v>
      </c>
      <c r="I37581">
        <v>202402005106011</v>
      </c>
      <c r="J37581">
        <v>1399.5</v>
      </c>
      <c r="K37581">
        <v>34</v>
      </c>
      <c r="L37581">
        <v>2</v>
      </c>
      <c r="M37581">
        <v>118692.27348836495</v>
      </c>
      <c r="N37581">
        <v>18</v>
      </c>
      <c r="O37581">
        <v>70.894652145577936</v>
      </c>
      <c r="P37581" t="str">
        <f t="shared" si="1174"/>
        <v>Grad School</v>
      </c>
      <c r="Q37581">
        <f t="shared" si="1175"/>
        <v>11.684289485710515</v>
      </c>
    </row>
    <row r="37582" spans="1:17">
      <c r="A37582">
        <v>2024</v>
      </c>
      <c r="B37582">
        <v>1765</v>
      </c>
      <c r="C37582">
        <v>3</v>
      </c>
      <c r="D37582">
        <v>20230200508400</v>
      </c>
      <c r="E37582">
        <v>1</v>
      </c>
      <c r="F37582">
        <v>449.48</v>
      </c>
      <c r="G37582">
        <v>2</v>
      </c>
      <c r="H37582">
        <v>20230200508402</v>
      </c>
      <c r="I37582">
        <v>202302005084021</v>
      </c>
      <c r="J37582">
        <v>449.48</v>
      </c>
      <c r="K37582">
        <v>63</v>
      </c>
      <c r="L37582">
        <v>2</v>
      </c>
      <c r="M37582">
        <v>53879.636488603712</v>
      </c>
      <c r="N37582">
        <v>12</v>
      </c>
      <c r="O37582">
        <v>71.38180741318773</v>
      </c>
      <c r="P37582" t="str">
        <f t="shared" si="1174"/>
        <v>High School</v>
      </c>
      <c r="Q37582">
        <f t="shared" si="1175"/>
        <v>10.894507883816384</v>
      </c>
    </row>
    <row r="37583" spans="1:17">
      <c r="A37583">
        <v>2024</v>
      </c>
      <c r="B37583">
        <v>3802</v>
      </c>
      <c r="C37583">
        <v>3</v>
      </c>
      <c r="D37583">
        <v>20230200381400</v>
      </c>
      <c r="E37583">
        <v>1</v>
      </c>
      <c r="F37583">
        <v>2508.52</v>
      </c>
      <c r="G37583">
        <v>2</v>
      </c>
      <c r="H37583">
        <v>20230200381402</v>
      </c>
      <c r="I37583">
        <v>202302003814021</v>
      </c>
      <c r="J37583">
        <v>2508.52</v>
      </c>
      <c r="K37583">
        <v>58</v>
      </c>
      <c r="L37583">
        <v>1</v>
      </c>
      <c r="M37583">
        <v>93363.810263755033</v>
      </c>
      <c r="N37583">
        <v>16</v>
      </c>
      <c r="O37583">
        <v>66.867452389161173</v>
      </c>
      <c r="P37583" t="str">
        <f t="shared" si="1174"/>
        <v>College</v>
      </c>
      <c r="Q37583">
        <f t="shared" si="1175"/>
        <v>11.444259078721403</v>
      </c>
    </row>
    <row r="37584" spans="1:17">
      <c r="A37584">
        <v>2024</v>
      </c>
      <c r="B37584">
        <v>4430</v>
      </c>
      <c r="C37584">
        <v>3</v>
      </c>
      <c r="D37584">
        <v>0</v>
      </c>
      <c r="E37584">
        <v>1</v>
      </c>
      <c r="F37584">
        <v>1830.9</v>
      </c>
      <c r="G37584">
        <v>1</v>
      </c>
      <c r="H37584">
        <v>0</v>
      </c>
      <c r="I37584">
        <v>0</v>
      </c>
      <c r="J37584">
        <v>1830.9</v>
      </c>
      <c r="K37584">
        <v>25</v>
      </c>
      <c r="L37584">
        <v>2</v>
      </c>
      <c r="M37584">
        <v>93458.743485291852</v>
      </c>
      <c r="N37584">
        <v>16</v>
      </c>
      <c r="O37584">
        <v>70.683207623699118</v>
      </c>
      <c r="P37584" t="str">
        <f t="shared" si="1174"/>
        <v>College</v>
      </c>
      <c r="Q37584">
        <f t="shared" si="1175"/>
        <v>11.445275371752441</v>
      </c>
    </row>
    <row r="37585" spans="1:17">
      <c r="A37585">
        <v>2024</v>
      </c>
      <c r="B37585">
        <v>4810</v>
      </c>
      <c r="C37585">
        <v>3</v>
      </c>
      <c r="D37585">
        <v>20240200402700</v>
      </c>
      <c r="E37585">
        <v>1</v>
      </c>
      <c r="F37585">
        <v>1492.22</v>
      </c>
      <c r="G37585">
        <v>1</v>
      </c>
      <c r="H37585">
        <v>20240200402701</v>
      </c>
      <c r="I37585">
        <v>202402004027011</v>
      </c>
      <c r="J37585">
        <v>1492.22</v>
      </c>
      <c r="K37585">
        <v>47</v>
      </c>
      <c r="L37585">
        <v>2</v>
      </c>
      <c r="M37585">
        <v>124955.87146613545</v>
      </c>
      <c r="N37585">
        <v>18</v>
      </c>
      <c r="O37585">
        <v>66.478551990390059</v>
      </c>
      <c r="P37585" t="str">
        <f t="shared" si="1174"/>
        <v>Grad School</v>
      </c>
      <c r="Q37585">
        <f t="shared" si="1175"/>
        <v>11.735715925684373</v>
      </c>
    </row>
    <row r="37586" spans="1:17">
      <c r="A37586">
        <v>2024</v>
      </c>
      <c r="B37586">
        <v>5160</v>
      </c>
      <c r="C37586">
        <v>3</v>
      </c>
      <c r="D37586">
        <v>0</v>
      </c>
      <c r="E37586">
        <v>1</v>
      </c>
      <c r="F37586">
        <v>665.81</v>
      </c>
      <c r="G37586">
        <v>2</v>
      </c>
      <c r="H37586">
        <v>0</v>
      </c>
      <c r="I37586">
        <v>0</v>
      </c>
      <c r="J37586">
        <v>665.81</v>
      </c>
      <c r="K37586">
        <v>54</v>
      </c>
      <c r="L37586">
        <v>2</v>
      </c>
      <c r="M37586">
        <v>77088.216680627069</v>
      </c>
      <c r="N37586">
        <v>14</v>
      </c>
      <c r="O37586">
        <v>75.192661487004273</v>
      </c>
      <c r="P37586" t="str">
        <f t="shared" si="1174"/>
        <v>College</v>
      </c>
      <c r="Q37586">
        <f t="shared" si="1175"/>
        <v>11.252705716232398</v>
      </c>
    </row>
    <row r="37587" spans="1:17">
      <c r="A37587">
        <v>2024</v>
      </c>
      <c r="B37587">
        <v>5292</v>
      </c>
      <c r="C37587">
        <v>3</v>
      </c>
      <c r="D37587">
        <v>20221205296200</v>
      </c>
      <c r="E37587">
        <v>1</v>
      </c>
      <c r="F37587">
        <v>651.58000000000004</v>
      </c>
      <c r="G37587">
        <v>1</v>
      </c>
      <c r="H37587">
        <v>20221205296201</v>
      </c>
      <c r="I37587">
        <v>202212052962011</v>
      </c>
      <c r="J37587">
        <v>651.58000000000004</v>
      </c>
      <c r="K37587">
        <v>41</v>
      </c>
      <c r="L37587">
        <v>1</v>
      </c>
      <c r="M37587">
        <v>97700.626629004953</v>
      </c>
      <c r="N37587">
        <v>16</v>
      </c>
      <c r="O37587">
        <v>71.903804711903263</v>
      </c>
      <c r="P37587" t="str">
        <f t="shared" si="1174"/>
        <v>College</v>
      </c>
      <c r="Q37587">
        <f t="shared" si="1175"/>
        <v>11.48966325181793</v>
      </c>
    </row>
    <row r="37588" spans="1:17">
      <c r="A37588">
        <v>2024</v>
      </c>
      <c r="B37588">
        <v>6235</v>
      </c>
      <c r="C37588">
        <v>3</v>
      </c>
      <c r="D37588">
        <v>20240200142400</v>
      </c>
      <c r="E37588">
        <v>1</v>
      </c>
      <c r="F37588">
        <v>2880.33</v>
      </c>
      <c r="G37588">
        <v>1</v>
      </c>
      <c r="H37588">
        <v>20240200142401</v>
      </c>
      <c r="I37588">
        <v>202402001424011</v>
      </c>
      <c r="J37588">
        <v>2880.33</v>
      </c>
      <c r="K37588">
        <v>58</v>
      </c>
      <c r="L37588">
        <v>2</v>
      </c>
      <c r="M37588">
        <v>96079.855779595746</v>
      </c>
      <c r="N37588">
        <v>16</v>
      </c>
      <c r="O37588">
        <v>69.608365918058396</v>
      </c>
      <c r="P37588" t="str">
        <f t="shared" si="1174"/>
        <v>College</v>
      </c>
      <c r="Q37588">
        <f t="shared" si="1175"/>
        <v>11.472934955707732</v>
      </c>
    </row>
    <row r="37589" spans="1:17">
      <c r="A37589">
        <v>2024</v>
      </c>
      <c r="B37589">
        <v>6712</v>
      </c>
      <c r="C37589">
        <v>3</v>
      </c>
      <c r="D37589">
        <v>0</v>
      </c>
      <c r="E37589">
        <v>1</v>
      </c>
      <c r="F37589">
        <v>2241.3200000000002</v>
      </c>
      <c r="G37589">
        <v>1</v>
      </c>
      <c r="H37589">
        <v>0</v>
      </c>
      <c r="I37589">
        <v>0</v>
      </c>
      <c r="J37589">
        <v>2241.3200000000002</v>
      </c>
      <c r="K37589">
        <v>43</v>
      </c>
      <c r="L37589">
        <v>2</v>
      </c>
      <c r="M37589">
        <v>94285.064583877291</v>
      </c>
      <c r="N37589">
        <v>16</v>
      </c>
      <c r="O37589">
        <v>68.23788117860191</v>
      </c>
      <c r="P37589" t="str">
        <f t="shared" si="1174"/>
        <v>College</v>
      </c>
      <c r="Q37589">
        <f t="shared" si="1175"/>
        <v>11.454078074146494</v>
      </c>
    </row>
    <row r="37590" spans="1:17">
      <c r="A37590">
        <v>2024</v>
      </c>
      <c r="B37590">
        <v>6742</v>
      </c>
      <c r="C37590">
        <v>3</v>
      </c>
      <c r="D37590">
        <v>20230100566000</v>
      </c>
      <c r="E37590">
        <v>1</v>
      </c>
      <c r="F37590">
        <v>3209.31</v>
      </c>
      <c r="G37590">
        <v>1</v>
      </c>
      <c r="H37590">
        <v>20230100566001</v>
      </c>
      <c r="I37590">
        <v>202301005660011</v>
      </c>
      <c r="J37590">
        <v>3209.31</v>
      </c>
      <c r="K37590">
        <v>44</v>
      </c>
      <c r="L37590">
        <v>1</v>
      </c>
      <c r="M37590">
        <v>95796.429278069816</v>
      </c>
      <c r="N37590">
        <v>16</v>
      </c>
      <c r="O37590">
        <v>68.212412089192298</v>
      </c>
      <c r="P37590" t="str">
        <f t="shared" si="1174"/>
        <v>College</v>
      </c>
      <c r="Q37590">
        <f t="shared" si="1175"/>
        <v>11.469980690592804</v>
      </c>
    </row>
    <row r="37591" spans="1:17">
      <c r="A37591">
        <v>2024</v>
      </c>
      <c r="B37591">
        <v>6742</v>
      </c>
      <c r="C37591">
        <v>3</v>
      </c>
      <c r="D37591">
        <v>20230100566000</v>
      </c>
      <c r="E37591">
        <v>1</v>
      </c>
      <c r="F37591">
        <v>3209.31</v>
      </c>
      <c r="G37591">
        <v>2</v>
      </c>
      <c r="H37591">
        <v>20230100566002</v>
      </c>
      <c r="I37591">
        <v>202301005660021</v>
      </c>
      <c r="J37591">
        <v>3209.31</v>
      </c>
      <c r="K37591">
        <v>39</v>
      </c>
      <c r="L37591">
        <v>2</v>
      </c>
      <c r="M37591">
        <v>95277.243991418509</v>
      </c>
      <c r="N37591">
        <v>16</v>
      </c>
      <c r="O37591">
        <v>68.344388969700674</v>
      </c>
      <c r="P37591" t="str">
        <f t="shared" si="1174"/>
        <v>College</v>
      </c>
      <c r="Q37591">
        <f t="shared" si="1175"/>
        <v>11.464546278247889</v>
      </c>
    </row>
    <row r="37592" spans="1:17">
      <c r="A37592">
        <v>2024</v>
      </c>
      <c r="B37592">
        <v>7382</v>
      </c>
      <c r="C37592">
        <v>3</v>
      </c>
      <c r="D37592">
        <v>0</v>
      </c>
      <c r="E37592">
        <v>1</v>
      </c>
      <c r="F37592">
        <v>2582.58</v>
      </c>
      <c r="G37592">
        <v>1</v>
      </c>
      <c r="H37592">
        <v>0</v>
      </c>
      <c r="I37592">
        <v>0</v>
      </c>
      <c r="J37592">
        <v>2582.58</v>
      </c>
      <c r="K37592">
        <v>56</v>
      </c>
      <c r="L37592">
        <v>1</v>
      </c>
      <c r="M37592">
        <v>72458.205790723077</v>
      </c>
      <c r="N37592">
        <v>14</v>
      </c>
      <c r="O37592">
        <v>70.995239867323434</v>
      </c>
      <c r="P37592" t="str">
        <f t="shared" si="1174"/>
        <v>College</v>
      </c>
      <c r="Q37592">
        <f t="shared" si="1175"/>
        <v>11.190765202766887</v>
      </c>
    </row>
    <row r="37593" spans="1:17">
      <c r="A37593">
        <v>2024</v>
      </c>
      <c r="B37593">
        <v>7474</v>
      </c>
      <c r="C37593">
        <v>3</v>
      </c>
      <c r="D37593">
        <v>20231200555500</v>
      </c>
      <c r="E37593">
        <v>1</v>
      </c>
      <c r="F37593">
        <v>4404.4799999999996</v>
      </c>
      <c r="G37593">
        <v>1</v>
      </c>
      <c r="H37593">
        <v>20231200555501</v>
      </c>
      <c r="I37593">
        <v>202312005555011</v>
      </c>
      <c r="J37593">
        <v>4404.4799999999996</v>
      </c>
      <c r="K37593">
        <v>51</v>
      </c>
      <c r="L37593">
        <v>1</v>
      </c>
      <c r="M37593">
        <v>72093.625501328206</v>
      </c>
      <c r="N37593">
        <v>14</v>
      </c>
      <c r="O37593">
        <v>69.808098983544596</v>
      </c>
      <c r="P37593" t="str">
        <f t="shared" si="1174"/>
        <v>College</v>
      </c>
      <c r="Q37593">
        <f t="shared" si="1175"/>
        <v>11.185720907455021</v>
      </c>
    </row>
    <row r="37594" spans="1:17">
      <c r="A37594">
        <v>2024</v>
      </c>
      <c r="B37594">
        <v>8458</v>
      </c>
      <c r="C37594">
        <v>3</v>
      </c>
      <c r="D37594">
        <v>0</v>
      </c>
      <c r="E37594">
        <v>1</v>
      </c>
      <c r="F37594">
        <v>3450.5</v>
      </c>
      <c r="G37594">
        <v>1</v>
      </c>
      <c r="H37594">
        <v>0</v>
      </c>
      <c r="I37594">
        <v>0</v>
      </c>
      <c r="J37594">
        <v>3450.5</v>
      </c>
      <c r="K37594">
        <v>36</v>
      </c>
      <c r="L37594">
        <v>2</v>
      </c>
      <c r="M37594">
        <v>114307.62375099387</v>
      </c>
      <c r="N37594">
        <v>18</v>
      </c>
      <c r="O37594">
        <v>68.92605596911757</v>
      </c>
      <c r="P37594" t="str">
        <f t="shared" si="1174"/>
        <v>Grad School</v>
      </c>
      <c r="Q37594">
        <f t="shared" si="1175"/>
        <v>11.646648547042352</v>
      </c>
    </row>
    <row r="37595" spans="1:17">
      <c r="A37595">
        <v>2024</v>
      </c>
      <c r="B37595">
        <v>8458</v>
      </c>
      <c r="C37595">
        <v>3</v>
      </c>
      <c r="D37595">
        <v>0</v>
      </c>
      <c r="E37595">
        <v>1</v>
      </c>
      <c r="F37595">
        <v>3450.5</v>
      </c>
      <c r="G37595">
        <v>2</v>
      </c>
      <c r="H37595">
        <v>0</v>
      </c>
      <c r="I37595">
        <v>0</v>
      </c>
      <c r="J37595">
        <v>3450.5</v>
      </c>
      <c r="K37595">
        <v>42</v>
      </c>
      <c r="L37595">
        <v>2</v>
      </c>
      <c r="M37595">
        <v>120189.96876528817</v>
      </c>
      <c r="N37595">
        <v>18</v>
      </c>
      <c r="O37595">
        <v>69.398122686958899</v>
      </c>
      <c r="P37595" t="str">
        <f t="shared" si="1174"/>
        <v>Grad School</v>
      </c>
      <c r="Q37595">
        <f t="shared" si="1175"/>
        <v>11.696828843069008</v>
      </c>
    </row>
    <row r="37596" spans="1:17">
      <c r="A37596">
        <v>2024</v>
      </c>
      <c r="B37596">
        <v>9748</v>
      </c>
      <c r="C37596">
        <v>3</v>
      </c>
      <c r="D37596">
        <v>20240100568500</v>
      </c>
      <c r="E37596">
        <v>1</v>
      </c>
      <c r="F37596">
        <v>2935.64</v>
      </c>
      <c r="G37596">
        <v>1</v>
      </c>
      <c r="H37596">
        <v>20240100568501</v>
      </c>
      <c r="I37596">
        <v>202401005685011</v>
      </c>
      <c r="J37596">
        <v>2935.64</v>
      </c>
      <c r="K37596">
        <v>43</v>
      </c>
      <c r="L37596">
        <v>2</v>
      </c>
      <c r="M37596">
        <v>116205.00917039248</v>
      </c>
      <c r="N37596">
        <v>18</v>
      </c>
      <c r="O37596">
        <v>71.448308070610139</v>
      </c>
      <c r="P37596" t="str">
        <f t="shared" si="1174"/>
        <v>Grad School</v>
      </c>
      <c r="Q37596">
        <f t="shared" si="1175"/>
        <v>11.663111230649754</v>
      </c>
    </row>
    <row r="37597" spans="1:17">
      <c r="A37597">
        <v>2024</v>
      </c>
      <c r="B37597">
        <v>9979</v>
      </c>
      <c r="C37597">
        <v>3</v>
      </c>
      <c r="D37597">
        <v>0</v>
      </c>
      <c r="E37597">
        <v>1</v>
      </c>
      <c r="F37597">
        <v>3023.18</v>
      </c>
      <c r="G37597">
        <v>2</v>
      </c>
      <c r="H37597">
        <v>0</v>
      </c>
      <c r="I37597">
        <v>0</v>
      </c>
      <c r="J37597">
        <v>3023.18</v>
      </c>
      <c r="K37597">
        <v>44</v>
      </c>
      <c r="L37597">
        <v>2</v>
      </c>
      <c r="M37597">
        <v>119104.3253824666</v>
      </c>
      <c r="N37597">
        <v>18</v>
      </c>
      <c r="O37597">
        <v>70.709166896053574</v>
      </c>
      <c r="P37597" t="str">
        <f t="shared" si="1174"/>
        <v>Grad School</v>
      </c>
      <c r="Q37597">
        <f t="shared" si="1175"/>
        <v>11.687755071917074</v>
      </c>
    </row>
    <row r="37598" spans="1:17">
      <c r="A37598">
        <v>2024</v>
      </c>
      <c r="B37598">
        <v>10044</v>
      </c>
      <c r="C37598">
        <v>3</v>
      </c>
      <c r="D37598">
        <v>20240200586400</v>
      </c>
      <c r="E37598">
        <v>1</v>
      </c>
      <c r="F37598">
        <v>2616.64</v>
      </c>
      <c r="G37598">
        <v>1</v>
      </c>
      <c r="H37598">
        <v>20240200586401</v>
      </c>
      <c r="I37598">
        <v>202402005864011</v>
      </c>
      <c r="J37598">
        <v>2616.64</v>
      </c>
      <c r="K37598">
        <v>63</v>
      </c>
      <c r="L37598">
        <v>1</v>
      </c>
      <c r="M37598">
        <v>97973.933399264526</v>
      </c>
      <c r="N37598">
        <v>16</v>
      </c>
      <c r="O37598">
        <v>70.171622998508496</v>
      </c>
      <c r="P37598" t="str">
        <f t="shared" si="1174"/>
        <v>College</v>
      </c>
      <c r="Q37598">
        <f t="shared" si="1175"/>
        <v>11.492456736550443</v>
      </c>
    </row>
    <row r="37599" spans="1:17">
      <c r="A37599">
        <v>2024</v>
      </c>
      <c r="B37599">
        <v>10710</v>
      </c>
      <c r="C37599">
        <v>3</v>
      </c>
      <c r="D37599">
        <v>0</v>
      </c>
      <c r="E37599">
        <v>1</v>
      </c>
      <c r="F37599">
        <v>2987.69</v>
      </c>
      <c r="G37599">
        <v>2</v>
      </c>
      <c r="H37599">
        <v>0</v>
      </c>
      <c r="I37599">
        <v>0</v>
      </c>
      <c r="J37599">
        <v>2987.69</v>
      </c>
      <c r="K37599">
        <v>60</v>
      </c>
      <c r="L37599">
        <v>2</v>
      </c>
      <c r="M37599">
        <v>113340.82426788703</v>
      </c>
      <c r="N37599">
        <v>18</v>
      </c>
      <c r="O37599">
        <v>68.062879290571885</v>
      </c>
      <c r="P37599" t="str">
        <f t="shared" si="1174"/>
        <v>Grad School</v>
      </c>
      <c r="Q37599">
        <f t="shared" si="1175"/>
        <v>11.638154702221314</v>
      </c>
    </row>
    <row r="37600" spans="1:17">
      <c r="A37600">
        <v>2024</v>
      </c>
      <c r="B37600">
        <v>11092</v>
      </c>
      <c r="C37600">
        <v>3</v>
      </c>
      <c r="D37600">
        <v>0</v>
      </c>
      <c r="E37600">
        <v>1</v>
      </c>
      <c r="F37600">
        <v>2563.33</v>
      </c>
      <c r="G37600">
        <v>2</v>
      </c>
      <c r="H37600">
        <v>0</v>
      </c>
      <c r="I37600">
        <v>0</v>
      </c>
      <c r="J37600">
        <v>2563.33</v>
      </c>
      <c r="K37600">
        <v>62</v>
      </c>
      <c r="L37600">
        <v>1</v>
      </c>
      <c r="M37600">
        <v>91805.982244251369</v>
      </c>
      <c r="N37600">
        <v>16</v>
      </c>
      <c r="O37600">
        <v>68.001871769593706</v>
      </c>
      <c r="P37600" t="str">
        <f t="shared" si="1174"/>
        <v>College</v>
      </c>
      <c r="Q37600">
        <f t="shared" si="1175"/>
        <v>11.427432740544749</v>
      </c>
    </row>
    <row r="37601" spans="1:17">
      <c r="A37601">
        <v>2024</v>
      </c>
      <c r="B37601">
        <v>12209</v>
      </c>
      <c r="C37601">
        <v>3</v>
      </c>
      <c r="D37601">
        <v>20230300670400</v>
      </c>
      <c r="E37601">
        <v>1</v>
      </c>
      <c r="F37601">
        <v>4819.57</v>
      </c>
      <c r="G37601">
        <v>2</v>
      </c>
      <c r="H37601">
        <v>20230300670402</v>
      </c>
      <c r="I37601">
        <v>202303006704021</v>
      </c>
      <c r="J37601">
        <v>4819.57</v>
      </c>
      <c r="K37601">
        <v>26</v>
      </c>
      <c r="L37601">
        <v>2</v>
      </c>
      <c r="M37601">
        <v>119540.32599065485</v>
      </c>
      <c r="N37601">
        <v>18</v>
      </c>
      <c r="O37601">
        <v>68.378226763275109</v>
      </c>
      <c r="P37601" t="str">
        <f t="shared" si="1174"/>
        <v>Grad School</v>
      </c>
      <c r="Q37601">
        <f t="shared" si="1175"/>
        <v>11.691409049416979</v>
      </c>
    </row>
    <row r="37602" spans="1:17">
      <c r="A37602">
        <v>2024</v>
      </c>
      <c r="B37602">
        <v>12375</v>
      </c>
      <c r="C37602">
        <v>3</v>
      </c>
      <c r="D37602">
        <v>20231200677700</v>
      </c>
      <c r="E37602">
        <v>1</v>
      </c>
      <c r="F37602">
        <v>3580.83</v>
      </c>
      <c r="G37602">
        <v>2</v>
      </c>
      <c r="H37602">
        <v>20231200677702</v>
      </c>
      <c r="I37602">
        <v>202312006777021</v>
      </c>
      <c r="J37602">
        <v>3580.83</v>
      </c>
      <c r="K37602">
        <v>56</v>
      </c>
      <c r="L37602">
        <v>1</v>
      </c>
      <c r="M37602">
        <v>55205.096855465388</v>
      </c>
      <c r="N37602">
        <v>12</v>
      </c>
      <c r="O37602">
        <v>68.490282557712433</v>
      </c>
      <c r="P37602" t="str">
        <f t="shared" si="1174"/>
        <v>High School</v>
      </c>
      <c r="Q37602">
        <f t="shared" si="1175"/>
        <v>10.918810562340775</v>
      </c>
    </row>
    <row r="37603" spans="1:17">
      <c r="A37603">
        <v>2024</v>
      </c>
      <c r="B37603">
        <v>12415</v>
      </c>
      <c r="C37603">
        <v>3</v>
      </c>
      <c r="D37603">
        <v>20240100671500</v>
      </c>
      <c r="E37603">
        <v>1</v>
      </c>
      <c r="F37603">
        <v>4259.83</v>
      </c>
      <c r="G37603">
        <v>1</v>
      </c>
      <c r="H37603">
        <v>20240100671501</v>
      </c>
      <c r="I37603">
        <v>202401006715011</v>
      </c>
      <c r="J37603">
        <v>4259.83</v>
      </c>
      <c r="K37603">
        <v>54</v>
      </c>
      <c r="L37603">
        <v>2</v>
      </c>
      <c r="M37603">
        <v>49493.357898806229</v>
      </c>
      <c r="N37603">
        <v>12</v>
      </c>
      <c r="O37603">
        <v>69.673724999331753</v>
      </c>
      <c r="P37603" t="str">
        <f t="shared" si="1174"/>
        <v>High School</v>
      </c>
      <c r="Q37603">
        <f t="shared" si="1175"/>
        <v>10.809593755690821</v>
      </c>
    </row>
    <row r="37604" spans="1:17">
      <c r="A37604">
        <v>2024</v>
      </c>
      <c r="B37604">
        <v>12502</v>
      </c>
      <c r="C37604">
        <v>3</v>
      </c>
      <c r="D37604">
        <v>20230200671700</v>
      </c>
      <c r="E37604">
        <v>1</v>
      </c>
      <c r="F37604">
        <v>2294.42</v>
      </c>
      <c r="G37604">
        <v>1</v>
      </c>
      <c r="H37604">
        <v>20230200671701</v>
      </c>
      <c r="I37604">
        <v>202302006717011</v>
      </c>
      <c r="J37604">
        <v>2294.42</v>
      </c>
      <c r="K37604">
        <v>50</v>
      </c>
      <c r="L37604">
        <v>1</v>
      </c>
      <c r="M37604">
        <v>93643.522102640331</v>
      </c>
      <c r="N37604">
        <v>16</v>
      </c>
      <c r="O37604">
        <v>72.415509466328785</v>
      </c>
      <c r="P37604" t="str">
        <f t="shared" si="1174"/>
        <v>College</v>
      </c>
      <c r="Q37604">
        <f t="shared" si="1175"/>
        <v>11.447250534125171</v>
      </c>
    </row>
    <row r="37605" spans="1:17">
      <c r="A37605">
        <v>2024</v>
      </c>
      <c r="B37605">
        <v>12781</v>
      </c>
      <c r="C37605">
        <v>3</v>
      </c>
      <c r="D37605">
        <v>20240200681200</v>
      </c>
      <c r="E37605">
        <v>1</v>
      </c>
      <c r="F37605">
        <v>4232.67</v>
      </c>
      <c r="G37605">
        <v>2</v>
      </c>
      <c r="H37605">
        <v>20240200681202</v>
      </c>
      <c r="I37605">
        <v>202402006812021</v>
      </c>
      <c r="J37605">
        <v>4232.67</v>
      </c>
      <c r="K37605">
        <v>52</v>
      </c>
      <c r="L37605">
        <v>1</v>
      </c>
      <c r="M37605">
        <v>80712.014533445428</v>
      </c>
      <c r="N37605">
        <v>14</v>
      </c>
      <c r="O37605">
        <v>72.906327943864326</v>
      </c>
      <c r="P37605" t="str">
        <f t="shared" si="1174"/>
        <v>College</v>
      </c>
      <c r="Q37605">
        <f t="shared" si="1175"/>
        <v>11.298642722153684</v>
      </c>
    </row>
    <row r="37606" spans="1:17">
      <c r="A37606">
        <v>2024</v>
      </c>
      <c r="B37606">
        <v>13028</v>
      </c>
      <c r="C37606">
        <v>3</v>
      </c>
      <c r="D37606">
        <v>0</v>
      </c>
      <c r="E37606">
        <v>1</v>
      </c>
      <c r="F37606">
        <v>2568.88</v>
      </c>
      <c r="G37606">
        <v>1</v>
      </c>
      <c r="H37606">
        <v>0</v>
      </c>
      <c r="I37606">
        <v>0</v>
      </c>
      <c r="J37606">
        <v>2568.88</v>
      </c>
      <c r="K37606">
        <v>57</v>
      </c>
      <c r="L37606">
        <v>1</v>
      </c>
      <c r="M37606">
        <v>120682.64242190527</v>
      </c>
      <c r="N37606">
        <v>18</v>
      </c>
      <c r="O37606">
        <v>68.504461803794428</v>
      </c>
      <c r="P37606" t="str">
        <f t="shared" si="1174"/>
        <v>Grad School</v>
      </c>
      <c r="Q37606">
        <f t="shared" si="1175"/>
        <v>11.700919589137898</v>
      </c>
    </row>
    <row r="37607" spans="1:17">
      <c r="A37607">
        <v>2024</v>
      </c>
      <c r="B37607">
        <v>13268</v>
      </c>
      <c r="C37607">
        <v>3</v>
      </c>
      <c r="D37607">
        <v>20240300688700</v>
      </c>
      <c r="E37607">
        <v>1</v>
      </c>
      <c r="F37607">
        <v>2684.55</v>
      </c>
      <c r="G37607">
        <v>2</v>
      </c>
      <c r="H37607">
        <v>20240300688702</v>
      </c>
      <c r="I37607">
        <v>202403006887021</v>
      </c>
      <c r="J37607">
        <v>2684.55</v>
      </c>
      <c r="K37607">
        <v>42</v>
      </c>
      <c r="L37607">
        <v>2</v>
      </c>
      <c r="M37607">
        <v>114534.85445683221</v>
      </c>
      <c r="N37607">
        <v>18</v>
      </c>
      <c r="O37607">
        <v>69.326935174853645</v>
      </c>
      <c r="P37607" t="str">
        <f t="shared" si="1174"/>
        <v>Grad School</v>
      </c>
      <c r="Q37607">
        <f t="shared" si="1175"/>
        <v>11.648634461390932</v>
      </c>
    </row>
    <row r="37608" spans="1:17">
      <c r="A37608">
        <v>2024</v>
      </c>
      <c r="B37608">
        <v>13699</v>
      </c>
      <c r="C37608">
        <v>3</v>
      </c>
      <c r="D37608">
        <v>20221205129300</v>
      </c>
      <c r="E37608">
        <v>1</v>
      </c>
      <c r="F37608">
        <v>3912.13</v>
      </c>
      <c r="G37608">
        <v>2</v>
      </c>
      <c r="H37608">
        <v>20221205129302</v>
      </c>
      <c r="I37608">
        <v>202212051293021</v>
      </c>
      <c r="J37608">
        <v>3912.13</v>
      </c>
      <c r="K37608">
        <v>59</v>
      </c>
      <c r="L37608">
        <v>1</v>
      </c>
      <c r="M37608">
        <v>95944.545211405552</v>
      </c>
      <c r="N37608">
        <v>16</v>
      </c>
      <c r="O37608">
        <v>71.003937838650984</v>
      </c>
      <c r="P37608" t="str">
        <f t="shared" si="1174"/>
        <v>College</v>
      </c>
      <c r="Q37608">
        <f t="shared" si="1175"/>
        <v>11.471525649495735</v>
      </c>
    </row>
    <row r="37609" spans="1:17">
      <c r="A37609">
        <v>2024</v>
      </c>
      <c r="B37609">
        <v>13918</v>
      </c>
      <c r="C37609">
        <v>3</v>
      </c>
      <c r="D37609">
        <v>0</v>
      </c>
      <c r="E37609">
        <v>1</v>
      </c>
      <c r="F37609">
        <v>2246.39</v>
      </c>
      <c r="G37609">
        <v>1</v>
      </c>
      <c r="H37609">
        <v>0</v>
      </c>
      <c r="I37609">
        <v>0</v>
      </c>
      <c r="J37609">
        <v>2246.39</v>
      </c>
      <c r="K37609">
        <v>36</v>
      </c>
      <c r="L37609">
        <v>2</v>
      </c>
      <c r="M37609">
        <v>71444.533233006863</v>
      </c>
      <c r="N37609">
        <v>14</v>
      </c>
      <c r="O37609">
        <v>69.472915933086242</v>
      </c>
      <c r="P37609" t="str">
        <f t="shared" si="1174"/>
        <v>College</v>
      </c>
      <c r="Q37609">
        <f t="shared" si="1175"/>
        <v>11.176676668646468</v>
      </c>
    </row>
    <row r="37610" spans="1:17">
      <c r="A37610">
        <v>2024</v>
      </c>
      <c r="B37610">
        <v>14308</v>
      </c>
      <c r="C37610">
        <v>3</v>
      </c>
      <c r="D37610">
        <v>20240200697500</v>
      </c>
      <c r="E37610">
        <v>1</v>
      </c>
      <c r="F37610">
        <v>4274.0600000000004</v>
      </c>
      <c r="G37610">
        <v>2</v>
      </c>
      <c r="H37610">
        <v>20240200697502</v>
      </c>
      <c r="I37610">
        <v>202402006975021</v>
      </c>
      <c r="J37610">
        <v>4274.0600000000004</v>
      </c>
      <c r="K37610">
        <v>58</v>
      </c>
      <c r="L37610">
        <v>1</v>
      </c>
      <c r="M37610">
        <v>52924.905204914663</v>
      </c>
      <c r="N37610">
        <v>12</v>
      </c>
      <c r="O37610">
        <v>71.536012099745349</v>
      </c>
      <c r="P37610" t="str">
        <f t="shared" si="1174"/>
        <v>High School</v>
      </c>
      <c r="Q37610">
        <f t="shared" si="1175"/>
        <v>10.876629304880341</v>
      </c>
    </row>
    <row r="37611" spans="1:17">
      <c r="A37611">
        <v>2024</v>
      </c>
      <c r="B37611">
        <v>14505</v>
      </c>
      <c r="C37611">
        <v>3</v>
      </c>
      <c r="D37611">
        <v>20230300616700</v>
      </c>
      <c r="E37611">
        <v>1</v>
      </c>
      <c r="F37611">
        <v>4889.62</v>
      </c>
      <c r="G37611">
        <v>2</v>
      </c>
      <c r="H37611">
        <v>20230300616702</v>
      </c>
      <c r="I37611">
        <v>202303006167021</v>
      </c>
      <c r="J37611">
        <v>4889.62</v>
      </c>
      <c r="K37611">
        <v>42</v>
      </c>
      <c r="L37611">
        <v>2</v>
      </c>
      <c r="M37611">
        <v>143246.95660240375</v>
      </c>
      <c r="N37611">
        <v>20</v>
      </c>
      <c r="O37611">
        <v>66.000411178764864</v>
      </c>
      <c r="P37611" t="str">
        <f t="shared" si="1174"/>
        <v>Grad School</v>
      </c>
      <c r="Q37611">
        <f t="shared" si="1175"/>
        <v>11.872325388992863</v>
      </c>
    </row>
    <row r="37612" spans="1:17">
      <c r="A37612">
        <v>2024</v>
      </c>
      <c r="B37612">
        <v>14738</v>
      </c>
      <c r="C37612">
        <v>3</v>
      </c>
      <c r="D37612">
        <v>20221204859100</v>
      </c>
      <c r="E37612">
        <v>1</v>
      </c>
      <c r="F37612">
        <v>2909.51</v>
      </c>
      <c r="G37612">
        <v>1</v>
      </c>
      <c r="H37612">
        <v>20221204859101</v>
      </c>
      <c r="I37612">
        <v>202212048591011</v>
      </c>
      <c r="J37612">
        <v>2909.51</v>
      </c>
      <c r="K37612">
        <v>37</v>
      </c>
      <c r="L37612">
        <v>1</v>
      </c>
      <c r="M37612">
        <v>98380.722103638764</v>
      </c>
      <c r="N37612">
        <v>16</v>
      </c>
      <c r="O37612">
        <v>68.778515612171546</v>
      </c>
      <c r="P37612" t="str">
        <f t="shared" si="1174"/>
        <v>College</v>
      </c>
      <c r="Q37612">
        <f t="shared" si="1175"/>
        <v>11.496600150265865</v>
      </c>
    </row>
    <row r="37613" spans="1:17">
      <c r="A37613">
        <v>2024</v>
      </c>
      <c r="B37613">
        <v>15275</v>
      </c>
      <c r="C37613">
        <v>3</v>
      </c>
      <c r="D37613">
        <v>0</v>
      </c>
      <c r="E37613">
        <v>1</v>
      </c>
      <c r="F37613">
        <v>3078.54</v>
      </c>
      <c r="G37613">
        <v>2</v>
      </c>
      <c r="H37613">
        <v>0</v>
      </c>
      <c r="I37613">
        <v>0</v>
      </c>
      <c r="J37613">
        <v>3078.54</v>
      </c>
      <c r="K37613">
        <v>27</v>
      </c>
      <c r="L37613">
        <v>1</v>
      </c>
      <c r="M37613">
        <v>78370.873292843389</v>
      </c>
      <c r="N37613">
        <v>14</v>
      </c>
      <c r="O37613">
        <v>73.004944315486455</v>
      </c>
      <c r="P37613" t="str">
        <f t="shared" si="1174"/>
        <v>College</v>
      </c>
      <c r="Q37613">
        <f t="shared" si="1175"/>
        <v>11.269207623188136</v>
      </c>
    </row>
    <row r="37614" spans="1:17">
      <c r="A37614">
        <v>2024</v>
      </c>
      <c r="B37614">
        <v>15426</v>
      </c>
      <c r="C37614">
        <v>3</v>
      </c>
      <c r="D37614">
        <v>0</v>
      </c>
      <c r="E37614">
        <v>1</v>
      </c>
      <c r="F37614">
        <v>2568.04</v>
      </c>
      <c r="G37614">
        <v>1</v>
      </c>
      <c r="H37614">
        <v>0</v>
      </c>
      <c r="I37614">
        <v>0</v>
      </c>
      <c r="J37614">
        <v>2568.04</v>
      </c>
      <c r="K37614">
        <v>29</v>
      </c>
      <c r="L37614">
        <v>2</v>
      </c>
      <c r="M37614">
        <v>125905.36211222132</v>
      </c>
      <c r="N37614">
        <v>18</v>
      </c>
      <c r="O37614">
        <v>67.227100401853647</v>
      </c>
      <c r="P37614" t="str">
        <f t="shared" si="1174"/>
        <v>Grad School</v>
      </c>
      <c r="Q37614">
        <f t="shared" si="1175"/>
        <v>11.743285809373484</v>
      </c>
    </row>
    <row r="37615" spans="1:17">
      <c r="A37615">
        <v>2024</v>
      </c>
      <c r="B37615">
        <v>15901</v>
      </c>
      <c r="C37615">
        <v>3</v>
      </c>
      <c r="D37615">
        <v>20221204792100</v>
      </c>
      <c r="E37615">
        <v>1</v>
      </c>
      <c r="F37615">
        <v>2210.35</v>
      </c>
      <c r="G37615">
        <v>1</v>
      </c>
      <c r="H37615">
        <v>20221204792101</v>
      </c>
      <c r="I37615">
        <v>202212047921011</v>
      </c>
      <c r="J37615">
        <v>2210.35</v>
      </c>
      <c r="K37615">
        <v>48</v>
      </c>
      <c r="L37615">
        <v>2</v>
      </c>
      <c r="M37615">
        <v>119086.32271088788</v>
      </c>
      <c r="N37615">
        <v>18</v>
      </c>
      <c r="O37615">
        <v>68.674050315244315</v>
      </c>
      <c r="P37615" t="str">
        <f t="shared" si="1174"/>
        <v>Grad School</v>
      </c>
      <c r="Q37615">
        <f t="shared" si="1175"/>
        <v>11.687603910049409</v>
      </c>
    </row>
    <row r="37616" spans="1:17">
      <c r="A37616">
        <v>2024</v>
      </c>
      <c r="B37616">
        <v>16410</v>
      </c>
      <c r="C37616">
        <v>3</v>
      </c>
      <c r="D37616">
        <v>20230100642300</v>
      </c>
      <c r="E37616">
        <v>1</v>
      </c>
      <c r="F37616">
        <v>3569.89</v>
      </c>
      <c r="G37616">
        <v>1</v>
      </c>
      <c r="H37616">
        <v>20230100642301</v>
      </c>
      <c r="I37616">
        <v>202301006423011</v>
      </c>
      <c r="J37616">
        <v>3569.89</v>
      </c>
      <c r="K37616">
        <v>61</v>
      </c>
      <c r="L37616">
        <v>1</v>
      </c>
      <c r="M37616">
        <v>56010.04759265967</v>
      </c>
      <c r="N37616">
        <v>12</v>
      </c>
      <c r="O37616">
        <v>69.321491216507553</v>
      </c>
      <c r="P37616" t="str">
        <f t="shared" si="1174"/>
        <v>High School</v>
      </c>
      <c r="Q37616">
        <f t="shared" si="1175"/>
        <v>10.933286374920705</v>
      </c>
    </row>
    <row r="37617" spans="1:17">
      <c r="A37617">
        <v>2024</v>
      </c>
      <c r="B37617">
        <v>18018</v>
      </c>
      <c r="C37617">
        <v>3</v>
      </c>
      <c r="D37617">
        <v>20240204683100</v>
      </c>
      <c r="E37617">
        <v>1</v>
      </c>
      <c r="F37617">
        <v>3869.58</v>
      </c>
      <c r="G37617">
        <v>2</v>
      </c>
      <c r="H37617">
        <v>20240204683102</v>
      </c>
      <c r="I37617">
        <v>202402046831021</v>
      </c>
      <c r="J37617">
        <v>3869.58</v>
      </c>
      <c r="K37617">
        <v>27</v>
      </c>
      <c r="L37617">
        <v>2</v>
      </c>
      <c r="M37617">
        <v>138446.25981119994</v>
      </c>
      <c r="N37617">
        <v>20</v>
      </c>
      <c r="O37617">
        <v>71.50242978974876</v>
      </c>
      <c r="P37617" t="str">
        <f t="shared" si="1174"/>
        <v>Grad School</v>
      </c>
      <c r="Q37617">
        <f t="shared" si="1175"/>
        <v>11.838237513508309</v>
      </c>
    </row>
    <row r="37618" spans="1:17">
      <c r="A37618">
        <v>2024</v>
      </c>
      <c r="B37618">
        <v>18380</v>
      </c>
      <c r="C37618">
        <v>3</v>
      </c>
      <c r="D37618">
        <v>20231200273200</v>
      </c>
      <c r="E37618">
        <v>1</v>
      </c>
      <c r="F37618">
        <v>2199.0100000000002</v>
      </c>
      <c r="G37618">
        <v>1</v>
      </c>
      <c r="H37618">
        <v>20231200273201</v>
      </c>
      <c r="I37618">
        <v>202312002732011</v>
      </c>
      <c r="J37618">
        <v>2199.0100000000002</v>
      </c>
      <c r="K37618">
        <v>31</v>
      </c>
      <c r="L37618">
        <v>1</v>
      </c>
      <c r="M37618">
        <v>96985.776128812693</v>
      </c>
      <c r="N37618">
        <v>16</v>
      </c>
      <c r="O37618">
        <v>70.17390316710312</v>
      </c>
      <c r="P37618" t="str">
        <f t="shared" si="1174"/>
        <v>College</v>
      </c>
      <c r="Q37618">
        <f t="shared" si="1175"/>
        <v>11.482319608885847</v>
      </c>
    </row>
    <row r="37619" spans="1:17">
      <c r="A37619">
        <v>2024</v>
      </c>
      <c r="B37619">
        <v>18493</v>
      </c>
      <c r="C37619">
        <v>3</v>
      </c>
      <c r="D37619">
        <v>20240200278100</v>
      </c>
      <c r="E37619">
        <v>1</v>
      </c>
      <c r="F37619">
        <v>5509.97</v>
      </c>
      <c r="G37619">
        <v>2</v>
      </c>
      <c r="H37619">
        <v>20240200278102</v>
      </c>
      <c r="I37619">
        <v>202402002781021</v>
      </c>
      <c r="J37619">
        <v>5509.97</v>
      </c>
      <c r="K37619">
        <v>61</v>
      </c>
      <c r="L37619">
        <v>1</v>
      </c>
      <c r="M37619">
        <v>49641.580854465079</v>
      </c>
      <c r="N37619">
        <v>12</v>
      </c>
      <c r="O37619">
        <v>65.73408333571777</v>
      </c>
      <c r="P37619" t="str">
        <f t="shared" si="1174"/>
        <v>High School</v>
      </c>
      <c r="Q37619">
        <f t="shared" si="1175"/>
        <v>10.81258408519472</v>
      </c>
    </row>
    <row r="37620" spans="1:17">
      <c r="A37620">
        <v>2024</v>
      </c>
      <c r="B37620">
        <v>18614</v>
      </c>
      <c r="C37620">
        <v>3</v>
      </c>
      <c r="D37620">
        <v>20230300273100</v>
      </c>
      <c r="E37620">
        <v>1</v>
      </c>
      <c r="F37620">
        <v>2160.12</v>
      </c>
      <c r="G37620">
        <v>1</v>
      </c>
      <c r="H37620">
        <v>20230300273101</v>
      </c>
      <c r="I37620">
        <v>202303002731011</v>
      </c>
      <c r="J37620">
        <v>2160.12</v>
      </c>
      <c r="K37620">
        <v>39</v>
      </c>
      <c r="L37620">
        <v>1</v>
      </c>
      <c r="M37620">
        <v>116614.4295167308</v>
      </c>
      <c r="N37620">
        <v>18</v>
      </c>
      <c r="O37620">
        <v>68.234901033845446</v>
      </c>
      <c r="P37620" t="str">
        <f t="shared" si="1174"/>
        <v>Grad School</v>
      </c>
      <c r="Q37620">
        <f t="shared" si="1175"/>
        <v>11.666628297529417</v>
      </c>
    </row>
    <row r="37621" spans="1:17">
      <c r="A37621">
        <v>2024</v>
      </c>
      <c r="B37621">
        <v>18766</v>
      </c>
      <c r="C37621">
        <v>3</v>
      </c>
      <c r="D37621">
        <v>20231200279400</v>
      </c>
      <c r="E37621">
        <v>1</v>
      </c>
      <c r="F37621">
        <v>2373.7600000000002</v>
      </c>
      <c r="G37621">
        <v>1</v>
      </c>
      <c r="H37621">
        <v>20231200279401</v>
      </c>
      <c r="I37621">
        <v>202312002794011</v>
      </c>
      <c r="J37621">
        <v>2373.7600000000002</v>
      </c>
      <c r="K37621">
        <v>32</v>
      </c>
      <c r="L37621">
        <v>2</v>
      </c>
      <c r="M37621">
        <v>93863.486177987957</v>
      </c>
      <c r="N37621">
        <v>16</v>
      </c>
      <c r="O37621">
        <v>70.371082763574222</v>
      </c>
      <c r="P37621" t="str">
        <f t="shared" si="1174"/>
        <v>College</v>
      </c>
      <c r="Q37621">
        <f t="shared" si="1175"/>
        <v>11.449596730976868</v>
      </c>
    </row>
    <row r="37622" spans="1:17">
      <c r="A37622">
        <v>2024</v>
      </c>
      <c r="B37622">
        <v>18766</v>
      </c>
      <c r="C37622">
        <v>3</v>
      </c>
      <c r="D37622">
        <v>20231200279400</v>
      </c>
      <c r="E37622">
        <v>1</v>
      </c>
      <c r="F37622">
        <v>2373.7600000000002</v>
      </c>
      <c r="G37622">
        <v>2</v>
      </c>
      <c r="H37622">
        <v>20231200279402</v>
      </c>
      <c r="I37622">
        <v>202312002794021</v>
      </c>
      <c r="J37622">
        <v>2373.7600000000002</v>
      </c>
      <c r="K37622">
        <v>34</v>
      </c>
      <c r="L37622">
        <v>1</v>
      </c>
      <c r="M37622">
        <v>97566.144974765251</v>
      </c>
      <c r="N37622">
        <v>16</v>
      </c>
      <c r="O37622">
        <v>72.927668706788367</v>
      </c>
      <c r="P37622" t="str">
        <f t="shared" si="1174"/>
        <v>College</v>
      </c>
      <c r="Q37622">
        <f t="shared" si="1175"/>
        <v>11.488285836967492</v>
      </c>
    </row>
    <row r="37623" spans="1:17">
      <c r="A37623">
        <v>2024</v>
      </c>
      <c r="B37623">
        <v>19342</v>
      </c>
      <c r="C37623">
        <v>3</v>
      </c>
      <c r="D37623">
        <v>20230300272700</v>
      </c>
      <c r="E37623">
        <v>1</v>
      </c>
      <c r="F37623">
        <v>2298.75</v>
      </c>
      <c r="G37623">
        <v>1</v>
      </c>
      <c r="H37623">
        <v>20230300272701</v>
      </c>
      <c r="I37623">
        <v>202303002727011</v>
      </c>
      <c r="J37623">
        <v>2298.75</v>
      </c>
      <c r="K37623">
        <v>44</v>
      </c>
      <c r="L37623">
        <v>1</v>
      </c>
      <c r="M37623">
        <v>89382.638632229631</v>
      </c>
      <c r="N37623">
        <v>16</v>
      </c>
      <c r="O37623">
        <v>74.401933269930836</v>
      </c>
      <c r="P37623" t="str">
        <f t="shared" si="1174"/>
        <v>College</v>
      </c>
      <c r="Q37623">
        <f t="shared" si="1175"/>
        <v>11.400681743557953</v>
      </c>
    </row>
    <row r="37624" spans="1:17">
      <c r="A37624">
        <v>2024</v>
      </c>
      <c r="B37624">
        <v>19510</v>
      </c>
      <c r="C37624">
        <v>3</v>
      </c>
      <c r="D37624">
        <v>20240300280300</v>
      </c>
      <c r="E37624">
        <v>1</v>
      </c>
      <c r="F37624">
        <v>3811.92</v>
      </c>
      <c r="G37624">
        <v>1</v>
      </c>
      <c r="H37624">
        <v>20240300280301</v>
      </c>
      <c r="I37624">
        <v>202403002803011</v>
      </c>
      <c r="J37624">
        <v>3811.92</v>
      </c>
      <c r="K37624">
        <v>53</v>
      </c>
      <c r="L37624">
        <v>1</v>
      </c>
      <c r="M37624">
        <v>92782.63622044868</v>
      </c>
      <c r="N37624">
        <v>16</v>
      </c>
      <c r="O37624">
        <v>73.007791625752461</v>
      </c>
      <c r="P37624" t="str">
        <f t="shared" si="1174"/>
        <v>College</v>
      </c>
      <c r="Q37624">
        <f t="shared" si="1175"/>
        <v>11.438014791573648</v>
      </c>
    </row>
    <row r="37625" spans="1:17">
      <c r="A37625">
        <v>2024</v>
      </c>
      <c r="B37625">
        <v>19737</v>
      </c>
      <c r="C37625">
        <v>3</v>
      </c>
      <c r="D37625">
        <v>20230200275700</v>
      </c>
      <c r="E37625">
        <v>1</v>
      </c>
      <c r="F37625">
        <v>4710.25</v>
      </c>
      <c r="G37625">
        <v>1</v>
      </c>
      <c r="H37625">
        <v>20230200275701</v>
      </c>
      <c r="I37625">
        <v>202302002757011</v>
      </c>
      <c r="J37625">
        <v>4710.25</v>
      </c>
      <c r="K37625">
        <v>59</v>
      </c>
      <c r="L37625">
        <v>1</v>
      </c>
      <c r="M37625">
        <v>78478.039942482137</v>
      </c>
      <c r="N37625">
        <v>14</v>
      </c>
      <c r="O37625">
        <v>71.14361120310501</v>
      </c>
      <c r="P37625" t="str">
        <f t="shared" si="1174"/>
        <v>College</v>
      </c>
      <c r="Q37625">
        <f t="shared" si="1175"/>
        <v>11.27057411867866</v>
      </c>
    </row>
    <row r="37626" spans="1:17">
      <c r="A37626">
        <v>2024</v>
      </c>
      <c r="B37626">
        <v>19764</v>
      </c>
      <c r="C37626">
        <v>3</v>
      </c>
      <c r="D37626">
        <v>0</v>
      </c>
      <c r="E37626">
        <v>1</v>
      </c>
      <c r="F37626">
        <v>3888.22</v>
      </c>
      <c r="G37626">
        <v>2</v>
      </c>
      <c r="H37626">
        <v>0</v>
      </c>
      <c r="I37626">
        <v>0</v>
      </c>
      <c r="J37626">
        <v>3888.22</v>
      </c>
      <c r="K37626">
        <v>45</v>
      </c>
      <c r="L37626">
        <v>1</v>
      </c>
      <c r="M37626">
        <v>69108.007934890222</v>
      </c>
      <c r="N37626">
        <v>14</v>
      </c>
      <c r="O37626">
        <v>67.768880053862603</v>
      </c>
      <c r="P37626" t="str">
        <f t="shared" si="1174"/>
        <v>College</v>
      </c>
      <c r="Q37626">
        <f t="shared" si="1175"/>
        <v>11.14342589211336</v>
      </c>
    </row>
    <row r="37627" spans="1:17">
      <c r="A37627">
        <v>2024</v>
      </c>
      <c r="B37627">
        <v>19846</v>
      </c>
      <c r="C37627">
        <v>3</v>
      </c>
      <c r="D37627">
        <v>0</v>
      </c>
      <c r="E37627">
        <v>1</v>
      </c>
      <c r="F37627">
        <v>2387.7399999999998</v>
      </c>
      <c r="G37627">
        <v>1</v>
      </c>
      <c r="H37627">
        <v>0</v>
      </c>
      <c r="I37627">
        <v>0</v>
      </c>
      <c r="J37627">
        <v>2387.7399999999998</v>
      </c>
      <c r="K37627">
        <v>46</v>
      </c>
      <c r="L37627">
        <v>2</v>
      </c>
      <c r="M37627">
        <v>90265.47875946523</v>
      </c>
      <c r="N37627">
        <v>16</v>
      </c>
      <c r="O37627">
        <v>69.500703173758922</v>
      </c>
      <c r="P37627" t="str">
        <f t="shared" si="1174"/>
        <v>College</v>
      </c>
      <c r="Q37627">
        <f t="shared" si="1175"/>
        <v>11.410510371289172</v>
      </c>
    </row>
    <row r="37628" spans="1:17">
      <c r="A37628">
        <v>2024</v>
      </c>
      <c r="B37628">
        <v>20078</v>
      </c>
      <c r="C37628">
        <v>3</v>
      </c>
      <c r="D37628">
        <v>20230300287500</v>
      </c>
      <c r="E37628">
        <v>1</v>
      </c>
      <c r="F37628">
        <v>2571.83</v>
      </c>
      <c r="G37628">
        <v>2</v>
      </c>
      <c r="H37628">
        <v>20230300287502</v>
      </c>
      <c r="I37628">
        <v>202303002875021</v>
      </c>
      <c r="J37628">
        <v>2571.83</v>
      </c>
      <c r="K37628">
        <v>34</v>
      </c>
      <c r="L37628">
        <v>2</v>
      </c>
      <c r="M37628">
        <v>53900.625583113091</v>
      </c>
      <c r="N37628">
        <v>12</v>
      </c>
      <c r="O37628">
        <v>73.74922430426507</v>
      </c>
      <c r="P37628" t="str">
        <f t="shared" si="1174"/>
        <v>High School</v>
      </c>
      <c r="Q37628">
        <f t="shared" si="1175"/>
        <v>10.89489736319547</v>
      </c>
    </row>
    <row r="37629" spans="1:17">
      <c r="A37629">
        <v>2024</v>
      </c>
      <c r="B37629">
        <v>20739</v>
      </c>
      <c r="C37629">
        <v>3</v>
      </c>
      <c r="D37629">
        <v>20240100405500</v>
      </c>
      <c r="E37629">
        <v>1</v>
      </c>
      <c r="F37629">
        <v>3819.95</v>
      </c>
      <c r="G37629">
        <v>1</v>
      </c>
      <c r="H37629">
        <v>20240100405501</v>
      </c>
      <c r="I37629">
        <v>202401004055011</v>
      </c>
      <c r="J37629">
        <v>3819.95</v>
      </c>
      <c r="K37629">
        <v>62</v>
      </c>
      <c r="L37629">
        <v>1</v>
      </c>
      <c r="M37629">
        <v>52015.836540633623</v>
      </c>
      <c r="N37629">
        <v>12</v>
      </c>
      <c r="O37629">
        <v>66.72538565302473</v>
      </c>
      <c r="P37629" t="str">
        <f t="shared" si="1174"/>
        <v>High School</v>
      </c>
      <c r="Q37629">
        <f t="shared" si="1175"/>
        <v>10.859303500056313</v>
      </c>
    </row>
    <row r="37630" spans="1:17">
      <c r="A37630">
        <v>2024</v>
      </c>
      <c r="B37630">
        <v>21659</v>
      </c>
      <c r="C37630">
        <v>3</v>
      </c>
      <c r="D37630">
        <v>20240100414000</v>
      </c>
      <c r="E37630">
        <v>1</v>
      </c>
      <c r="F37630">
        <v>3670.95</v>
      </c>
      <c r="G37630">
        <v>1</v>
      </c>
      <c r="H37630">
        <v>20240100414001</v>
      </c>
      <c r="I37630">
        <v>202401004140011</v>
      </c>
      <c r="J37630">
        <v>3670.95</v>
      </c>
      <c r="K37630">
        <v>63</v>
      </c>
      <c r="L37630">
        <v>1</v>
      </c>
      <c r="M37630">
        <v>105603.75185795783</v>
      </c>
      <c r="N37630">
        <v>16</v>
      </c>
      <c r="O37630">
        <v>70.994571731877869</v>
      </c>
      <c r="P37630" t="str">
        <f t="shared" si="1174"/>
        <v>College</v>
      </c>
      <c r="Q37630">
        <f t="shared" si="1175"/>
        <v>11.567449178581093</v>
      </c>
    </row>
    <row r="37631" spans="1:17">
      <c r="A37631">
        <v>2024</v>
      </c>
      <c r="B37631">
        <v>21969</v>
      </c>
      <c r="C37631">
        <v>3</v>
      </c>
      <c r="D37631">
        <v>0</v>
      </c>
      <c r="E37631">
        <v>1</v>
      </c>
      <c r="F37631">
        <v>2385.36</v>
      </c>
      <c r="G37631">
        <v>1</v>
      </c>
      <c r="H37631">
        <v>0</v>
      </c>
      <c r="I37631">
        <v>0</v>
      </c>
      <c r="J37631">
        <v>2385.36</v>
      </c>
      <c r="K37631">
        <v>45</v>
      </c>
      <c r="L37631">
        <v>1</v>
      </c>
      <c r="M37631">
        <v>120422.06798697714</v>
      </c>
      <c r="N37631">
        <v>18</v>
      </c>
      <c r="O37631">
        <v>68.025986132555374</v>
      </c>
      <c r="P37631" t="str">
        <f t="shared" si="1174"/>
        <v>Grad School</v>
      </c>
      <c r="Q37631">
        <f t="shared" si="1175"/>
        <v>11.698758083989876</v>
      </c>
    </row>
    <row r="37632" spans="1:17">
      <c r="A37632">
        <v>2024</v>
      </c>
      <c r="B37632">
        <v>22299</v>
      </c>
      <c r="C37632">
        <v>3</v>
      </c>
      <c r="D37632">
        <v>20230300881900</v>
      </c>
      <c r="E37632">
        <v>1</v>
      </c>
      <c r="F37632">
        <v>3162.43</v>
      </c>
      <c r="G37632">
        <v>1</v>
      </c>
      <c r="H37632">
        <v>20230300881901</v>
      </c>
      <c r="I37632">
        <v>202303008819011</v>
      </c>
      <c r="J37632">
        <v>3162.43</v>
      </c>
      <c r="K37632">
        <v>50</v>
      </c>
      <c r="L37632">
        <v>2</v>
      </c>
      <c r="M37632">
        <v>140725.96829122223</v>
      </c>
      <c r="N37632">
        <v>20</v>
      </c>
      <c r="O37632">
        <v>65.978706445179014</v>
      </c>
      <c r="P37632" t="str">
        <f t="shared" si="1174"/>
        <v>Grad School</v>
      </c>
      <c r="Q37632">
        <f t="shared" si="1175"/>
        <v>11.854569791042058</v>
      </c>
    </row>
    <row r="37633" spans="1:17">
      <c r="A37633">
        <v>2024</v>
      </c>
      <c r="B37633">
        <v>22626</v>
      </c>
      <c r="C37633">
        <v>3</v>
      </c>
      <c r="D37633">
        <v>20231200894200</v>
      </c>
      <c r="E37633">
        <v>1</v>
      </c>
      <c r="F37633">
        <v>2041.11</v>
      </c>
      <c r="G37633">
        <v>1</v>
      </c>
      <c r="H37633">
        <v>20231200894201</v>
      </c>
      <c r="I37633">
        <v>202312008942011</v>
      </c>
      <c r="J37633">
        <v>2041.11</v>
      </c>
      <c r="K37633">
        <v>46</v>
      </c>
      <c r="L37633">
        <v>2</v>
      </c>
      <c r="M37633">
        <v>99239.883153067407</v>
      </c>
      <c r="N37633">
        <v>16</v>
      </c>
      <c r="O37633">
        <v>68.491504017998878</v>
      </c>
      <c r="P37633" t="str">
        <f t="shared" si="1174"/>
        <v>College</v>
      </c>
      <c r="Q37633">
        <f t="shared" si="1175"/>
        <v>11.505295260387344</v>
      </c>
    </row>
    <row r="37634" spans="1:17">
      <c r="A37634">
        <v>2024</v>
      </c>
      <c r="B37634">
        <v>22803</v>
      </c>
      <c r="C37634">
        <v>3</v>
      </c>
      <c r="D37634">
        <v>0</v>
      </c>
      <c r="E37634">
        <v>1</v>
      </c>
      <c r="F37634">
        <v>2292.75</v>
      </c>
      <c r="G37634">
        <v>2</v>
      </c>
      <c r="H37634">
        <v>0</v>
      </c>
      <c r="I37634">
        <v>0</v>
      </c>
      <c r="J37634">
        <v>2292.75</v>
      </c>
      <c r="K37634">
        <v>38</v>
      </c>
      <c r="L37634">
        <v>1</v>
      </c>
      <c r="M37634">
        <v>119858.3590824628</v>
      </c>
      <c r="N37634">
        <v>18</v>
      </c>
      <c r="O37634">
        <v>71.357515809470172</v>
      </c>
      <c r="P37634" t="str">
        <f t="shared" si="1174"/>
        <v>Grad School</v>
      </c>
      <c r="Q37634">
        <f t="shared" si="1175"/>
        <v>11.694065983633655</v>
      </c>
    </row>
    <row r="37635" spans="1:17">
      <c r="A37635">
        <v>2024</v>
      </c>
      <c r="B37635">
        <v>23265</v>
      </c>
      <c r="C37635">
        <v>3</v>
      </c>
      <c r="D37635">
        <v>20221203213700</v>
      </c>
      <c r="E37635">
        <v>1</v>
      </c>
      <c r="F37635">
        <v>2028.01</v>
      </c>
      <c r="G37635">
        <v>2</v>
      </c>
      <c r="H37635">
        <v>20221203213702</v>
      </c>
      <c r="I37635">
        <v>202212032137021</v>
      </c>
      <c r="J37635">
        <v>2028.01</v>
      </c>
      <c r="K37635">
        <v>38</v>
      </c>
      <c r="L37635">
        <v>1</v>
      </c>
      <c r="M37635">
        <v>74065.016005715413</v>
      </c>
      <c r="N37635">
        <v>14</v>
      </c>
      <c r="O37635">
        <v>67.799162336786765</v>
      </c>
      <c r="P37635" t="str">
        <f t="shared" ref="P37635:P37698" si="1176">IF(N37635&lt;=12,"High School",IF(N37635&lt;=16,"College","Grad School"))</f>
        <v>College</v>
      </c>
      <c r="Q37635">
        <f t="shared" ref="Q37635:Q37698" si="1177">LN(M37635)</f>
        <v>11.21269858111976</v>
      </c>
    </row>
    <row r="37636" spans="1:17">
      <c r="A37636">
        <v>2024</v>
      </c>
      <c r="B37636">
        <v>24024</v>
      </c>
      <c r="C37636">
        <v>3</v>
      </c>
      <c r="D37636">
        <v>20230200422500</v>
      </c>
      <c r="E37636">
        <v>1</v>
      </c>
      <c r="F37636">
        <v>3852.24</v>
      </c>
      <c r="G37636">
        <v>1</v>
      </c>
      <c r="H37636">
        <v>20230200422501</v>
      </c>
      <c r="I37636">
        <v>202302004225011</v>
      </c>
      <c r="J37636">
        <v>3852.24</v>
      </c>
      <c r="K37636">
        <v>45</v>
      </c>
      <c r="L37636">
        <v>2</v>
      </c>
      <c r="M37636">
        <v>116995.11033099268</v>
      </c>
      <c r="N37636">
        <v>18</v>
      </c>
      <c r="O37636">
        <v>71.44534035162107</v>
      </c>
      <c r="P37636" t="str">
        <f t="shared" si="1176"/>
        <v>Grad School</v>
      </c>
      <c r="Q37636">
        <f t="shared" si="1177"/>
        <v>11.669887420863784</v>
      </c>
    </row>
    <row r="37637" spans="1:17">
      <c r="A37637">
        <v>2024</v>
      </c>
      <c r="B37637">
        <v>24114</v>
      </c>
      <c r="C37637">
        <v>3</v>
      </c>
      <c r="D37637">
        <v>0</v>
      </c>
      <c r="E37637">
        <v>1</v>
      </c>
      <c r="F37637">
        <v>2555.71</v>
      </c>
      <c r="G37637">
        <v>2</v>
      </c>
      <c r="H37637">
        <v>0</v>
      </c>
      <c r="I37637">
        <v>0</v>
      </c>
      <c r="J37637">
        <v>2555.71</v>
      </c>
      <c r="K37637">
        <v>43</v>
      </c>
      <c r="L37637">
        <v>2</v>
      </c>
      <c r="M37637">
        <v>142935.8789887281</v>
      </c>
      <c r="N37637">
        <v>20</v>
      </c>
      <c r="O37637">
        <v>72.809613055230386</v>
      </c>
      <c r="P37637" t="str">
        <f t="shared" si="1176"/>
        <v>Grad School</v>
      </c>
      <c r="Q37637">
        <f t="shared" si="1177"/>
        <v>11.870151410001071</v>
      </c>
    </row>
    <row r="37638" spans="1:17">
      <c r="A37638">
        <v>2024</v>
      </c>
      <c r="B37638">
        <v>24308</v>
      </c>
      <c r="C37638">
        <v>3</v>
      </c>
      <c r="D37638">
        <v>20240200430000</v>
      </c>
      <c r="E37638">
        <v>1</v>
      </c>
      <c r="F37638">
        <v>3761.83</v>
      </c>
      <c r="G37638">
        <v>2</v>
      </c>
      <c r="H37638">
        <v>20240200430002</v>
      </c>
      <c r="I37638">
        <v>202402004300021</v>
      </c>
      <c r="J37638">
        <v>3761.83</v>
      </c>
      <c r="K37638">
        <v>51</v>
      </c>
      <c r="L37638">
        <v>1</v>
      </c>
      <c r="M37638">
        <v>72723.130523019237</v>
      </c>
      <c r="N37638">
        <v>14</v>
      </c>
      <c r="O37638">
        <v>67.627044529251648</v>
      </c>
      <c r="P37638" t="str">
        <f t="shared" si="1176"/>
        <v>College</v>
      </c>
      <c r="Q37638">
        <f t="shared" si="1177"/>
        <v>11.194414776921192</v>
      </c>
    </row>
    <row r="37639" spans="1:17">
      <c r="A37639">
        <v>2024</v>
      </c>
      <c r="B37639">
        <v>24374</v>
      </c>
      <c r="C37639">
        <v>3</v>
      </c>
      <c r="D37639">
        <v>20230300303600</v>
      </c>
      <c r="E37639">
        <v>1</v>
      </c>
      <c r="F37639">
        <v>1388.34</v>
      </c>
      <c r="G37639">
        <v>2</v>
      </c>
      <c r="H37639">
        <v>20230300303602</v>
      </c>
      <c r="I37639">
        <v>202303003036021</v>
      </c>
      <c r="J37639">
        <v>1388.34</v>
      </c>
      <c r="K37639">
        <v>43</v>
      </c>
      <c r="L37639">
        <v>1</v>
      </c>
      <c r="M37639">
        <v>54425.161028735631</v>
      </c>
      <c r="N37639">
        <v>12</v>
      </c>
      <c r="O37639">
        <v>68.212242008718874</v>
      </c>
      <c r="P37639" t="str">
        <f t="shared" si="1176"/>
        <v>High School</v>
      </c>
      <c r="Q37639">
        <f t="shared" si="1177"/>
        <v>10.904581844825714</v>
      </c>
    </row>
    <row r="37640" spans="1:17">
      <c r="A37640">
        <v>2024</v>
      </c>
      <c r="B37640">
        <v>25425</v>
      </c>
      <c r="C37640">
        <v>3</v>
      </c>
      <c r="D37640">
        <v>0</v>
      </c>
      <c r="E37640">
        <v>1</v>
      </c>
      <c r="F37640">
        <v>2752.7</v>
      </c>
      <c r="G37640">
        <v>2</v>
      </c>
      <c r="H37640">
        <v>0</v>
      </c>
      <c r="I37640">
        <v>0</v>
      </c>
      <c r="J37640">
        <v>2752.7</v>
      </c>
      <c r="K37640">
        <v>46</v>
      </c>
      <c r="L37640">
        <v>2</v>
      </c>
      <c r="M37640">
        <v>113755.66333596216</v>
      </c>
      <c r="N37640">
        <v>18</v>
      </c>
      <c r="O37640">
        <v>64.595265519933818</v>
      </c>
      <c r="P37640" t="str">
        <f t="shared" si="1176"/>
        <v>Grad School</v>
      </c>
      <c r="Q37640">
        <f t="shared" si="1177"/>
        <v>11.641808123142734</v>
      </c>
    </row>
    <row r="37641" spans="1:17">
      <c r="A37641">
        <v>2024</v>
      </c>
      <c r="B37641">
        <v>26890</v>
      </c>
      <c r="C37641">
        <v>3</v>
      </c>
      <c r="D37641">
        <v>20240200613200</v>
      </c>
      <c r="E37641">
        <v>1</v>
      </c>
      <c r="F37641">
        <v>353.94</v>
      </c>
      <c r="G37641">
        <v>2</v>
      </c>
      <c r="H37641">
        <v>20240200613202</v>
      </c>
      <c r="I37641">
        <v>202402006132021</v>
      </c>
      <c r="J37641">
        <v>353.94</v>
      </c>
      <c r="K37641">
        <v>53</v>
      </c>
      <c r="L37641">
        <v>1</v>
      </c>
      <c r="M37641">
        <v>70600.783630039063</v>
      </c>
      <c r="N37641">
        <v>14</v>
      </c>
      <c r="O37641">
        <v>68.117302834904109</v>
      </c>
      <c r="P37641" t="str">
        <f t="shared" si="1176"/>
        <v>College</v>
      </c>
      <c r="Q37641">
        <f t="shared" si="1177"/>
        <v>11.164796522995358</v>
      </c>
    </row>
    <row r="37642" spans="1:17">
      <c r="A37642">
        <v>2024</v>
      </c>
      <c r="B37642">
        <v>29346</v>
      </c>
      <c r="C37642">
        <v>3</v>
      </c>
      <c r="D37642">
        <v>20230100489500</v>
      </c>
      <c r="E37642">
        <v>1</v>
      </c>
      <c r="F37642">
        <v>957.81</v>
      </c>
      <c r="G37642">
        <v>2</v>
      </c>
      <c r="H37642">
        <v>20230100489502</v>
      </c>
      <c r="I37642">
        <v>202301004895021</v>
      </c>
      <c r="J37642">
        <v>957.81</v>
      </c>
      <c r="K37642">
        <v>41</v>
      </c>
      <c r="L37642">
        <v>2</v>
      </c>
      <c r="M37642">
        <v>121121.7708588579</v>
      </c>
      <c r="N37642">
        <v>18</v>
      </c>
      <c r="O37642">
        <v>67.162631183442286</v>
      </c>
      <c r="P37642" t="str">
        <f t="shared" si="1176"/>
        <v>Grad School</v>
      </c>
      <c r="Q37642">
        <f t="shared" si="1177"/>
        <v>11.704551689261702</v>
      </c>
    </row>
    <row r="37643" spans="1:17">
      <c r="A37643">
        <v>2024</v>
      </c>
      <c r="B37643">
        <v>30377</v>
      </c>
      <c r="C37643">
        <v>3</v>
      </c>
      <c r="D37643">
        <v>0</v>
      </c>
      <c r="E37643">
        <v>1</v>
      </c>
      <c r="F37643">
        <v>1518.49</v>
      </c>
      <c r="G37643">
        <v>1</v>
      </c>
      <c r="H37643">
        <v>0</v>
      </c>
      <c r="I37643">
        <v>0</v>
      </c>
      <c r="J37643">
        <v>1518.49</v>
      </c>
      <c r="K37643">
        <v>42</v>
      </c>
      <c r="L37643">
        <v>1</v>
      </c>
      <c r="M37643">
        <v>89972.797399296891</v>
      </c>
      <c r="N37643">
        <v>16</v>
      </c>
      <c r="O37643">
        <v>69.451590160149138</v>
      </c>
      <c r="P37643" t="str">
        <f t="shared" si="1176"/>
        <v>College</v>
      </c>
      <c r="Q37643">
        <f t="shared" si="1177"/>
        <v>11.407262652506404</v>
      </c>
    </row>
    <row r="37644" spans="1:17">
      <c r="A37644">
        <v>2024</v>
      </c>
      <c r="B37644">
        <v>31262</v>
      </c>
      <c r="C37644">
        <v>3</v>
      </c>
      <c r="D37644">
        <v>20230300147800</v>
      </c>
      <c r="E37644">
        <v>1</v>
      </c>
      <c r="F37644">
        <v>531.35</v>
      </c>
      <c r="G37644">
        <v>2</v>
      </c>
      <c r="H37644">
        <v>20230300147802</v>
      </c>
      <c r="I37644">
        <v>202303001478021</v>
      </c>
      <c r="J37644">
        <v>531.35</v>
      </c>
      <c r="K37644">
        <v>54</v>
      </c>
      <c r="L37644">
        <v>2</v>
      </c>
      <c r="M37644">
        <v>119008.16343092831</v>
      </c>
      <c r="N37644">
        <v>18</v>
      </c>
      <c r="O37644">
        <v>67.285436816400292</v>
      </c>
      <c r="P37644" t="str">
        <f t="shared" si="1176"/>
        <v>Grad School</v>
      </c>
      <c r="Q37644">
        <f t="shared" si="1177"/>
        <v>11.686947370000677</v>
      </c>
    </row>
    <row r="37645" spans="1:17">
      <c r="A37645">
        <v>2024</v>
      </c>
      <c r="B37645">
        <v>31582</v>
      </c>
      <c r="C37645">
        <v>3</v>
      </c>
      <c r="D37645">
        <v>0</v>
      </c>
      <c r="E37645">
        <v>1</v>
      </c>
      <c r="F37645">
        <v>479.15</v>
      </c>
      <c r="G37645">
        <v>1</v>
      </c>
      <c r="H37645">
        <v>0</v>
      </c>
      <c r="I37645">
        <v>0</v>
      </c>
      <c r="J37645">
        <v>479.15</v>
      </c>
      <c r="K37645">
        <v>41</v>
      </c>
      <c r="L37645">
        <v>2</v>
      </c>
      <c r="M37645">
        <v>112695.68517462775</v>
      </c>
      <c r="N37645">
        <v>18</v>
      </c>
      <c r="O37645">
        <v>68.965657283862427</v>
      </c>
      <c r="P37645" t="str">
        <f t="shared" si="1176"/>
        <v>Grad School</v>
      </c>
      <c r="Q37645">
        <f t="shared" si="1177"/>
        <v>11.632446413355526</v>
      </c>
    </row>
    <row r="37646" spans="1:17">
      <c r="A37646">
        <v>2024</v>
      </c>
      <c r="B37646">
        <v>32742</v>
      </c>
      <c r="C37646">
        <v>3</v>
      </c>
      <c r="D37646">
        <v>20240200381700</v>
      </c>
      <c r="E37646">
        <v>1</v>
      </c>
      <c r="F37646">
        <v>4290.25</v>
      </c>
      <c r="G37646">
        <v>1</v>
      </c>
      <c r="H37646">
        <v>20240200381701</v>
      </c>
      <c r="I37646">
        <v>202402003817011</v>
      </c>
      <c r="J37646">
        <v>4290.25</v>
      </c>
      <c r="K37646">
        <v>61</v>
      </c>
      <c r="L37646">
        <v>1</v>
      </c>
      <c r="M37646">
        <v>77015.092881654957</v>
      </c>
      <c r="N37646">
        <v>14</v>
      </c>
      <c r="O37646">
        <v>70.715596982720058</v>
      </c>
      <c r="P37646" t="str">
        <f t="shared" si="1176"/>
        <v>College</v>
      </c>
      <c r="Q37646">
        <f t="shared" si="1177"/>
        <v>11.251756693078152</v>
      </c>
    </row>
    <row r="37647" spans="1:17">
      <c r="A37647">
        <v>2024</v>
      </c>
      <c r="B37647">
        <v>32892</v>
      </c>
      <c r="C37647">
        <v>3</v>
      </c>
      <c r="D37647">
        <v>20230200374900</v>
      </c>
      <c r="E37647">
        <v>1</v>
      </c>
      <c r="F37647">
        <v>2448.29</v>
      </c>
      <c r="G37647">
        <v>1</v>
      </c>
      <c r="H37647">
        <v>20230200374901</v>
      </c>
      <c r="I37647">
        <v>202302003749011</v>
      </c>
      <c r="J37647">
        <v>2448.29</v>
      </c>
      <c r="K37647">
        <v>35</v>
      </c>
      <c r="L37647">
        <v>1</v>
      </c>
      <c r="M37647">
        <v>97994.469495469748</v>
      </c>
      <c r="N37647">
        <v>16</v>
      </c>
      <c r="O37647">
        <v>65.654726892345948</v>
      </c>
      <c r="P37647" t="str">
        <f t="shared" si="1176"/>
        <v>College</v>
      </c>
      <c r="Q37647">
        <f t="shared" si="1177"/>
        <v>11.49266632234057</v>
      </c>
    </row>
    <row r="37648" spans="1:17">
      <c r="A37648">
        <v>2024</v>
      </c>
      <c r="B37648">
        <v>32986</v>
      </c>
      <c r="C37648">
        <v>3</v>
      </c>
      <c r="D37648">
        <v>20240300385300</v>
      </c>
      <c r="E37648">
        <v>1</v>
      </c>
      <c r="F37648">
        <v>3035.51</v>
      </c>
      <c r="G37648">
        <v>2</v>
      </c>
      <c r="H37648">
        <v>20240300385302</v>
      </c>
      <c r="I37648">
        <v>202403003853021</v>
      </c>
      <c r="J37648">
        <v>3101.21</v>
      </c>
      <c r="K37648">
        <v>42</v>
      </c>
      <c r="L37648">
        <v>2</v>
      </c>
      <c r="M37648">
        <v>121391.35006386939</v>
      </c>
      <c r="N37648">
        <v>18</v>
      </c>
      <c r="O37648">
        <v>66.064163392814592</v>
      </c>
      <c r="P37648" t="str">
        <f t="shared" si="1176"/>
        <v>Grad School</v>
      </c>
      <c r="Q37648">
        <f t="shared" si="1177"/>
        <v>11.706774903535823</v>
      </c>
    </row>
    <row r="37649" spans="1:17">
      <c r="A37649">
        <v>2024</v>
      </c>
      <c r="B37649">
        <v>34801</v>
      </c>
      <c r="C37649">
        <v>3</v>
      </c>
      <c r="D37649">
        <v>0</v>
      </c>
      <c r="E37649">
        <v>1</v>
      </c>
      <c r="F37649">
        <v>527.01</v>
      </c>
      <c r="G37649">
        <v>2</v>
      </c>
      <c r="H37649">
        <v>0</v>
      </c>
      <c r="I37649">
        <v>0</v>
      </c>
      <c r="J37649">
        <v>527.01</v>
      </c>
      <c r="K37649">
        <v>55</v>
      </c>
      <c r="L37649">
        <v>1</v>
      </c>
      <c r="M37649">
        <v>119328.03981900704</v>
      </c>
      <c r="N37649">
        <v>18</v>
      </c>
      <c r="O37649">
        <v>70.119603082601373</v>
      </c>
      <c r="P37649" t="str">
        <f t="shared" si="1176"/>
        <v>Grad School</v>
      </c>
      <c r="Q37649">
        <f t="shared" si="1177"/>
        <v>11.689631616672235</v>
      </c>
    </row>
    <row r="37650" spans="1:17">
      <c r="A37650">
        <v>2024</v>
      </c>
      <c r="B37650">
        <v>35752</v>
      </c>
      <c r="C37650">
        <v>3</v>
      </c>
      <c r="D37650">
        <v>0</v>
      </c>
      <c r="E37650">
        <v>1</v>
      </c>
      <c r="F37650">
        <v>2457.94</v>
      </c>
      <c r="G37650">
        <v>1</v>
      </c>
      <c r="H37650">
        <v>0</v>
      </c>
      <c r="I37650">
        <v>0</v>
      </c>
      <c r="J37650">
        <v>2457.94</v>
      </c>
      <c r="K37650">
        <v>47</v>
      </c>
      <c r="L37650">
        <v>2</v>
      </c>
      <c r="M37650">
        <v>47406.679284548358</v>
      </c>
      <c r="N37650">
        <v>12</v>
      </c>
      <c r="O37650">
        <v>70.869296601999892</v>
      </c>
      <c r="P37650" t="str">
        <f t="shared" si="1176"/>
        <v>High School</v>
      </c>
      <c r="Q37650">
        <f t="shared" si="1177"/>
        <v>10.766518410931965</v>
      </c>
    </row>
    <row r="37651" spans="1:17">
      <c r="A37651">
        <v>2024</v>
      </c>
      <c r="B37651">
        <v>35880</v>
      </c>
      <c r="C37651">
        <v>3</v>
      </c>
      <c r="D37651">
        <v>20221206337600</v>
      </c>
      <c r="E37651">
        <v>1</v>
      </c>
      <c r="F37651">
        <v>2525.16</v>
      </c>
      <c r="G37651">
        <v>1</v>
      </c>
      <c r="H37651">
        <v>20221206337601</v>
      </c>
      <c r="I37651">
        <v>202212063376011</v>
      </c>
      <c r="J37651">
        <v>2525.16</v>
      </c>
      <c r="K37651">
        <v>36</v>
      </c>
      <c r="L37651">
        <v>1</v>
      </c>
      <c r="M37651">
        <v>49367.799872515883</v>
      </c>
      <c r="N37651">
        <v>12</v>
      </c>
      <c r="O37651">
        <v>68.588210018699129</v>
      </c>
      <c r="P37651" t="str">
        <f t="shared" si="1176"/>
        <v>High School</v>
      </c>
      <c r="Q37651">
        <f t="shared" si="1177"/>
        <v>10.807053666203103</v>
      </c>
    </row>
    <row r="37652" spans="1:17">
      <c r="A37652">
        <v>2024</v>
      </c>
      <c r="B37652">
        <v>36385</v>
      </c>
      <c r="C37652">
        <v>3</v>
      </c>
      <c r="D37652">
        <v>20231200850100</v>
      </c>
      <c r="E37652">
        <v>1</v>
      </c>
      <c r="F37652">
        <v>2395.0500000000002</v>
      </c>
      <c r="G37652">
        <v>2</v>
      </c>
      <c r="H37652">
        <v>20231200850102</v>
      </c>
      <c r="I37652">
        <v>202312008501021</v>
      </c>
      <c r="J37652">
        <v>2395.0500000000002</v>
      </c>
      <c r="K37652">
        <v>36</v>
      </c>
      <c r="L37652">
        <v>2</v>
      </c>
      <c r="M37652">
        <v>98842.529626012052</v>
      </c>
      <c r="N37652">
        <v>16</v>
      </c>
      <c r="O37652">
        <v>72.368371987943533</v>
      </c>
      <c r="P37652" t="str">
        <f t="shared" si="1176"/>
        <v>College</v>
      </c>
      <c r="Q37652">
        <f t="shared" si="1177"/>
        <v>11.501283252915599</v>
      </c>
    </row>
    <row r="37653" spans="1:17">
      <c r="A37653">
        <v>2024</v>
      </c>
      <c r="B37653">
        <v>37569</v>
      </c>
      <c r="C37653">
        <v>3</v>
      </c>
      <c r="D37653">
        <v>20240200876200</v>
      </c>
      <c r="E37653">
        <v>1</v>
      </c>
      <c r="F37653">
        <v>625.95000000000005</v>
      </c>
      <c r="G37653">
        <v>1</v>
      </c>
      <c r="H37653">
        <v>20240200876201</v>
      </c>
      <c r="I37653">
        <v>202402008762011</v>
      </c>
      <c r="J37653">
        <v>625.95000000000005</v>
      </c>
      <c r="K37653">
        <v>40</v>
      </c>
      <c r="L37653">
        <v>2</v>
      </c>
      <c r="M37653">
        <v>50206.134417637368</v>
      </c>
      <c r="N37653">
        <v>12</v>
      </c>
      <c r="O37653">
        <v>71.415952554398032</v>
      </c>
      <c r="P37653" t="str">
        <f t="shared" si="1176"/>
        <v>High School</v>
      </c>
      <c r="Q37653">
        <f t="shared" si="1177"/>
        <v>10.823892497768593</v>
      </c>
    </row>
    <row r="37654" spans="1:17">
      <c r="A37654">
        <v>2024</v>
      </c>
      <c r="B37654">
        <v>39051</v>
      </c>
      <c r="C37654">
        <v>3</v>
      </c>
      <c r="D37654">
        <v>20221204559400</v>
      </c>
      <c r="E37654">
        <v>1</v>
      </c>
      <c r="F37654">
        <v>2299.83</v>
      </c>
      <c r="G37654">
        <v>1</v>
      </c>
      <c r="H37654">
        <v>20221204559401</v>
      </c>
      <c r="I37654">
        <v>202212045594011</v>
      </c>
      <c r="J37654">
        <v>2299.83</v>
      </c>
      <c r="K37654">
        <v>35</v>
      </c>
      <c r="L37654">
        <v>1</v>
      </c>
      <c r="M37654">
        <v>69669.933333277702</v>
      </c>
      <c r="N37654">
        <v>14</v>
      </c>
      <c r="O37654">
        <v>71.648092100659809</v>
      </c>
      <c r="P37654" t="str">
        <f t="shared" si="1176"/>
        <v>College</v>
      </c>
      <c r="Q37654">
        <f t="shared" si="1177"/>
        <v>11.151524131130893</v>
      </c>
    </row>
    <row r="37655" spans="1:17">
      <c r="A37655">
        <v>2024</v>
      </c>
      <c r="B37655">
        <v>39857</v>
      </c>
      <c r="C37655">
        <v>3</v>
      </c>
      <c r="D37655">
        <v>20230200594500</v>
      </c>
      <c r="E37655">
        <v>1</v>
      </c>
      <c r="F37655">
        <v>4690.55</v>
      </c>
      <c r="G37655">
        <v>2</v>
      </c>
      <c r="H37655">
        <v>20230200594502</v>
      </c>
      <c r="I37655">
        <v>202302005945021</v>
      </c>
      <c r="J37655">
        <v>4690.55</v>
      </c>
      <c r="K37655">
        <v>60</v>
      </c>
      <c r="L37655">
        <v>1</v>
      </c>
      <c r="M37655">
        <v>93960.67964757538</v>
      </c>
      <c r="N37655">
        <v>16</v>
      </c>
      <c r="O37655">
        <v>69.24909266790786</v>
      </c>
      <c r="P37655" t="str">
        <f t="shared" si="1176"/>
        <v>College</v>
      </c>
      <c r="Q37655">
        <f t="shared" si="1177"/>
        <v>11.450631672118075</v>
      </c>
    </row>
    <row r="37656" spans="1:17">
      <c r="A37656">
        <v>2024</v>
      </c>
      <c r="B37656">
        <v>39973</v>
      </c>
      <c r="C37656">
        <v>3</v>
      </c>
      <c r="D37656">
        <v>20231200602900</v>
      </c>
      <c r="E37656">
        <v>1</v>
      </c>
      <c r="F37656">
        <v>2334.5700000000002</v>
      </c>
      <c r="G37656">
        <v>1</v>
      </c>
      <c r="H37656">
        <v>20231200602901</v>
      </c>
      <c r="I37656">
        <v>202312006029011</v>
      </c>
      <c r="J37656">
        <v>2334.5700000000002</v>
      </c>
      <c r="K37656">
        <v>32</v>
      </c>
      <c r="L37656">
        <v>1</v>
      </c>
      <c r="M37656">
        <v>94568.626292868634</v>
      </c>
      <c r="N37656">
        <v>16</v>
      </c>
      <c r="O37656">
        <v>68.357912052559044</v>
      </c>
      <c r="P37656" t="str">
        <f t="shared" si="1176"/>
        <v>College</v>
      </c>
      <c r="Q37656">
        <f t="shared" si="1177"/>
        <v>11.457081054080525</v>
      </c>
    </row>
    <row r="37657" spans="1:17">
      <c r="A37657">
        <v>2024</v>
      </c>
      <c r="B37657">
        <v>41458</v>
      </c>
      <c r="C37657">
        <v>3</v>
      </c>
      <c r="D37657">
        <v>20221205381600</v>
      </c>
      <c r="E37657">
        <v>1</v>
      </c>
      <c r="F37657">
        <v>2546.91</v>
      </c>
      <c r="G37657">
        <v>1</v>
      </c>
      <c r="H37657">
        <v>20221205381601</v>
      </c>
      <c r="I37657">
        <v>202212053816011</v>
      </c>
      <c r="J37657">
        <v>2546.91</v>
      </c>
      <c r="K37657">
        <v>47</v>
      </c>
      <c r="L37657">
        <v>1</v>
      </c>
      <c r="M37657">
        <v>74555.810126994591</v>
      </c>
      <c r="N37657">
        <v>14</v>
      </c>
      <c r="O37657">
        <v>67.877461977532917</v>
      </c>
      <c r="P37657" t="str">
        <f t="shared" si="1176"/>
        <v>College</v>
      </c>
      <c r="Q37657">
        <f t="shared" si="1177"/>
        <v>11.219303253131816</v>
      </c>
    </row>
    <row r="37658" spans="1:17">
      <c r="A37658">
        <v>2024</v>
      </c>
      <c r="B37658">
        <v>41839</v>
      </c>
      <c r="C37658">
        <v>3</v>
      </c>
      <c r="D37658">
        <v>0</v>
      </c>
      <c r="E37658">
        <v>1</v>
      </c>
      <c r="F37658">
        <v>1801.09</v>
      </c>
      <c r="G37658">
        <v>6</v>
      </c>
      <c r="H37658">
        <v>0</v>
      </c>
      <c r="I37658">
        <v>0</v>
      </c>
      <c r="J37658">
        <v>1526.91</v>
      </c>
      <c r="K37658">
        <v>32</v>
      </c>
      <c r="L37658">
        <v>1</v>
      </c>
      <c r="M37658">
        <v>101569.31085238335</v>
      </c>
      <c r="N37658">
        <v>16</v>
      </c>
      <c r="O37658">
        <v>70.495831986851044</v>
      </c>
      <c r="P37658" t="str">
        <f t="shared" si="1176"/>
        <v>College</v>
      </c>
      <c r="Q37658">
        <f t="shared" si="1177"/>
        <v>11.528496709958116</v>
      </c>
    </row>
    <row r="37659" spans="1:17">
      <c r="A37659">
        <v>2024</v>
      </c>
      <c r="B37659">
        <v>43566</v>
      </c>
      <c r="C37659">
        <v>3</v>
      </c>
      <c r="D37659">
        <v>0</v>
      </c>
      <c r="E37659">
        <v>1</v>
      </c>
      <c r="F37659">
        <v>2860.76</v>
      </c>
      <c r="G37659">
        <v>1</v>
      </c>
      <c r="H37659">
        <v>0</v>
      </c>
      <c r="I37659">
        <v>0</v>
      </c>
      <c r="J37659">
        <v>2860.76</v>
      </c>
      <c r="K37659">
        <v>57</v>
      </c>
      <c r="L37659">
        <v>1</v>
      </c>
      <c r="M37659">
        <v>76723.65707467802</v>
      </c>
      <c r="N37659">
        <v>14</v>
      </c>
      <c r="O37659">
        <v>71.844738772005584</v>
      </c>
      <c r="P37659" t="str">
        <f t="shared" si="1176"/>
        <v>College</v>
      </c>
      <c r="Q37659">
        <f t="shared" si="1177"/>
        <v>11.247965376235088</v>
      </c>
    </row>
    <row r="37660" spans="1:17">
      <c r="A37660">
        <v>2024</v>
      </c>
      <c r="B37660">
        <v>44087</v>
      </c>
      <c r="C37660">
        <v>3</v>
      </c>
      <c r="D37660">
        <v>20221201678500</v>
      </c>
      <c r="E37660">
        <v>1</v>
      </c>
      <c r="F37660">
        <v>2215.9499999999998</v>
      </c>
      <c r="G37660">
        <v>1</v>
      </c>
      <c r="H37660">
        <v>20221201678501</v>
      </c>
      <c r="I37660">
        <v>202212016785011</v>
      </c>
      <c r="J37660">
        <v>2215.9499999999998</v>
      </c>
      <c r="K37660">
        <v>39</v>
      </c>
      <c r="L37660">
        <v>1</v>
      </c>
      <c r="M37660">
        <v>114233.57229788788</v>
      </c>
      <c r="N37660">
        <v>18</v>
      </c>
      <c r="O37660">
        <v>71.274136784703927</v>
      </c>
      <c r="P37660" t="str">
        <f t="shared" si="1176"/>
        <v>Grad School</v>
      </c>
      <c r="Q37660">
        <f t="shared" si="1177"/>
        <v>11.646000511091042</v>
      </c>
    </row>
    <row r="37661" spans="1:17">
      <c r="A37661">
        <v>2024</v>
      </c>
      <c r="B37661">
        <v>45241</v>
      </c>
      <c r="C37661">
        <v>3</v>
      </c>
      <c r="D37661">
        <v>20231200189300</v>
      </c>
      <c r="E37661">
        <v>1</v>
      </c>
      <c r="F37661">
        <v>1977.13</v>
      </c>
      <c r="G37661">
        <v>2</v>
      </c>
      <c r="H37661">
        <v>20231200189302</v>
      </c>
      <c r="I37661">
        <v>202312001893021</v>
      </c>
      <c r="J37661">
        <v>1977.13</v>
      </c>
      <c r="K37661">
        <v>43</v>
      </c>
      <c r="L37661">
        <v>2</v>
      </c>
      <c r="M37661">
        <v>98445.521616401209</v>
      </c>
      <c r="N37661">
        <v>16</v>
      </c>
      <c r="O37661">
        <v>70.189530612106864</v>
      </c>
      <c r="P37661" t="str">
        <f t="shared" si="1176"/>
        <v>College</v>
      </c>
      <c r="Q37661">
        <f t="shared" si="1177"/>
        <v>11.497258594118462</v>
      </c>
    </row>
    <row r="37662" spans="1:17">
      <c r="A37662">
        <v>2024</v>
      </c>
      <c r="B37662">
        <v>45293</v>
      </c>
      <c r="C37662">
        <v>3</v>
      </c>
      <c r="D37662">
        <v>0</v>
      </c>
      <c r="E37662">
        <v>1</v>
      </c>
      <c r="F37662">
        <v>2959.94</v>
      </c>
      <c r="G37662">
        <v>1</v>
      </c>
      <c r="H37662">
        <v>0</v>
      </c>
      <c r="I37662">
        <v>0</v>
      </c>
      <c r="J37662">
        <v>2959.94</v>
      </c>
      <c r="K37662">
        <v>33</v>
      </c>
      <c r="L37662">
        <v>1</v>
      </c>
      <c r="M37662">
        <v>52067.13599793936</v>
      </c>
      <c r="N37662">
        <v>12</v>
      </c>
      <c r="O37662">
        <v>69.229661379127378</v>
      </c>
      <c r="P37662" t="str">
        <f t="shared" si="1176"/>
        <v>High School</v>
      </c>
      <c r="Q37662">
        <f t="shared" si="1177"/>
        <v>10.860289241723917</v>
      </c>
    </row>
    <row r="37663" spans="1:17">
      <c r="A37663">
        <v>2024</v>
      </c>
      <c r="B37663">
        <v>45620</v>
      </c>
      <c r="C37663">
        <v>3</v>
      </c>
      <c r="D37663">
        <v>0</v>
      </c>
      <c r="E37663">
        <v>1</v>
      </c>
      <c r="F37663">
        <v>2150.5700000000002</v>
      </c>
      <c r="G37663">
        <v>2</v>
      </c>
      <c r="H37663">
        <v>0</v>
      </c>
      <c r="I37663">
        <v>0</v>
      </c>
      <c r="J37663">
        <v>2150.5700000000002</v>
      </c>
      <c r="K37663">
        <v>54</v>
      </c>
      <c r="L37663">
        <v>1</v>
      </c>
      <c r="M37663">
        <v>75796.225909718065</v>
      </c>
      <c r="N37663">
        <v>14</v>
      </c>
      <c r="O37663">
        <v>69.308296296639043</v>
      </c>
      <c r="P37663" t="str">
        <f t="shared" si="1176"/>
        <v>College</v>
      </c>
      <c r="Q37663">
        <f t="shared" si="1177"/>
        <v>11.235803780281634</v>
      </c>
    </row>
    <row r="37664" spans="1:17">
      <c r="A37664">
        <v>2024</v>
      </c>
      <c r="B37664">
        <v>45841</v>
      </c>
      <c r="C37664">
        <v>3</v>
      </c>
      <c r="D37664">
        <v>20231200194100</v>
      </c>
      <c r="E37664">
        <v>1</v>
      </c>
      <c r="F37664">
        <v>2100.0700000000002</v>
      </c>
      <c r="G37664">
        <v>2</v>
      </c>
      <c r="H37664">
        <v>20231200194102</v>
      </c>
      <c r="I37664">
        <v>202312001941021</v>
      </c>
      <c r="J37664">
        <v>2100.0700000000002</v>
      </c>
      <c r="K37664">
        <v>61</v>
      </c>
      <c r="L37664">
        <v>1</v>
      </c>
      <c r="M37664">
        <v>90294.498119476484</v>
      </c>
      <c r="N37664">
        <v>16</v>
      </c>
      <c r="O37664">
        <v>69.584763485459092</v>
      </c>
      <c r="P37664" t="str">
        <f t="shared" si="1176"/>
        <v>College</v>
      </c>
      <c r="Q37664">
        <f t="shared" si="1177"/>
        <v>11.410831808639383</v>
      </c>
    </row>
    <row r="37665" spans="1:17">
      <c r="A37665">
        <v>2024</v>
      </c>
      <c r="B37665">
        <v>47367</v>
      </c>
      <c r="C37665">
        <v>3</v>
      </c>
      <c r="D37665">
        <v>0</v>
      </c>
      <c r="E37665">
        <v>1</v>
      </c>
      <c r="F37665">
        <v>2252.3200000000002</v>
      </c>
      <c r="G37665">
        <v>1</v>
      </c>
      <c r="H37665">
        <v>0</v>
      </c>
      <c r="I37665">
        <v>0</v>
      </c>
      <c r="J37665">
        <v>2252.3200000000002</v>
      </c>
      <c r="K37665">
        <v>35</v>
      </c>
      <c r="L37665">
        <v>1</v>
      </c>
      <c r="M37665">
        <v>70064.411167149752</v>
      </c>
      <c r="N37665">
        <v>14</v>
      </c>
      <c r="O37665">
        <v>68.124629042666186</v>
      </c>
      <c r="P37665" t="str">
        <f t="shared" si="1176"/>
        <v>College</v>
      </c>
      <c r="Q37665">
        <f t="shared" si="1177"/>
        <v>11.157170257474945</v>
      </c>
    </row>
    <row r="37666" spans="1:17">
      <c r="A37666">
        <v>2024</v>
      </c>
      <c r="B37666">
        <v>49157</v>
      </c>
      <c r="C37666">
        <v>3</v>
      </c>
      <c r="D37666">
        <v>20230200327900</v>
      </c>
      <c r="E37666">
        <v>1</v>
      </c>
      <c r="F37666">
        <v>3440.15</v>
      </c>
      <c r="G37666">
        <v>2</v>
      </c>
      <c r="H37666">
        <v>20230200327902</v>
      </c>
      <c r="I37666">
        <v>202302003279021</v>
      </c>
      <c r="J37666">
        <v>3440.15</v>
      </c>
      <c r="K37666">
        <v>63</v>
      </c>
      <c r="L37666">
        <v>1</v>
      </c>
      <c r="M37666">
        <v>69502.697992297355</v>
      </c>
      <c r="N37666">
        <v>14</v>
      </c>
      <c r="O37666">
        <v>69.241168529730444</v>
      </c>
      <c r="P37666" t="str">
        <f t="shared" si="1176"/>
        <v>College</v>
      </c>
      <c r="Q37666">
        <f t="shared" si="1177"/>
        <v>11.14912085083246</v>
      </c>
    </row>
    <row r="37667" spans="1:17">
      <c r="A37667">
        <v>2024</v>
      </c>
      <c r="B37667">
        <v>50164</v>
      </c>
      <c r="C37667">
        <v>3</v>
      </c>
      <c r="D37667">
        <v>20240100735800</v>
      </c>
      <c r="E37667">
        <v>1</v>
      </c>
      <c r="F37667">
        <v>2092.04</v>
      </c>
      <c r="G37667">
        <v>2</v>
      </c>
      <c r="H37667">
        <v>20240100735802</v>
      </c>
      <c r="I37667">
        <v>202401007358021</v>
      </c>
      <c r="J37667">
        <v>2092.04</v>
      </c>
      <c r="K37667">
        <v>28</v>
      </c>
      <c r="L37667">
        <v>1</v>
      </c>
      <c r="M37667">
        <v>50303.729558958999</v>
      </c>
      <c r="N37667">
        <v>12</v>
      </c>
      <c r="O37667">
        <v>70.353439529534882</v>
      </c>
      <c r="P37667" t="str">
        <f t="shared" si="1176"/>
        <v>High School</v>
      </c>
      <c r="Q37667">
        <f t="shared" si="1177"/>
        <v>10.825834499640502</v>
      </c>
    </row>
    <row r="37668" spans="1:17">
      <c r="A37668">
        <v>2024</v>
      </c>
      <c r="B37668">
        <v>50559</v>
      </c>
      <c r="C37668">
        <v>3</v>
      </c>
      <c r="D37668">
        <v>20230100749200</v>
      </c>
      <c r="E37668">
        <v>1</v>
      </c>
      <c r="F37668">
        <v>2132.36</v>
      </c>
      <c r="G37668">
        <v>1</v>
      </c>
      <c r="H37668">
        <v>20230100749201</v>
      </c>
      <c r="I37668">
        <v>202301007492011</v>
      </c>
      <c r="J37668">
        <v>2132.36</v>
      </c>
      <c r="K37668">
        <v>36</v>
      </c>
      <c r="L37668">
        <v>2</v>
      </c>
      <c r="M37668">
        <v>111328.30778259023</v>
      </c>
      <c r="N37668">
        <v>18</v>
      </c>
      <c r="O37668">
        <v>70.269777958096725</v>
      </c>
      <c r="P37668" t="str">
        <f t="shared" si="1176"/>
        <v>Grad School</v>
      </c>
      <c r="Q37668">
        <f t="shared" si="1177"/>
        <v>11.620238842594569</v>
      </c>
    </row>
    <row r="37669" spans="1:17">
      <c r="A37669">
        <v>2024</v>
      </c>
      <c r="B37669">
        <v>51661</v>
      </c>
      <c r="C37669">
        <v>3</v>
      </c>
      <c r="D37669">
        <v>20240100001500</v>
      </c>
      <c r="E37669">
        <v>1</v>
      </c>
      <c r="F37669">
        <v>1881.71</v>
      </c>
      <c r="G37669">
        <v>1</v>
      </c>
      <c r="H37669">
        <v>20240100001501</v>
      </c>
      <c r="I37669">
        <v>202401000015011</v>
      </c>
      <c r="J37669">
        <v>1881.71</v>
      </c>
      <c r="K37669">
        <v>61</v>
      </c>
      <c r="L37669">
        <v>1</v>
      </c>
      <c r="M37669">
        <v>73395.792935929538</v>
      </c>
      <c r="N37669">
        <v>14</v>
      </c>
      <c r="O37669">
        <v>73.374507273317462</v>
      </c>
      <c r="P37669" t="str">
        <f t="shared" si="1176"/>
        <v>College</v>
      </c>
      <c r="Q37669">
        <f t="shared" si="1177"/>
        <v>11.203621896010739</v>
      </c>
    </row>
    <row r="37670" spans="1:17">
      <c r="A37670">
        <v>2024</v>
      </c>
      <c r="B37670">
        <v>51894</v>
      </c>
      <c r="C37670">
        <v>3</v>
      </c>
      <c r="D37670">
        <v>20230100012400</v>
      </c>
      <c r="E37670">
        <v>1</v>
      </c>
      <c r="F37670">
        <v>1912.78</v>
      </c>
      <c r="G37670">
        <v>1</v>
      </c>
      <c r="H37670">
        <v>20230100012401</v>
      </c>
      <c r="I37670">
        <v>202301000124011</v>
      </c>
      <c r="J37670">
        <v>1912.78</v>
      </c>
      <c r="K37670">
        <v>57</v>
      </c>
      <c r="L37670">
        <v>1</v>
      </c>
      <c r="M37670">
        <v>91050.2236334474</v>
      </c>
      <c r="N37670">
        <v>16</v>
      </c>
      <c r="O37670">
        <v>69.235831253531302</v>
      </c>
      <c r="P37670" t="str">
        <f t="shared" si="1176"/>
        <v>College</v>
      </c>
      <c r="Q37670">
        <f t="shared" si="1177"/>
        <v>11.41916654131361</v>
      </c>
    </row>
    <row r="37671" spans="1:17">
      <c r="A37671">
        <v>2024</v>
      </c>
      <c r="B37671">
        <v>52173</v>
      </c>
      <c r="C37671">
        <v>3</v>
      </c>
      <c r="D37671">
        <v>20240300009200</v>
      </c>
      <c r="E37671">
        <v>1</v>
      </c>
      <c r="F37671">
        <v>1655.32</v>
      </c>
      <c r="G37671">
        <v>1</v>
      </c>
      <c r="H37671">
        <v>20240300009201</v>
      </c>
      <c r="I37671">
        <v>202403000092011</v>
      </c>
      <c r="J37671">
        <v>1655.32</v>
      </c>
      <c r="K37671">
        <v>32</v>
      </c>
      <c r="L37671">
        <v>1</v>
      </c>
      <c r="M37671">
        <v>116364.24021214162</v>
      </c>
      <c r="N37671">
        <v>18</v>
      </c>
      <c r="O37671">
        <v>64.883125184567461</v>
      </c>
      <c r="P37671" t="str">
        <f t="shared" si="1176"/>
        <v>Grad School</v>
      </c>
      <c r="Q37671">
        <f t="shared" si="1177"/>
        <v>11.664480552407056</v>
      </c>
    </row>
    <row r="37672" spans="1:17">
      <c r="A37672">
        <v>2024</v>
      </c>
      <c r="B37672">
        <v>56441</v>
      </c>
      <c r="C37672">
        <v>3</v>
      </c>
      <c r="D37672">
        <v>20230200062700</v>
      </c>
      <c r="E37672">
        <v>1</v>
      </c>
      <c r="F37672">
        <v>959.31</v>
      </c>
      <c r="G37672">
        <v>1</v>
      </c>
      <c r="H37672">
        <v>20230200062701</v>
      </c>
      <c r="I37672">
        <v>202302000627011</v>
      </c>
      <c r="J37672">
        <v>959.31</v>
      </c>
      <c r="K37672">
        <v>64</v>
      </c>
      <c r="L37672">
        <v>2</v>
      </c>
      <c r="M37672">
        <v>96159.883313892584</v>
      </c>
      <c r="N37672">
        <v>16</v>
      </c>
      <c r="O37672">
        <v>70.356206812344411</v>
      </c>
      <c r="P37672" t="str">
        <f t="shared" si="1176"/>
        <v>College</v>
      </c>
      <c r="Q37672">
        <f t="shared" si="1177"/>
        <v>11.473767536310442</v>
      </c>
    </row>
    <row r="37673" spans="1:17">
      <c r="A37673">
        <v>2024</v>
      </c>
      <c r="B37673">
        <v>56690</v>
      </c>
      <c r="C37673">
        <v>3</v>
      </c>
      <c r="D37673">
        <v>20231200339800</v>
      </c>
      <c r="E37673">
        <v>1</v>
      </c>
      <c r="F37673">
        <v>1183.73</v>
      </c>
      <c r="G37673">
        <v>1</v>
      </c>
      <c r="H37673">
        <v>20231200339801</v>
      </c>
      <c r="I37673">
        <v>202312003398011</v>
      </c>
      <c r="J37673">
        <v>1183.73</v>
      </c>
      <c r="K37673">
        <v>35</v>
      </c>
      <c r="L37673">
        <v>2</v>
      </c>
      <c r="M37673">
        <v>97368.643707780662</v>
      </c>
      <c r="N37673">
        <v>16</v>
      </c>
      <c r="O37673">
        <v>69.4463160864087</v>
      </c>
      <c r="P37673" t="str">
        <f t="shared" si="1176"/>
        <v>College</v>
      </c>
      <c r="Q37673">
        <f t="shared" si="1177"/>
        <v>11.486259504614011</v>
      </c>
    </row>
    <row r="37674" spans="1:17">
      <c r="A37674">
        <v>2024</v>
      </c>
      <c r="B37674">
        <v>57457</v>
      </c>
      <c r="C37674">
        <v>3</v>
      </c>
      <c r="D37674">
        <v>20230200344300</v>
      </c>
      <c r="E37674">
        <v>1</v>
      </c>
      <c r="F37674">
        <v>977.8</v>
      </c>
      <c r="G37674">
        <v>1</v>
      </c>
      <c r="H37674">
        <v>20230200344301</v>
      </c>
      <c r="I37674">
        <v>202302003443011</v>
      </c>
      <c r="J37674">
        <v>977.8</v>
      </c>
      <c r="K37674">
        <v>64</v>
      </c>
      <c r="L37674">
        <v>1</v>
      </c>
      <c r="M37674">
        <v>96413.190450180162</v>
      </c>
      <c r="N37674">
        <v>16</v>
      </c>
      <c r="O37674">
        <v>67.633900151114517</v>
      </c>
      <c r="P37674" t="str">
        <f t="shared" si="1176"/>
        <v>College</v>
      </c>
      <c r="Q37674">
        <f t="shared" si="1177"/>
        <v>11.476398301634273</v>
      </c>
    </row>
    <row r="37675" spans="1:17">
      <c r="A37675">
        <v>2024</v>
      </c>
      <c r="B37675">
        <v>57681</v>
      </c>
      <c r="C37675">
        <v>3</v>
      </c>
      <c r="D37675">
        <v>0</v>
      </c>
      <c r="E37675">
        <v>1</v>
      </c>
      <c r="F37675">
        <v>931.4</v>
      </c>
      <c r="G37675">
        <v>1</v>
      </c>
      <c r="H37675">
        <v>0</v>
      </c>
      <c r="I37675">
        <v>0</v>
      </c>
      <c r="J37675">
        <v>931.4</v>
      </c>
      <c r="K37675">
        <v>31</v>
      </c>
      <c r="L37675">
        <v>1</v>
      </c>
      <c r="M37675">
        <v>76428.905013277035</v>
      </c>
      <c r="N37675">
        <v>14</v>
      </c>
      <c r="O37675">
        <v>68.176542743324688</v>
      </c>
      <c r="P37675" t="str">
        <f t="shared" si="1176"/>
        <v>College</v>
      </c>
      <c r="Q37675">
        <f t="shared" si="1177"/>
        <v>11.244116241473005</v>
      </c>
    </row>
    <row r="37676" spans="1:17">
      <c r="A37676">
        <v>2024</v>
      </c>
      <c r="B37676">
        <v>58598</v>
      </c>
      <c r="C37676">
        <v>3</v>
      </c>
      <c r="D37676">
        <v>20221202604500</v>
      </c>
      <c r="E37676">
        <v>1</v>
      </c>
      <c r="F37676">
        <v>958.09</v>
      </c>
      <c r="G37676">
        <v>1</v>
      </c>
      <c r="H37676">
        <v>20221202604501</v>
      </c>
      <c r="I37676">
        <v>202212026045011</v>
      </c>
      <c r="J37676">
        <v>958.09</v>
      </c>
      <c r="K37676">
        <v>32</v>
      </c>
      <c r="L37676">
        <v>1</v>
      </c>
      <c r="M37676">
        <v>97962.102596092911</v>
      </c>
      <c r="N37676">
        <v>16</v>
      </c>
      <c r="O37676">
        <v>74.604299288612879</v>
      </c>
      <c r="P37676" t="str">
        <f t="shared" si="1176"/>
        <v>College</v>
      </c>
      <c r="Q37676">
        <f t="shared" si="1177"/>
        <v>11.492335974658676</v>
      </c>
    </row>
    <row r="37677" spans="1:17">
      <c r="A37677">
        <v>2024</v>
      </c>
      <c r="B37677">
        <v>59033</v>
      </c>
      <c r="C37677">
        <v>3</v>
      </c>
      <c r="D37677">
        <v>20240300650200</v>
      </c>
      <c r="E37677">
        <v>1</v>
      </c>
      <c r="F37677">
        <v>1752.78</v>
      </c>
      <c r="G37677">
        <v>1</v>
      </c>
      <c r="H37677">
        <v>20240300650201</v>
      </c>
      <c r="I37677">
        <v>202403006502011</v>
      </c>
      <c r="J37677">
        <v>1752.78</v>
      </c>
      <c r="K37677">
        <v>43</v>
      </c>
      <c r="L37677">
        <v>2</v>
      </c>
      <c r="M37677">
        <v>81411.106978281692</v>
      </c>
      <c r="N37677">
        <v>14</v>
      </c>
      <c r="O37677">
        <v>69.771311316969076</v>
      </c>
      <c r="P37677" t="str">
        <f t="shared" si="1176"/>
        <v>College</v>
      </c>
      <c r="Q37677">
        <f t="shared" si="1177"/>
        <v>11.307266992046904</v>
      </c>
    </row>
    <row r="37678" spans="1:17">
      <c r="A37678">
        <v>2024</v>
      </c>
      <c r="B37678">
        <v>59079</v>
      </c>
      <c r="C37678">
        <v>3</v>
      </c>
      <c r="D37678">
        <v>0</v>
      </c>
      <c r="E37678">
        <v>1</v>
      </c>
      <c r="F37678">
        <v>1140.51</v>
      </c>
      <c r="G37678">
        <v>1</v>
      </c>
      <c r="H37678">
        <v>0</v>
      </c>
      <c r="I37678">
        <v>0</v>
      </c>
      <c r="J37678">
        <v>1140.51</v>
      </c>
      <c r="K37678">
        <v>41</v>
      </c>
      <c r="L37678">
        <v>2</v>
      </c>
      <c r="M37678">
        <v>50754.450290154047</v>
      </c>
      <c r="N37678">
        <v>12</v>
      </c>
      <c r="O37678">
        <v>72.017413868057034</v>
      </c>
      <c r="P37678" t="str">
        <f t="shared" si="1176"/>
        <v>High School</v>
      </c>
      <c r="Q37678">
        <f t="shared" si="1177"/>
        <v>10.834754583505836</v>
      </c>
    </row>
    <row r="37679" spans="1:17">
      <c r="A37679">
        <v>2024</v>
      </c>
      <c r="B37679">
        <v>59703</v>
      </c>
      <c r="C37679">
        <v>3</v>
      </c>
      <c r="D37679">
        <v>0</v>
      </c>
      <c r="E37679">
        <v>1</v>
      </c>
      <c r="F37679">
        <v>1751.09</v>
      </c>
      <c r="G37679">
        <v>1</v>
      </c>
      <c r="H37679">
        <v>0</v>
      </c>
      <c r="I37679">
        <v>0</v>
      </c>
      <c r="J37679">
        <v>1751.09</v>
      </c>
      <c r="K37679">
        <v>33</v>
      </c>
      <c r="L37679">
        <v>2</v>
      </c>
      <c r="M37679">
        <v>90932.833662626508</v>
      </c>
      <c r="N37679">
        <v>16</v>
      </c>
      <c r="O37679">
        <v>66.232763286782784</v>
      </c>
      <c r="P37679" t="str">
        <f t="shared" si="1176"/>
        <v>College</v>
      </c>
      <c r="Q37679">
        <f t="shared" si="1177"/>
        <v>11.417876421355773</v>
      </c>
    </row>
    <row r="37680" spans="1:17">
      <c r="A37680">
        <v>2024</v>
      </c>
      <c r="B37680">
        <v>59738</v>
      </c>
      <c r="C37680">
        <v>3</v>
      </c>
      <c r="D37680">
        <v>0</v>
      </c>
      <c r="E37680">
        <v>1</v>
      </c>
      <c r="F37680">
        <v>1212.8</v>
      </c>
      <c r="G37680">
        <v>1</v>
      </c>
      <c r="H37680">
        <v>0</v>
      </c>
      <c r="I37680">
        <v>0</v>
      </c>
      <c r="J37680">
        <v>1212.8</v>
      </c>
      <c r="K37680">
        <v>38</v>
      </c>
      <c r="L37680">
        <v>1</v>
      </c>
      <c r="M37680">
        <v>54162.841524088399</v>
      </c>
      <c r="N37680">
        <v>12</v>
      </c>
      <c r="O37680">
        <v>70.676120355446628</v>
      </c>
      <c r="P37680" t="str">
        <f t="shared" si="1176"/>
        <v>High School</v>
      </c>
      <c r="Q37680">
        <f t="shared" si="1177"/>
        <v>10.89975037157342</v>
      </c>
    </row>
    <row r="37681" spans="1:17">
      <c r="A37681">
        <v>2024</v>
      </c>
      <c r="B37681">
        <v>60492</v>
      </c>
      <c r="C37681">
        <v>3</v>
      </c>
      <c r="D37681">
        <v>20230100775600</v>
      </c>
      <c r="E37681">
        <v>1</v>
      </c>
      <c r="F37681">
        <v>2401.79</v>
      </c>
      <c r="G37681">
        <v>1</v>
      </c>
      <c r="H37681">
        <v>20230100775601</v>
      </c>
      <c r="I37681">
        <v>202301007756011</v>
      </c>
      <c r="J37681">
        <v>2401.79</v>
      </c>
      <c r="K37681">
        <v>38</v>
      </c>
      <c r="L37681">
        <v>2</v>
      </c>
      <c r="M37681">
        <v>42854.705004351978</v>
      </c>
      <c r="N37681">
        <v>12</v>
      </c>
      <c r="O37681">
        <v>69.117095748919695</v>
      </c>
      <c r="P37681" t="str">
        <f t="shared" si="1176"/>
        <v>High School</v>
      </c>
      <c r="Q37681">
        <f t="shared" si="1177"/>
        <v>10.665570719733326</v>
      </c>
    </row>
    <row r="37682" spans="1:17">
      <c r="A37682">
        <v>2024</v>
      </c>
      <c r="B37682">
        <v>61546</v>
      </c>
      <c r="C37682">
        <v>3</v>
      </c>
      <c r="D37682">
        <v>20240100762500</v>
      </c>
      <c r="E37682">
        <v>1</v>
      </c>
      <c r="F37682">
        <v>2832.4</v>
      </c>
      <c r="G37682">
        <v>2</v>
      </c>
      <c r="H37682">
        <v>20240100762502</v>
      </c>
      <c r="I37682">
        <v>202401007625021</v>
      </c>
      <c r="J37682">
        <v>2832.4</v>
      </c>
      <c r="K37682">
        <v>37</v>
      </c>
      <c r="L37682">
        <v>1</v>
      </c>
      <c r="M37682">
        <v>49116.823803759595</v>
      </c>
      <c r="N37682">
        <v>12</v>
      </c>
      <c r="O37682">
        <v>71.441942348140969</v>
      </c>
      <c r="P37682" t="str">
        <f t="shared" si="1176"/>
        <v>High School</v>
      </c>
      <c r="Q37682">
        <f t="shared" si="1177"/>
        <v>10.801956898754771</v>
      </c>
    </row>
    <row r="37683" spans="1:17">
      <c r="A37683">
        <v>2024</v>
      </c>
      <c r="B37683">
        <v>62162</v>
      </c>
      <c r="C37683">
        <v>3</v>
      </c>
      <c r="D37683">
        <v>0</v>
      </c>
      <c r="E37683">
        <v>1</v>
      </c>
      <c r="F37683">
        <v>2076.7800000000002</v>
      </c>
      <c r="G37683">
        <v>1</v>
      </c>
      <c r="H37683">
        <v>0</v>
      </c>
      <c r="I37683">
        <v>0</v>
      </c>
      <c r="J37683">
        <v>2076.7800000000002</v>
      </c>
      <c r="K37683">
        <v>55</v>
      </c>
      <c r="L37683">
        <v>1</v>
      </c>
      <c r="M37683">
        <v>77892.342064219614</v>
      </c>
      <c r="N37683">
        <v>14</v>
      </c>
      <c r="O37683">
        <v>71.099303765364752</v>
      </c>
      <c r="P37683" t="str">
        <f t="shared" si="1176"/>
        <v>College</v>
      </c>
      <c r="Q37683">
        <f t="shared" si="1177"/>
        <v>11.263082922331105</v>
      </c>
    </row>
    <row r="37684" spans="1:17">
      <c r="A37684">
        <v>2024</v>
      </c>
      <c r="B37684">
        <v>63168</v>
      </c>
      <c r="C37684">
        <v>3</v>
      </c>
      <c r="D37684">
        <v>0</v>
      </c>
      <c r="E37684">
        <v>1</v>
      </c>
      <c r="F37684">
        <v>2749.82</v>
      </c>
      <c r="G37684">
        <v>1</v>
      </c>
      <c r="H37684">
        <v>0</v>
      </c>
      <c r="I37684">
        <v>0</v>
      </c>
      <c r="J37684">
        <v>2749.82</v>
      </c>
      <c r="K37684">
        <v>43</v>
      </c>
      <c r="L37684">
        <v>1</v>
      </c>
      <c r="M37684">
        <v>107734.59479402585</v>
      </c>
      <c r="N37684">
        <v>16</v>
      </c>
      <c r="O37684">
        <v>71.81011450796781</v>
      </c>
      <c r="P37684" t="str">
        <f t="shared" si="1176"/>
        <v>College</v>
      </c>
      <c r="Q37684">
        <f t="shared" si="1177"/>
        <v>11.587426025995379</v>
      </c>
    </row>
    <row r="37685" spans="1:17">
      <c r="A37685">
        <v>2024</v>
      </c>
      <c r="B37685">
        <v>63679</v>
      </c>
      <c r="C37685">
        <v>3</v>
      </c>
      <c r="D37685">
        <v>20240200788300</v>
      </c>
      <c r="E37685">
        <v>1</v>
      </c>
      <c r="F37685">
        <v>1947.04</v>
      </c>
      <c r="G37685">
        <v>1</v>
      </c>
      <c r="H37685">
        <v>20240200788301</v>
      </c>
      <c r="I37685">
        <v>202402007883011</v>
      </c>
      <c r="J37685">
        <v>1947.04</v>
      </c>
      <c r="K37685">
        <v>54</v>
      </c>
      <c r="L37685">
        <v>1</v>
      </c>
      <c r="M37685">
        <v>72076.276860643426</v>
      </c>
      <c r="N37685">
        <v>14</v>
      </c>
      <c r="O37685">
        <v>69.81591716081995</v>
      </c>
      <c r="P37685" t="str">
        <f t="shared" si="1176"/>
        <v>College</v>
      </c>
      <c r="Q37685">
        <f t="shared" si="1177"/>
        <v>11.185480238071408</v>
      </c>
    </row>
    <row r="37686" spans="1:17">
      <c r="A37686">
        <v>2024</v>
      </c>
      <c r="B37686">
        <v>64573</v>
      </c>
      <c r="C37686">
        <v>3</v>
      </c>
      <c r="D37686">
        <v>0</v>
      </c>
      <c r="E37686">
        <v>1</v>
      </c>
      <c r="F37686">
        <v>2366.58</v>
      </c>
      <c r="G37686">
        <v>1</v>
      </c>
      <c r="H37686">
        <v>0</v>
      </c>
      <c r="I37686">
        <v>0</v>
      </c>
      <c r="J37686">
        <v>2366.58</v>
      </c>
      <c r="K37686">
        <v>30</v>
      </c>
      <c r="L37686">
        <v>1</v>
      </c>
      <c r="M37686">
        <v>118177.78999644901</v>
      </c>
      <c r="N37686">
        <v>18</v>
      </c>
      <c r="O37686">
        <v>72.352370243683012</v>
      </c>
      <c r="P37686" t="str">
        <f t="shared" si="1176"/>
        <v>Grad School</v>
      </c>
      <c r="Q37686">
        <f t="shared" si="1177"/>
        <v>11.679945464407069</v>
      </c>
    </row>
    <row r="37687" spans="1:17">
      <c r="A37687">
        <v>2024</v>
      </c>
      <c r="B37687">
        <v>65510</v>
      </c>
      <c r="C37687">
        <v>3</v>
      </c>
      <c r="D37687">
        <v>20230300795500</v>
      </c>
      <c r="E37687">
        <v>1</v>
      </c>
      <c r="F37687">
        <v>2898.67</v>
      </c>
      <c r="G37687">
        <v>2</v>
      </c>
      <c r="H37687">
        <v>20230300795502</v>
      </c>
      <c r="I37687">
        <v>202303007955021</v>
      </c>
      <c r="J37687">
        <v>2898.67</v>
      </c>
      <c r="K37687">
        <v>38</v>
      </c>
      <c r="L37687">
        <v>2</v>
      </c>
      <c r="M37687">
        <v>75079.521926527799</v>
      </c>
      <c r="N37687">
        <v>14</v>
      </c>
      <c r="O37687">
        <v>70.342419182736393</v>
      </c>
      <c r="P37687" t="str">
        <f t="shared" si="1176"/>
        <v>College</v>
      </c>
      <c r="Q37687">
        <f t="shared" si="1177"/>
        <v>11.226303123159232</v>
      </c>
    </row>
    <row r="37688" spans="1:17">
      <c r="A37688">
        <v>2024</v>
      </c>
      <c r="B37688">
        <v>66711</v>
      </c>
      <c r="C37688">
        <v>3</v>
      </c>
      <c r="D37688">
        <v>20240200466600</v>
      </c>
      <c r="E37688">
        <v>1</v>
      </c>
      <c r="F37688">
        <v>519.04999999999995</v>
      </c>
      <c r="G37688">
        <v>1</v>
      </c>
      <c r="H37688">
        <v>20240200466601</v>
      </c>
      <c r="I37688">
        <v>202402004666011</v>
      </c>
      <c r="J37688">
        <v>519.04999999999995</v>
      </c>
      <c r="K37688">
        <v>46</v>
      </c>
      <c r="L37688">
        <v>1</v>
      </c>
      <c r="M37688">
        <v>68893.120846647711</v>
      </c>
      <c r="N37688">
        <v>14</v>
      </c>
      <c r="O37688">
        <v>69.511030546160399</v>
      </c>
      <c r="P37688" t="str">
        <f t="shared" si="1176"/>
        <v>College</v>
      </c>
      <c r="Q37688">
        <f t="shared" si="1177"/>
        <v>11.140311609443096</v>
      </c>
    </row>
    <row r="37689" spans="1:17">
      <c r="A37689">
        <v>2024</v>
      </c>
      <c r="B37689">
        <v>67922</v>
      </c>
      <c r="C37689">
        <v>3</v>
      </c>
      <c r="D37689">
        <v>0</v>
      </c>
      <c r="E37689">
        <v>1</v>
      </c>
      <c r="F37689">
        <v>691.73</v>
      </c>
      <c r="G37689">
        <v>2</v>
      </c>
      <c r="H37689">
        <v>0</v>
      </c>
      <c r="I37689">
        <v>0</v>
      </c>
      <c r="J37689">
        <v>691.73</v>
      </c>
      <c r="K37689">
        <v>32</v>
      </c>
      <c r="L37689">
        <v>1</v>
      </c>
      <c r="M37689">
        <v>58615.580715551492</v>
      </c>
      <c r="N37689">
        <v>12</v>
      </c>
      <c r="O37689">
        <v>66.43172342589871</v>
      </c>
      <c r="P37689" t="str">
        <f t="shared" si="1176"/>
        <v>High School</v>
      </c>
      <c r="Q37689">
        <f t="shared" si="1177"/>
        <v>10.978755822742555</v>
      </c>
    </row>
    <row r="37690" spans="1:17">
      <c r="A37690">
        <v>2024</v>
      </c>
      <c r="B37690">
        <v>68866</v>
      </c>
      <c r="C37690">
        <v>3</v>
      </c>
      <c r="D37690">
        <v>20230300908000</v>
      </c>
      <c r="E37690">
        <v>1</v>
      </c>
      <c r="F37690">
        <v>241.17</v>
      </c>
      <c r="G37690">
        <v>2</v>
      </c>
      <c r="H37690">
        <v>20230300908004</v>
      </c>
      <c r="I37690">
        <v>202303009080041</v>
      </c>
      <c r="J37690">
        <v>241.17</v>
      </c>
      <c r="K37690">
        <v>31</v>
      </c>
      <c r="L37690">
        <v>1</v>
      </c>
      <c r="M37690">
        <v>53259.272311636763</v>
      </c>
      <c r="N37690">
        <v>12</v>
      </c>
      <c r="O37690">
        <v>68.878362506436872</v>
      </c>
      <c r="P37690" t="str">
        <f t="shared" si="1176"/>
        <v>High School</v>
      </c>
      <c r="Q37690">
        <f t="shared" si="1177"/>
        <v>10.882927196331227</v>
      </c>
    </row>
    <row r="37691" spans="1:17">
      <c r="A37691">
        <v>2024</v>
      </c>
      <c r="B37691">
        <v>69493</v>
      </c>
      <c r="C37691">
        <v>3</v>
      </c>
      <c r="D37691">
        <v>0</v>
      </c>
      <c r="E37691">
        <v>1</v>
      </c>
      <c r="F37691">
        <v>195.21</v>
      </c>
      <c r="G37691">
        <v>1</v>
      </c>
      <c r="H37691">
        <v>0</v>
      </c>
      <c r="I37691">
        <v>0</v>
      </c>
      <c r="J37691">
        <v>195.21</v>
      </c>
      <c r="K37691">
        <v>39</v>
      </c>
      <c r="L37691">
        <v>2</v>
      </c>
      <c r="M37691">
        <v>51812.190867322781</v>
      </c>
      <c r="N37691">
        <v>12</v>
      </c>
      <c r="O37691">
        <v>71.622913717307981</v>
      </c>
      <c r="P37691" t="str">
        <f t="shared" si="1176"/>
        <v>High School</v>
      </c>
      <c r="Q37691">
        <f t="shared" si="1177"/>
        <v>10.855380745487311</v>
      </c>
    </row>
    <row r="37692" spans="1:17">
      <c r="A37692">
        <v>2024</v>
      </c>
      <c r="B37692">
        <v>70834</v>
      </c>
      <c r="C37692">
        <v>3</v>
      </c>
      <c r="D37692">
        <v>20240104559500</v>
      </c>
      <c r="E37692">
        <v>1</v>
      </c>
      <c r="F37692">
        <v>4891.95</v>
      </c>
      <c r="G37692">
        <v>3</v>
      </c>
      <c r="H37692">
        <v>20240104559503</v>
      </c>
      <c r="I37692">
        <v>202401045595031</v>
      </c>
      <c r="J37692">
        <v>4193.59</v>
      </c>
      <c r="K37692">
        <v>55</v>
      </c>
      <c r="L37692">
        <v>1</v>
      </c>
      <c r="M37692">
        <v>98064.630471304074</v>
      </c>
      <c r="N37692">
        <v>16</v>
      </c>
      <c r="O37692">
        <v>67.671211887214</v>
      </c>
      <c r="P37692" t="str">
        <f t="shared" si="1176"/>
        <v>College</v>
      </c>
      <c r="Q37692">
        <f t="shared" si="1177"/>
        <v>11.493382034886849</v>
      </c>
    </row>
    <row r="37693" spans="1:17">
      <c r="A37693">
        <v>2024</v>
      </c>
      <c r="B37693">
        <v>71495</v>
      </c>
      <c r="C37693">
        <v>3</v>
      </c>
      <c r="D37693">
        <v>0</v>
      </c>
      <c r="E37693">
        <v>1</v>
      </c>
      <c r="F37693">
        <v>1200</v>
      </c>
      <c r="G37693">
        <v>2</v>
      </c>
      <c r="H37693">
        <v>0</v>
      </c>
      <c r="I37693">
        <v>0</v>
      </c>
      <c r="J37693">
        <v>1200</v>
      </c>
      <c r="K37693">
        <v>42</v>
      </c>
      <c r="L37693">
        <v>1</v>
      </c>
      <c r="M37693">
        <v>49118.895305763108</v>
      </c>
      <c r="N37693">
        <v>12</v>
      </c>
      <c r="O37693">
        <v>69.812863693705765</v>
      </c>
      <c r="P37693" t="str">
        <f t="shared" si="1176"/>
        <v>High School</v>
      </c>
      <c r="Q37693">
        <f t="shared" si="1177"/>
        <v>10.801999072864607</v>
      </c>
    </row>
    <row r="37694" spans="1:17">
      <c r="A37694">
        <v>2024</v>
      </c>
      <c r="B37694">
        <v>72053</v>
      </c>
      <c r="C37694">
        <v>3</v>
      </c>
      <c r="D37694">
        <v>20230200534600</v>
      </c>
      <c r="E37694">
        <v>1</v>
      </c>
      <c r="F37694">
        <v>1110.02</v>
      </c>
      <c r="G37694">
        <v>1</v>
      </c>
      <c r="H37694">
        <v>20230200534601</v>
      </c>
      <c r="I37694">
        <v>202302005346011</v>
      </c>
      <c r="J37694">
        <v>1110.02</v>
      </c>
      <c r="K37694">
        <v>32</v>
      </c>
      <c r="L37694">
        <v>2</v>
      </c>
      <c r="M37694">
        <v>92255.087600885541</v>
      </c>
      <c r="N37694">
        <v>16</v>
      </c>
      <c r="O37694">
        <v>72.245002963765458</v>
      </c>
      <c r="P37694" t="str">
        <f t="shared" si="1176"/>
        <v>College</v>
      </c>
      <c r="Q37694">
        <f t="shared" si="1177"/>
        <v>11.43231271052716</v>
      </c>
    </row>
    <row r="37695" spans="1:17">
      <c r="A37695">
        <v>2024</v>
      </c>
      <c r="B37695">
        <v>72305</v>
      </c>
      <c r="C37695">
        <v>3</v>
      </c>
      <c r="D37695">
        <v>0</v>
      </c>
      <c r="E37695">
        <v>1</v>
      </c>
      <c r="F37695">
        <v>472.66</v>
      </c>
      <c r="G37695">
        <v>1</v>
      </c>
      <c r="H37695">
        <v>0</v>
      </c>
      <c r="I37695">
        <v>0</v>
      </c>
      <c r="J37695">
        <v>472.66</v>
      </c>
      <c r="K37695">
        <v>63</v>
      </c>
      <c r="L37695">
        <v>2</v>
      </c>
      <c r="M37695">
        <v>72981.633316635416</v>
      </c>
      <c r="N37695">
        <v>14</v>
      </c>
      <c r="O37695">
        <v>72.587035244503426</v>
      </c>
      <c r="P37695" t="str">
        <f t="shared" si="1176"/>
        <v>College</v>
      </c>
      <c r="Q37695">
        <f t="shared" si="1177"/>
        <v>11.197963090072086</v>
      </c>
    </row>
    <row r="37696" spans="1:17">
      <c r="A37696">
        <v>2024</v>
      </c>
      <c r="B37696">
        <v>72641</v>
      </c>
      <c r="C37696">
        <v>3</v>
      </c>
      <c r="D37696">
        <v>0</v>
      </c>
      <c r="E37696">
        <v>1</v>
      </c>
      <c r="F37696">
        <v>1042.3900000000001</v>
      </c>
      <c r="G37696">
        <v>1</v>
      </c>
      <c r="H37696">
        <v>0</v>
      </c>
      <c r="I37696">
        <v>0</v>
      </c>
      <c r="J37696">
        <v>1042.3900000000001</v>
      </c>
      <c r="K37696">
        <v>33</v>
      </c>
      <c r="L37696">
        <v>2</v>
      </c>
      <c r="M37696">
        <v>112946.67260479476</v>
      </c>
      <c r="N37696">
        <v>18</v>
      </c>
      <c r="O37696">
        <v>71.839509934791522</v>
      </c>
      <c r="P37696" t="str">
        <f t="shared" si="1176"/>
        <v>Grad School</v>
      </c>
      <c r="Q37696">
        <f t="shared" si="1177"/>
        <v>11.634671062451996</v>
      </c>
    </row>
    <row r="37697" spans="1:17">
      <c r="A37697">
        <v>2024</v>
      </c>
      <c r="B37697">
        <v>72663</v>
      </c>
      <c r="C37697">
        <v>3</v>
      </c>
      <c r="D37697">
        <v>20240300552600</v>
      </c>
      <c r="E37697">
        <v>1</v>
      </c>
      <c r="F37697">
        <v>637.87</v>
      </c>
      <c r="G37697">
        <v>2</v>
      </c>
      <c r="H37697">
        <v>20240300552602</v>
      </c>
      <c r="I37697">
        <v>202403005526021</v>
      </c>
      <c r="J37697">
        <v>637.87</v>
      </c>
      <c r="K37697">
        <v>47</v>
      </c>
      <c r="L37697">
        <v>1</v>
      </c>
      <c r="M37697">
        <v>50547.055526552889</v>
      </c>
      <c r="N37697">
        <v>12</v>
      </c>
      <c r="O37697">
        <v>66.176754881272757</v>
      </c>
      <c r="P37697" t="str">
        <f t="shared" si="1176"/>
        <v>High School</v>
      </c>
      <c r="Q37697">
        <f t="shared" si="1177"/>
        <v>10.830659974019214</v>
      </c>
    </row>
    <row r="37698" spans="1:17">
      <c r="A37698">
        <v>2024</v>
      </c>
      <c r="B37698">
        <v>73561</v>
      </c>
      <c r="C37698">
        <v>3</v>
      </c>
      <c r="D37698">
        <v>20240300038400</v>
      </c>
      <c r="E37698">
        <v>1</v>
      </c>
      <c r="F37698">
        <v>2079.33</v>
      </c>
      <c r="G37698">
        <v>1</v>
      </c>
      <c r="H37698">
        <v>20240300038401</v>
      </c>
      <c r="I37698">
        <v>202403000384011</v>
      </c>
      <c r="J37698">
        <v>2079.33</v>
      </c>
      <c r="K37698">
        <v>44</v>
      </c>
      <c r="L37698">
        <v>2</v>
      </c>
      <c r="M37698">
        <v>115847.55536142092</v>
      </c>
      <c r="N37698">
        <v>18</v>
      </c>
      <c r="O37698">
        <v>68.510637249573179</v>
      </c>
      <c r="P37698" t="str">
        <f t="shared" si="1176"/>
        <v>Grad School</v>
      </c>
      <c r="Q37698">
        <f t="shared" si="1177"/>
        <v>11.660030427880614</v>
      </c>
    </row>
    <row r="37699" spans="1:17">
      <c r="A37699">
        <v>2024</v>
      </c>
      <c r="B37699">
        <v>74089</v>
      </c>
      <c r="C37699">
        <v>3</v>
      </c>
      <c r="D37699">
        <v>0</v>
      </c>
      <c r="E37699">
        <v>1</v>
      </c>
      <c r="F37699">
        <v>2133.3000000000002</v>
      </c>
      <c r="G37699">
        <v>2</v>
      </c>
      <c r="H37699">
        <v>0</v>
      </c>
      <c r="I37699">
        <v>0</v>
      </c>
      <c r="J37699">
        <v>2133.3000000000002</v>
      </c>
      <c r="K37699">
        <v>35</v>
      </c>
      <c r="L37699">
        <v>2</v>
      </c>
      <c r="M37699">
        <v>53455.075908832034</v>
      </c>
      <c r="N37699">
        <v>12</v>
      </c>
      <c r="O37699">
        <v>72.504169791118883</v>
      </c>
      <c r="P37699" t="str">
        <f t="shared" ref="P37699:P37762" si="1178">IF(N37699&lt;=12,"High School",IF(N37699&lt;=16,"College","Grad School"))</f>
        <v>High School</v>
      </c>
      <c r="Q37699">
        <f t="shared" ref="Q37699:Q37762" si="1179">LN(M37699)</f>
        <v>10.8865968774977</v>
      </c>
    </row>
    <row r="37700" spans="1:17">
      <c r="A37700">
        <v>2024</v>
      </c>
      <c r="B37700">
        <v>74409</v>
      </c>
      <c r="C37700">
        <v>3</v>
      </c>
      <c r="D37700">
        <v>0</v>
      </c>
      <c r="E37700">
        <v>1</v>
      </c>
      <c r="F37700">
        <v>3064.5</v>
      </c>
      <c r="G37700">
        <v>1</v>
      </c>
      <c r="H37700">
        <v>0</v>
      </c>
      <c r="I37700">
        <v>0</v>
      </c>
      <c r="J37700">
        <v>3064.5</v>
      </c>
      <c r="K37700">
        <v>45</v>
      </c>
      <c r="L37700">
        <v>1</v>
      </c>
      <c r="M37700">
        <v>70194.279904858602</v>
      </c>
      <c r="N37700">
        <v>14</v>
      </c>
      <c r="O37700">
        <v>70.456184132982912</v>
      </c>
      <c r="P37700" t="str">
        <f t="shared" si="1178"/>
        <v>College</v>
      </c>
      <c r="Q37700">
        <f t="shared" si="1179"/>
        <v>11.159022103857223</v>
      </c>
    </row>
    <row r="37701" spans="1:17">
      <c r="A37701">
        <v>2024</v>
      </c>
      <c r="B37701">
        <v>74992</v>
      </c>
      <c r="C37701">
        <v>3</v>
      </c>
      <c r="D37701">
        <v>20231200810400</v>
      </c>
      <c r="E37701">
        <v>1</v>
      </c>
      <c r="F37701">
        <v>937.99</v>
      </c>
      <c r="G37701">
        <v>2</v>
      </c>
      <c r="H37701">
        <v>20231200810402</v>
      </c>
      <c r="I37701">
        <v>202312008104022</v>
      </c>
      <c r="J37701">
        <v>937.99</v>
      </c>
      <c r="K37701">
        <v>45</v>
      </c>
      <c r="L37701">
        <v>1</v>
      </c>
      <c r="M37701">
        <v>70987.713771488779</v>
      </c>
      <c r="N37701">
        <v>14</v>
      </c>
      <c r="O37701">
        <v>68.267371062597363</v>
      </c>
      <c r="P37701" t="str">
        <f t="shared" si="1178"/>
        <v>College</v>
      </c>
      <c r="Q37701">
        <f t="shared" si="1179"/>
        <v>11.170262095577367</v>
      </c>
    </row>
    <row r="37702" spans="1:17">
      <c r="A37702">
        <v>2024</v>
      </c>
      <c r="B37702">
        <v>75066</v>
      </c>
      <c r="C37702">
        <v>3</v>
      </c>
      <c r="D37702">
        <v>20240200811300</v>
      </c>
      <c r="E37702">
        <v>1</v>
      </c>
      <c r="F37702">
        <v>1850.5</v>
      </c>
      <c r="G37702">
        <v>1</v>
      </c>
      <c r="H37702">
        <v>20240200811301</v>
      </c>
      <c r="I37702">
        <v>202402008113011</v>
      </c>
      <c r="J37702">
        <v>1850.5</v>
      </c>
      <c r="K37702">
        <v>54</v>
      </c>
      <c r="L37702">
        <v>1</v>
      </c>
      <c r="M37702">
        <v>93823.14999958429</v>
      </c>
      <c r="N37702">
        <v>16</v>
      </c>
      <c r="O37702">
        <v>68.334437022305295</v>
      </c>
      <c r="P37702" t="str">
        <f t="shared" si="1178"/>
        <v>College</v>
      </c>
      <c r="Q37702">
        <f t="shared" si="1179"/>
        <v>11.449166906245111</v>
      </c>
    </row>
    <row r="37703" spans="1:17">
      <c r="A37703">
        <v>2024</v>
      </c>
      <c r="B37703">
        <v>75134</v>
      </c>
      <c r="C37703">
        <v>3</v>
      </c>
      <c r="D37703">
        <v>20230100811600</v>
      </c>
      <c r="E37703">
        <v>1</v>
      </c>
      <c r="F37703">
        <v>2187.1</v>
      </c>
      <c r="G37703">
        <v>2</v>
      </c>
      <c r="H37703">
        <v>20230100811602</v>
      </c>
      <c r="I37703">
        <v>202301008116021</v>
      </c>
      <c r="J37703">
        <v>2187.1</v>
      </c>
      <c r="K37703">
        <v>58</v>
      </c>
      <c r="L37703">
        <v>2</v>
      </c>
      <c r="M37703">
        <v>44461.37645145534</v>
      </c>
      <c r="N37703">
        <v>12</v>
      </c>
      <c r="O37703">
        <v>69.679184284910704</v>
      </c>
      <c r="P37703" t="str">
        <f t="shared" si="1178"/>
        <v>High School</v>
      </c>
      <c r="Q37703">
        <f t="shared" si="1179"/>
        <v>10.70237614636094</v>
      </c>
    </row>
    <row r="37704" spans="1:17">
      <c r="A37704">
        <v>2024</v>
      </c>
      <c r="B37704">
        <v>75549</v>
      </c>
      <c r="C37704">
        <v>3</v>
      </c>
      <c r="D37704">
        <v>20240200815300</v>
      </c>
      <c r="E37704">
        <v>1</v>
      </c>
      <c r="F37704">
        <v>2037.47</v>
      </c>
      <c r="G37704">
        <v>2</v>
      </c>
      <c r="H37704">
        <v>20240200815302</v>
      </c>
      <c r="I37704">
        <v>202402008153021</v>
      </c>
      <c r="J37704">
        <v>1813.36</v>
      </c>
      <c r="K37704">
        <v>58</v>
      </c>
      <c r="L37704">
        <v>1</v>
      </c>
      <c r="M37704">
        <v>91431.219984854572</v>
      </c>
      <c r="N37704">
        <v>16</v>
      </c>
      <c r="O37704">
        <v>69.538493608902513</v>
      </c>
      <c r="P37704" t="str">
        <f t="shared" si="1178"/>
        <v>College</v>
      </c>
      <c r="Q37704">
        <f t="shared" si="1179"/>
        <v>11.423342274445307</v>
      </c>
    </row>
    <row r="37705" spans="1:17">
      <c r="A37705">
        <v>2024</v>
      </c>
      <c r="B37705">
        <v>75921</v>
      </c>
      <c r="C37705">
        <v>3</v>
      </c>
      <c r="D37705">
        <v>20230100496600</v>
      </c>
      <c r="E37705">
        <v>1</v>
      </c>
      <c r="F37705">
        <v>1915.87</v>
      </c>
      <c r="G37705">
        <v>1</v>
      </c>
      <c r="H37705">
        <v>20230100496601</v>
      </c>
      <c r="I37705">
        <v>202301004966011</v>
      </c>
      <c r="J37705">
        <v>1915.87</v>
      </c>
      <c r="K37705">
        <v>47</v>
      </c>
      <c r="L37705">
        <v>1</v>
      </c>
      <c r="M37705">
        <v>49936.131214769601</v>
      </c>
      <c r="N37705">
        <v>12</v>
      </c>
      <c r="O37705">
        <v>69.040282082523518</v>
      </c>
      <c r="P37705" t="str">
        <f t="shared" si="1178"/>
        <v>High School</v>
      </c>
      <c r="Q37705">
        <f t="shared" si="1179"/>
        <v>10.818500092165904</v>
      </c>
    </row>
    <row r="37706" spans="1:17">
      <c r="A37706">
        <v>2024</v>
      </c>
      <c r="B37706">
        <v>76517</v>
      </c>
      <c r="C37706">
        <v>3</v>
      </c>
      <c r="D37706">
        <v>20230100500400</v>
      </c>
      <c r="E37706">
        <v>1</v>
      </c>
      <c r="F37706">
        <v>1035.27</v>
      </c>
      <c r="G37706">
        <v>1</v>
      </c>
      <c r="H37706">
        <v>20230100500401</v>
      </c>
      <c r="I37706">
        <v>202301005004011</v>
      </c>
      <c r="J37706">
        <v>1035.27</v>
      </c>
      <c r="K37706">
        <v>49</v>
      </c>
      <c r="L37706">
        <v>1</v>
      </c>
      <c r="M37706">
        <v>75491.683981360431</v>
      </c>
      <c r="N37706">
        <v>14</v>
      </c>
      <c r="O37706">
        <v>68.906696694949161</v>
      </c>
      <c r="P37706" t="str">
        <f t="shared" si="1178"/>
        <v>College</v>
      </c>
      <c r="Q37706">
        <f t="shared" si="1179"/>
        <v>11.23177778322836</v>
      </c>
    </row>
    <row r="37707" spans="1:17">
      <c r="A37707">
        <v>2024</v>
      </c>
      <c r="B37707">
        <v>77341</v>
      </c>
      <c r="C37707">
        <v>3</v>
      </c>
      <c r="D37707">
        <v>20230200844600</v>
      </c>
      <c r="E37707">
        <v>1</v>
      </c>
      <c r="F37707">
        <v>3248.29</v>
      </c>
      <c r="G37707">
        <v>1</v>
      </c>
      <c r="H37707">
        <v>20230200844601</v>
      </c>
      <c r="I37707">
        <v>202302008446012</v>
      </c>
      <c r="J37707">
        <v>3248.29</v>
      </c>
      <c r="K37707">
        <v>55</v>
      </c>
      <c r="L37707">
        <v>1</v>
      </c>
      <c r="M37707">
        <v>71567.170183918104</v>
      </c>
      <c r="N37707">
        <v>14</v>
      </c>
      <c r="O37707">
        <v>67.915513927812597</v>
      </c>
      <c r="P37707" t="str">
        <f t="shared" si="1178"/>
        <v>College</v>
      </c>
      <c r="Q37707">
        <f t="shared" si="1179"/>
        <v>11.178391730813297</v>
      </c>
    </row>
    <row r="37708" spans="1:17">
      <c r="A37708">
        <v>2024</v>
      </c>
      <c r="B37708">
        <v>77411</v>
      </c>
      <c r="C37708">
        <v>3</v>
      </c>
      <c r="D37708">
        <v>0</v>
      </c>
      <c r="E37708">
        <v>1</v>
      </c>
      <c r="F37708">
        <v>2464.48</v>
      </c>
      <c r="G37708">
        <v>2</v>
      </c>
      <c r="H37708">
        <v>0</v>
      </c>
      <c r="I37708">
        <v>0</v>
      </c>
      <c r="J37708">
        <v>2464.48</v>
      </c>
      <c r="K37708">
        <v>39</v>
      </c>
      <c r="L37708">
        <v>2</v>
      </c>
      <c r="M37708">
        <v>73246.613311305526</v>
      </c>
      <c r="N37708">
        <v>14</v>
      </c>
      <c r="O37708">
        <v>70.515071311570821</v>
      </c>
      <c r="P37708" t="str">
        <f t="shared" si="1178"/>
        <v>College</v>
      </c>
      <c r="Q37708">
        <f t="shared" si="1179"/>
        <v>11.201587291152514</v>
      </c>
    </row>
    <row r="37709" spans="1:17">
      <c r="A37709">
        <v>2024</v>
      </c>
      <c r="B37709">
        <v>77661</v>
      </c>
      <c r="C37709">
        <v>3</v>
      </c>
      <c r="D37709">
        <v>20230300849600</v>
      </c>
      <c r="E37709">
        <v>1</v>
      </c>
      <c r="F37709">
        <v>3374.34</v>
      </c>
      <c r="G37709">
        <v>1</v>
      </c>
      <c r="H37709">
        <v>20230300849601</v>
      </c>
      <c r="I37709">
        <v>202303008496011</v>
      </c>
      <c r="J37709">
        <v>3374.34</v>
      </c>
      <c r="K37709">
        <v>30</v>
      </c>
      <c r="L37709">
        <v>1</v>
      </c>
      <c r="M37709">
        <v>47380.795713795727</v>
      </c>
      <c r="N37709">
        <v>12</v>
      </c>
      <c r="O37709">
        <v>69.463986978132667</v>
      </c>
      <c r="P37709" t="str">
        <f t="shared" si="1178"/>
        <v>High School</v>
      </c>
      <c r="Q37709">
        <f t="shared" si="1179"/>
        <v>10.765972271868835</v>
      </c>
    </row>
    <row r="37710" spans="1:17">
      <c r="A37710">
        <v>2024</v>
      </c>
      <c r="B37710">
        <v>77809</v>
      </c>
      <c r="C37710">
        <v>3</v>
      </c>
      <c r="D37710">
        <v>20231200860500</v>
      </c>
      <c r="E37710">
        <v>1</v>
      </c>
      <c r="F37710">
        <v>2357.38</v>
      </c>
      <c r="G37710">
        <v>1</v>
      </c>
      <c r="H37710">
        <v>20231200860501</v>
      </c>
      <c r="I37710">
        <v>202312008605011</v>
      </c>
      <c r="J37710">
        <v>2357.38</v>
      </c>
      <c r="K37710">
        <v>59</v>
      </c>
      <c r="L37710">
        <v>1</v>
      </c>
      <c r="M37710">
        <v>116083.21717863613</v>
      </c>
      <c r="N37710">
        <v>18</v>
      </c>
      <c r="O37710">
        <v>69.746117740464101</v>
      </c>
      <c r="P37710" t="str">
        <f t="shared" si="1178"/>
        <v>Grad School</v>
      </c>
      <c r="Q37710">
        <f t="shared" si="1179"/>
        <v>11.662062602358677</v>
      </c>
    </row>
    <row r="37711" spans="1:17">
      <c r="A37711">
        <v>2024</v>
      </c>
      <c r="B37711">
        <v>79159</v>
      </c>
      <c r="C37711">
        <v>3</v>
      </c>
      <c r="D37711">
        <v>20240100664900</v>
      </c>
      <c r="E37711">
        <v>1</v>
      </c>
      <c r="F37711">
        <v>2362.89</v>
      </c>
      <c r="G37711">
        <v>1</v>
      </c>
      <c r="H37711">
        <v>20240100664901</v>
      </c>
      <c r="I37711">
        <v>202401006649011</v>
      </c>
      <c r="J37711">
        <v>2362.89</v>
      </c>
      <c r="K37711">
        <v>60</v>
      </c>
      <c r="L37711">
        <v>1</v>
      </c>
      <c r="M37711">
        <v>72897.942308563972</v>
      </c>
      <c r="N37711">
        <v>14</v>
      </c>
      <c r="O37711">
        <v>70.052988611582066</v>
      </c>
      <c r="P37711" t="str">
        <f t="shared" si="1178"/>
        <v>College</v>
      </c>
      <c r="Q37711">
        <f t="shared" si="1179"/>
        <v>11.19681569137841</v>
      </c>
    </row>
    <row r="37712" spans="1:17">
      <c r="A37712">
        <v>2024</v>
      </c>
      <c r="B37712">
        <v>79403</v>
      </c>
      <c r="C37712">
        <v>3</v>
      </c>
      <c r="D37712">
        <v>20230200666700</v>
      </c>
      <c r="E37712">
        <v>1</v>
      </c>
      <c r="F37712">
        <v>1329.22</v>
      </c>
      <c r="G37712">
        <v>2</v>
      </c>
      <c r="H37712">
        <v>20230200666702</v>
      </c>
      <c r="I37712">
        <v>202302006667021</v>
      </c>
      <c r="J37712">
        <v>1329.22</v>
      </c>
      <c r="K37712">
        <v>52</v>
      </c>
      <c r="L37712">
        <v>2</v>
      </c>
      <c r="M37712">
        <v>139758.88291410374</v>
      </c>
      <c r="N37712">
        <v>20</v>
      </c>
      <c r="O37712">
        <v>72.366172818950474</v>
      </c>
      <c r="P37712" t="str">
        <f t="shared" si="1178"/>
        <v>Grad School</v>
      </c>
      <c r="Q37712">
        <f t="shared" si="1179"/>
        <v>11.847673951888929</v>
      </c>
    </row>
    <row r="37713" spans="1:17">
      <c r="A37713">
        <v>2024</v>
      </c>
      <c r="B37713">
        <v>79718</v>
      </c>
      <c r="C37713">
        <v>3</